0">
        <f t="shared" ca="1" si="100"/>
        <v>927.16503857017585</v>
      </c>
      <c r="EV94" s="100">
        <f t="shared" ca="1" si="100"/>
        <v>910.91449283295719</v>
      </c>
      <c r="EW94" s="100">
        <f t="shared" ca="1" si="100"/>
        <v>888.81714630532838</v>
      </c>
      <c r="EX94" s="100">
        <f t="shared" ca="1" si="89"/>
        <v>861.24177297384563</v>
      </c>
      <c r="EY94" s="100">
        <f t="shared" ca="1" si="89"/>
        <v>828.53795712135297</v>
      </c>
      <c r="FA94" s="99">
        <f t="shared" ca="1" si="95"/>
        <v>0</v>
      </c>
      <c r="FB94" s="99">
        <f t="shared" ca="1" si="95"/>
        <v>0</v>
      </c>
      <c r="FC94" s="99">
        <f t="shared" ca="1" si="95"/>
        <v>0</v>
      </c>
      <c r="FD94" s="99">
        <f t="shared" ca="1" si="95"/>
        <v>0</v>
      </c>
      <c r="FE94" s="99">
        <f t="shared" ca="1" si="95"/>
        <v>0</v>
      </c>
      <c r="FF94" s="99">
        <f t="shared" ca="1" si="95"/>
        <v>0</v>
      </c>
      <c r="FG94" s="99">
        <f t="shared" ca="1" si="95"/>
        <v>0</v>
      </c>
      <c r="FH94" s="99">
        <f t="shared" ca="1" si="95"/>
        <v>0</v>
      </c>
      <c r="FI94" s="99">
        <f t="shared" ca="1" si="95"/>
        <v>0</v>
      </c>
      <c r="FJ94" s="99">
        <f t="shared" ca="1" si="95"/>
        <v>0</v>
      </c>
      <c r="FK94" s="99">
        <f t="shared" ca="1" si="92"/>
        <v>0</v>
      </c>
      <c r="FL94" s="99">
        <f t="shared" ca="1" si="92"/>
        <v>0</v>
      </c>
      <c r="FM94" s="99">
        <f t="shared" ca="1" si="92"/>
        <v>0</v>
      </c>
      <c r="FN94" s="99">
        <f t="shared" ca="1" si="92"/>
        <v>0</v>
      </c>
      <c r="FO94" s="99">
        <f t="shared" ca="1" si="92"/>
        <v>1</v>
      </c>
      <c r="FP94" s="99">
        <f t="shared" ca="1" si="92"/>
        <v>1</v>
      </c>
      <c r="FQ94" s="99">
        <f t="shared" ca="1" si="92"/>
        <v>1</v>
      </c>
      <c r="FR94" s="99">
        <f t="shared" ca="1" si="92"/>
        <v>1</v>
      </c>
      <c r="FS94" s="99">
        <f t="shared" ca="1" si="92"/>
        <v>1</v>
      </c>
      <c r="FT94" s="99">
        <f t="shared" ca="1" si="92"/>
        <v>1</v>
      </c>
      <c r="FU94" s="99">
        <f t="shared" ca="1" si="92"/>
        <v>1</v>
      </c>
      <c r="FV94" s="99">
        <f t="shared" ca="1" si="92"/>
        <v>1</v>
      </c>
      <c r="FW94" s="99">
        <f t="shared" ca="1" si="92"/>
        <v>1</v>
      </c>
      <c r="FX94" s="99">
        <f t="shared" ca="1" si="92"/>
        <v>1</v>
      </c>
      <c r="FY94" s="99">
        <f t="shared" ca="1" si="92"/>
        <v>1</v>
      </c>
      <c r="FZ94" s="99">
        <f t="shared" ca="1" si="92"/>
        <v>1</v>
      </c>
      <c r="GA94" s="99">
        <f t="shared" ca="1" si="96"/>
        <v>1</v>
      </c>
      <c r="GB94" s="99">
        <f t="shared" ca="1" si="96"/>
        <v>1</v>
      </c>
      <c r="GC94" s="99">
        <f t="shared" ca="1" si="96"/>
        <v>1</v>
      </c>
      <c r="GD94" s="99">
        <f t="shared" ca="1" si="96"/>
        <v>1</v>
      </c>
      <c r="GE94" s="99">
        <f t="shared" ca="1" si="96"/>
        <v>0</v>
      </c>
    </row>
    <row r="95" spans="1:187" x14ac:dyDescent="0.2">
      <c r="A95" s="96">
        <f t="shared" ca="1" si="52"/>
        <v>0.74790257357453005</v>
      </c>
      <c r="B95" s="97">
        <f t="shared" ca="1" si="53"/>
        <v>2.0138138858247708E-4</v>
      </c>
      <c r="C95" s="92">
        <f t="shared" ca="1" si="54"/>
        <v>0.41303343747678217</v>
      </c>
      <c r="D95" s="166">
        <f t="shared" ca="1" si="55"/>
        <v>0.8332008838114735</v>
      </c>
      <c r="E95" s="100">
        <f t="shared" ca="1" si="56"/>
        <v>4137.4274438982256</v>
      </c>
      <c r="F95" s="100">
        <f t="shared" ca="1" si="57"/>
        <v>1827.4021477417834</v>
      </c>
      <c r="G95" s="100">
        <f t="shared" ca="1" si="58"/>
        <v>2909.8207131427926</v>
      </c>
      <c r="H95" s="99">
        <f t="shared" ca="1" si="59"/>
        <v>1082.4185654010091</v>
      </c>
      <c r="I95" s="92">
        <f t="shared" ca="1" si="60"/>
        <v>0.3680047820108413</v>
      </c>
      <c r="J95" s="12" t="s">
        <v>122</v>
      </c>
      <c r="K95" s="98">
        <f t="shared" ca="1" si="101"/>
        <v>-0.15887822772362503</v>
      </c>
      <c r="L95" s="98">
        <f t="shared" ca="1" si="101"/>
        <v>0.40060331906205726</v>
      </c>
      <c r="M95" s="98">
        <f t="shared" ca="1" si="101"/>
        <v>6.4529464315084328E-2</v>
      </c>
      <c r="N95" s="98">
        <f t="shared" ca="1" si="101"/>
        <v>0.22590495455313264</v>
      </c>
      <c r="O95" s="98">
        <f t="shared" ca="1" si="101"/>
        <v>-0.13938411227580294</v>
      </c>
      <c r="P95" s="98">
        <f t="shared" ca="1" si="101"/>
        <v>-0.13938411227580294</v>
      </c>
      <c r="Q95" s="98">
        <f t="shared" ca="1" si="101"/>
        <v>-0.6692853928473258</v>
      </c>
      <c r="R95" s="98">
        <f t="shared" ca="1" si="101"/>
        <v>-0.13938411227580294</v>
      </c>
      <c r="S95" s="98">
        <f t="shared" ca="1" si="101"/>
        <v>-0.54951084078864643</v>
      </c>
      <c r="T95" s="98">
        <f t="shared" ca="1" si="101"/>
        <v>0.42970314590647374</v>
      </c>
      <c r="U95" s="98">
        <f t="shared" ca="1" si="101"/>
        <v>0.10018981213011802</v>
      </c>
      <c r="V95" s="98">
        <f t="shared" ca="1" si="101"/>
        <v>0.40060331906205726</v>
      </c>
      <c r="W95" s="98">
        <f t="shared" ca="1" si="101"/>
        <v>-6.422009307023302E-2</v>
      </c>
      <c r="X95" s="98">
        <f t="shared" ca="1" si="101"/>
        <v>6.4529464315084328E-2</v>
      </c>
      <c r="Y95" s="98">
        <f t="shared" ca="1" si="101"/>
        <v>-0.23389576259867084</v>
      </c>
      <c r="Z95" s="98">
        <f t="shared" ca="1" si="101"/>
        <v>-0.15887822772362503</v>
      </c>
      <c r="AA95" s="98">
        <f t="shared" ca="1" si="98"/>
        <v>-0.89013065061702146</v>
      </c>
      <c r="AB95" s="98">
        <f t="shared" ca="1" si="98"/>
        <v>0.22590495455313264</v>
      </c>
      <c r="AC95" s="98">
        <f t="shared" ca="1" si="98"/>
        <v>-0.89013065061702146</v>
      </c>
      <c r="AD95" s="98">
        <f t="shared" ca="1" si="87"/>
        <v>-0.89013065061702146</v>
      </c>
      <c r="AE95" s="98" t="str">
        <f t="shared" ca="1" si="87"/>
        <v/>
      </c>
      <c r="AF95" s="98" t="str">
        <f t="shared" ca="1" si="102"/>
        <v/>
      </c>
      <c r="AG95" s="98" t="str">
        <f t="shared" ca="1" si="102"/>
        <v/>
      </c>
      <c r="AH95" s="98" t="str">
        <f t="shared" ca="1" si="102"/>
        <v/>
      </c>
      <c r="AI95" s="98" t="str">
        <f t="shared" ca="1" si="102"/>
        <v/>
      </c>
      <c r="AJ95" s="98" t="str">
        <f t="shared" ca="1" si="102"/>
        <v/>
      </c>
      <c r="AK95" s="98" t="str">
        <f t="shared" ca="1" si="102"/>
        <v/>
      </c>
      <c r="AL95" s="98" t="str">
        <f t="shared" ca="1" si="102"/>
        <v/>
      </c>
      <c r="AM95" s="98" t="str">
        <f t="shared" ca="1" si="102"/>
        <v/>
      </c>
      <c r="AN95" s="98" t="str">
        <f t="shared" ca="1" si="102"/>
        <v/>
      </c>
      <c r="AO95" s="98" t="str">
        <f t="shared" ca="1" si="102"/>
        <v/>
      </c>
      <c r="AP95" s="98" t="str">
        <f t="shared" ca="1" si="102"/>
        <v/>
      </c>
      <c r="AQ95" s="98" t="str">
        <f t="shared" ca="1" si="97"/>
        <v/>
      </c>
      <c r="AR95" s="98" t="str">
        <f t="shared" ca="1" si="97"/>
        <v/>
      </c>
      <c r="AS95" s="98" t="str">
        <f t="shared" ca="1" si="97"/>
        <v/>
      </c>
      <c r="AT95" s="98" t="str">
        <f t="shared" ca="1" si="97"/>
        <v/>
      </c>
      <c r="AU95" s="98" t="str">
        <f t="shared" ca="1" si="97"/>
        <v/>
      </c>
      <c r="AV95" s="98" t="str">
        <f t="shared" ca="1" si="97"/>
        <v/>
      </c>
      <c r="AW95" s="98" t="str">
        <f t="shared" ca="1" si="97"/>
        <v/>
      </c>
      <c r="AX95" s="98" t="str">
        <f t="shared" ca="1" si="97"/>
        <v/>
      </c>
      <c r="AY95" s="98" t="str">
        <f t="shared" ca="1" si="97"/>
        <v/>
      </c>
      <c r="AZ95" s="98" t="str">
        <f t="shared" ca="1" si="97"/>
        <v/>
      </c>
      <c r="BA95" s="98" t="str">
        <f t="shared" ca="1" si="97"/>
        <v/>
      </c>
      <c r="BB95" s="98" t="str">
        <f t="shared" ca="1" si="97"/>
        <v/>
      </c>
      <c r="BC95" s="98" t="str">
        <f t="shared" ca="1" si="97"/>
        <v/>
      </c>
      <c r="BD95" s="98" t="str">
        <f t="shared" ca="1" si="97"/>
        <v/>
      </c>
      <c r="BE95" s="98" t="str">
        <f t="shared" ca="1" si="97"/>
        <v/>
      </c>
      <c r="BF95" s="98" t="str">
        <f t="shared" ca="1" si="97"/>
        <v/>
      </c>
      <c r="BG95" s="98" t="str">
        <f t="shared" ca="1" si="93"/>
        <v/>
      </c>
      <c r="BH95" s="98" t="str">
        <f t="shared" ca="1" si="93"/>
        <v/>
      </c>
      <c r="BJ95" s="98">
        <f t="shared" ca="1" si="63"/>
        <v>0.59580610085162611</v>
      </c>
      <c r="BK95" s="98">
        <f t="shared" ca="1" si="64"/>
        <v>1.3692636572870243</v>
      </c>
      <c r="BL95" s="98">
        <f t="shared" ca="1" si="65"/>
        <v>0.74987658312776095</v>
      </c>
      <c r="BM95" s="98">
        <f t="shared" ca="1" si="66"/>
        <v>1.1314226030717776</v>
      </c>
      <c r="BN95" s="98">
        <f t="shared" ca="1" si="67"/>
        <v>0.65331207724826523</v>
      </c>
      <c r="BO95" s="98">
        <f t="shared" ca="1" si="68"/>
        <v>0.85437392974450066</v>
      </c>
      <c r="BP95" s="98">
        <f t="shared" ca="1" si="69"/>
        <v>0.27659823858378885</v>
      </c>
      <c r="BQ95" s="98">
        <f t="shared" ca="1" si="70"/>
        <v>0.63624440635393498</v>
      </c>
      <c r="BR95" s="98">
        <f t="shared" ca="1" si="71"/>
        <v>4.4011822065388451E-2</v>
      </c>
      <c r="BS95" s="98">
        <f t="shared" ca="1" si="72"/>
        <v>0.9592699879867862</v>
      </c>
      <c r="BT95" s="98">
        <f t="shared" ca="1" si="73"/>
        <v>0.56483178587251726</v>
      </c>
      <c r="BU95" s="98">
        <f t="shared" ca="1" si="74"/>
        <v>0.80334854892431506</v>
      </c>
      <c r="BV95" s="98">
        <f t="shared" ca="1" si="75"/>
        <v>0.37251162290191842</v>
      </c>
      <c r="BW95" s="98">
        <f t="shared" ca="1" si="76"/>
        <v>1.0424781638859235</v>
      </c>
      <c r="BX95" s="98">
        <f t="shared" ca="1" si="77"/>
        <v>0.5302496722472253</v>
      </c>
      <c r="BY95" s="98">
        <f t="shared" ca="1" si="78"/>
        <v>0.59244084032940725</v>
      </c>
      <c r="BZ95" s="98">
        <f t="shared" ca="1" si="79"/>
        <v>-8.3831734850864481E-2</v>
      </c>
      <c r="CA95" s="98">
        <f t="shared" ca="1" si="80"/>
        <v>0.95301195712411768</v>
      </c>
      <c r="CB95" s="98">
        <f t="shared" ca="1" si="81"/>
        <v>4.1840870606331571E-2</v>
      </c>
      <c r="CC95" s="98">
        <f t="shared" ca="1" si="82"/>
        <v>-2.8608540162498919E-2</v>
      </c>
      <c r="CD95" s="98" t="str">
        <f t="shared" si="94"/>
        <v/>
      </c>
      <c r="CE95" s="98" t="str">
        <f t="shared" si="94"/>
        <v/>
      </c>
      <c r="CF95" s="98" t="str">
        <f t="shared" si="94"/>
        <v/>
      </c>
      <c r="CG95" s="98" t="str">
        <f t="shared" si="94"/>
        <v/>
      </c>
      <c r="CH95" s="98" t="str">
        <f t="shared" si="94"/>
        <v/>
      </c>
      <c r="CI95" s="98" t="str">
        <f t="shared" si="94"/>
        <v/>
      </c>
      <c r="CJ95" s="98" t="str">
        <f t="shared" si="94"/>
        <v/>
      </c>
      <c r="CK95" s="98" t="str">
        <f t="shared" si="94"/>
        <v/>
      </c>
      <c r="CL95" s="98" t="str">
        <f t="shared" si="94"/>
        <v/>
      </c>
      <c r="CM95" s="98" t="str">
        <f t="shared" si="94"/>
        <v/>
      </c>
      <c r="CN95" s="98" t="str">
        <f t="shared" si="94"/>
        <v/>
      </c>
      <c r="CO95" s="98" t="str">
        <f t="shared" si="90"/>
        <v/>
      </c>
      <c r="CP95" s="98" t="str">
        <f t="shared" si="90"/>
        <v/>
      </c>
      <c r="CQ95" s="98" t="str">
        <f t="shared" si="90"/>
        <v/>
      </c>
      <c r="CR95" s="98" t="str">
        <f t="shared" si="90"/>
        <v/>
      </c>
      <c r="CS95" s="98" t="str">
        <f t="shared" si="90"/>
        <v/>
      </c>
      <c r="CT95" s="98" t="str">
        <f t="shared" si="90"/>
        <v/>
      </c>
      <c r="CU95" s="98" t="str">
        <f t="shared" si="90"/>
        <v/>
      </c>
      <c r="CV95" s="98" t="str">
        <f t="shared" si="90"/>
        <v/>
      </c>
      <c r="CW95" s="98" t="str">
        <f t="shared" si="90"/>
        <v/>
      </c>
      <c r="CX95" s="98" t="str">
        <f t="shared" si="90"/>
        <v/>
      </c>
      <c r="CY95" s="98" t="str">
        <f t="shared" si="90"/>
        <v/>
      </c>
      <c r="CZ95" s="98" t="str">
        <f t="shared" si="90"/>
        <v/>
      </c>
      <c r="DA95" s="98" t="str">
        <f t="shared" si="90"/>
        <v/>
      </c>
      <c r="DB95" s="98" t="str">
        <f t="shared" si="90"/>
        <v/>
      </c>
      <c r="DC95" s="98" t="str">
        <f t="shared" si="90"/>
        <v/>
      </c>
      <c r="DD95" s="98" t="str">
        <f t="shared" si="90"/>
        <v/>
      </c>
      <c r="DE95" s="98" t="str">
        <f t="shared" si="91"/>
        <v/>
      </c>
      <c r="DF95" s="98" t="str">
        <f t="shared" si="47"/>
        <v/>
      </c>
      <c r="DG95" s="98" t="str">
        <f t="shared" si="47"/>
        <v/>
      </c>
      <c r="DI95" s="100">
        <f t="shared" ca="1" si="103"/>
        <v>0</v>
      </c>
      <c r="DJ95" s="100">
        <f t="shared" ca="1" si="103"/>
        <v>270.10987880418634</v>
      </c>
      <c r="DK95" s="100">
        <f t="shared" ca="1" si="103"/>
        <v>526.12447033324588</v>
      </c>
      <c r="DL95" s="100">
        <f t="shared" ca="1" si="103"/>
        <v>768.59543098414554</v>
      </c>
      <c r="DM95" s="100">
        <f t="shared" ca="1" si="103"/>
        <v>998.05522556800088</v>
      </c>
      <c r="DN95" s="100">
        <f t="shared" ca="1" si="103"/>
        <v>1215.017753238026</v>
      </c>
      <c r="DO95" s="100">
        <f t="shared" ca="1" si="103"/>
        <v>1419.9789538196023</v>
      </c>
      <c r="DP95" s="100">
        <f t="shared" ca="1" si="103"/>
        <v>1613.4173951390396</v>
      </c>
      <c r="DQ95" s="100">
        <f t="shared" ca="1" si="103"/>
        <v>1795.7948419298007</v>
      </c>
      <c r="DR95" s="100">
        <f t="shared" ca="1" si="103"/>
        <v>1967.5568068777056</v>
      </c>
      <c r="DS95" s="100">
        <f t="shared" ca="1" si="103"/>
        <v>2129.133084349864</v>
      </c>
      <c r="DT95" s="100">
        <f t="shared" ca="1" si="103"/>
        <v>2280.9382673358209</v>
      </c>
      <c r="DU95" s="100">
        <f t="shared" ca="1" si="103"/>
        <v>2423.372248113606</v>
      </c>
      <c r="DV95" s="100">
        <f t="shared" ca="1" si="103"/>
        <v>2556.8207031380625</v>
      </c>
      <c r="DW95" s="100">
        <f t="shared" ca="1" si="103"/>
        <v>2681.65556263394</v>
      </c>
      <c r="DX95" s="100">
        <f t="shared" ca="1" si="103"/>
        <v>2798.2354653618149</v>
      </c>
      <c r="DY95" s="100">
        <f t="shared" ca="1" si="99"/>
        <v>2906.9061990108826</v>
      </c>
      <c r="DZ95" s="100">
        <f t="shared" ca="1" si="99"/>
        <v>3008.0011266590591</v>
      </c>
      <c r="EA95" s="100">
        <f t="shared" ca="1" si="99"/>
        <v>3101.8415997276538</v>
      </c>
      <c r="EB95" s="100">
        <f t="shared" ca="1" si="88"/>
        <v>3188.737357845027</v>
      </c>
      <c r="EC95" s="100">
        <f t="shared" ca="1" si="88"/>
        <v>3268.9869160212593</v>
      </c>
      <c r="EE95" s="100">
        <f t="shared" ca="1" si="104"/>
        <v>0</v>
      </c>
      <c r="EF95" s="100">
        <f t="shared" ca="1" si="104"/>
        <v>77.644490478784945</v>
      </c>
      <c r="EG95" s="100">
        <f t="shared" ca="1" si="104"/>
        <v>151.90243987115048</v>
      </c>
      <c r="EH95" s="100">
        <f t="shared" ca="1" si="104"/>
        <v>222.83588200610831</v>
      </c>
      <c r="EI95" s="100">
        <f t="shared" ca="1" si="104"/>
        <v>290.50584065003488</v>
      </c>
      <c r="EJ95" s="100">
        <f t="shared" ca="1" si="104"/>
        <v>354.9723449250705</v>
      </c>
      <c r="EK95" s="100">
        <f t="shared" ca="1" si="104"/>
        <v>416.29444450157519</v>
      </c>
      <c r="EL95" s="100">
        <f t="shared" ca="1" si="104"/>
        <v>474.53022456785868</v>
      </c>
      <c r="EM95" s="100">
        <f t="shared" ca="1" si="104"/>
        <v>529.73682058035854</v>
      </c>
      <c r="EN95" s="100">
        <f t="shared" ca="1" si="104"/>
        <v>581.9704327973983</v>
      </c>
      <c r="EO95" s="100">
        <f t="shared" ca="1" si="104"/>
        <v>631.28634059960984</v>
      </c>
      <c r="EP95" s="100">
        <f t="shared" ca="1" si="104"/>
        <v>677.73891660006268</v>
      </c>
      <c r="EQ95" s="100">
        <f t="shared" ca="1" si="104"/>
        <v>721.38164054710376</v>
      </c>
      <c r="ER95" s="100">
        <f t="shared" ca="1" si="104"/>
        <v>762.26711302286037</v>
      </c>
      <c r="ES95" s="100">
        <f t="shared" ca="1" si="104"/>
        <v>800.44706894033254</v>
      </c>
      <c r="ET95" s="100">
        <f t="shared" ca="1" si="104"/>
        <v>835.97239084194086</v>
      </c>
      <c r="EU95" s="100">
        <f t="shared" ca="1" si="100"/>
        <v>868.89312200237453</v>
      </c>
      <c r="EV95" s="100">
        <f t="shared" ca="1" si="100"/>
        <v>899.25847933853174</v>
      </c>
      <c r="EW95" s="100">
        <f t="shared" ca="1" si="100"/>
        <v>927.11686612931044</v>
      </c>
      <c r="EX95" s="100">
        <f t="shared" ca="1" si="89"/>
        <v>952.51588454797024</v>
      </c>
      <c r="EY95" s="100">
        <f t="shared" ca="1" si="89"/>
        <v>975.50234800974567</v>
      </c>
      <c r="FA95" s="99">
        <f t="shared" ca="1" si="95"/>
        <v>0</v>
      </c>
      <c r="FB95" s="99">
        <f t="shared" ca="1" si="95"/>
        <v>0</v>
      </c>
      <c r="FC95" s="99">
        <f t="shared" ca="1" si="95"/>
        <v>0</v>
      </c>
      <c r="FD95" s="99">
        <f t="shared" ca="1" si="95"/>
        <v>0</v>
      </c>
      <c r="FE95" s="99">
        <f t="shared" ca="1" si="95"/>
        <v>0</v>
      </c>
      <c r="FF95" s="99">
        <f t="shared" ca="1" si="95"/>
        <v>0</v>
      </c>
      <c r="FG95" s="99">
        <f t="shared" ca="1" si="95"/>
        <v>0</v>
      </c>
      <c r="FH95" s="99">
        <f t="shared" ca="1" si="95"/>
        <v>0</v>
      </c>
      <c r="FI95" s="99">
        <f t="shared" ca="1" si="95"/>
        <v>0</v>
      </c>
      <c r="FJ95" s="99">
        <f t="shared" ca="1" si="95"/>
        <v>0</v>
      </c>
      <c r="FK95" s="99">
        <f t="shared" ca="1" si="92"/>
        <v>0</v>
      </c>
      <c r="FL95" s="99">
        <f t="shared" ca="1" si="92"/>
        <v>0</v>
      </c>
      <c r="FM95" s="99">
        <f t="shared" ca="1" si="92"/>
        <v>0</v>
      </c>
      <c r="FN95" s="99">
        <f t="shared" ca="1" si="92"/>
        <v>0</v>
      </c>
      <c r="FO95" s="99">
        <f t="shared" ca="1" si="92"/>
        <v>0</v>
      </c>
      <c r="FP95" s="99">
        <f t="shared" ca="1" si="92"/>
        <v>0</v>
      </c>
      <c r="FQ95" s="99">
        <f t="shared" ca="1" si="92"/>
        <v>0</v>
      </c>
      <c r="FR95" s="99">
        <f t="shared" ca="1" si="92"/>
        <v>0</v>
      </c>
      <c r="FS95" s="99">
        <f t="shared" ca="1" si="92"/>
        <v>0</v>
      </c>
      <c r="FT95" s="99">
        <f t="shared" ca="1" si="92"/>
        <v>0</v>
      </c>
      <c r="FU95" s="99">
        <f t="shared" ca="1" si="92"/>
        <v>0</v>
      </c>
      <c r="FV95" s="99">
        <f t="shared" ca="1" si="92"/>
        <v>0</v>
      </c>
      <c r="FW95" s="99">
        <f t="shared" ca="1" si="92"/>
        <v>0</v>
      </c>
      <c r="FX95" s="99">
        <f t="shared" ca="1" si="92"/>
        <v>0</v>
      </c>
      <c r="FY95" s="99">
        <f t="shared" ca="1" si="92"/>
        <v>0</v>
      </c>
      <c r="FZ95" s="99">
        <f t="shared" ca="1" si="92"/>
        <v>0</v>
      </c>
      <c r="GA95" s="99">
        <f t="shared" ca="1" si="96"/>
        <v>0</v>
      </c>
      <c r="GB95" s="99">
        <f t="shared" ca="1" si="96"/>
        <v>0</v>
      </c>
      <c r="GC95" s="99">
        <f t="shared" ca="1" si="96"/>
        <v>0</v>
      </c>
      <c r="GD95" s="99">
        <f t="shared" ca="1" si="96"/>
        <v>0</v>
      </c>
      <c r="GE95" s="99">
        <f t="shared" ca="1" si="96"/>
        <v>1</v>
      </c>
    </row>
    <row r="96" spans="1:187" x14ac:dyDescent="0.2">
      <c r="A96" s="96">
        <f t="shared" ca="1" si="52"/>
        <v>1.7933424786822421</v>
      </c>
      <c r="B96" s="97">
        <f t="shared" ca="1" si="53"/>
        <v>1.5040201736504857E-3</v>
      </c>
      <c r="C96" s="92">
        <f t="shared" ca="1" si="54"/>
        <v>0.34039563414862878</v>
      </c>
      <c r="D96" s="166">
        <f t="shared" ca="1" si="55"/>
        <v>1.8512770725559655</v>
      </c>
      <c r="E96" s="100">
        <f t="shared" ca="1" si="56"/>
        <v>1230.8857986011149</v>
      </c>
      <c r="F96" s="100">
        <f t="shared" ca="1" si="57"/>
        <v>455.93315324860856</v>
      </c>
      <c r="G96" s="100">
        <f t="shared" ca="1" si="58"/>
        <v>1462.4825058893368</v>
      </c>
      <c r="H96" s="99">
        <f t="shared" ca="1" si="59"/>
        <v>1006.5493526407283</v>
      </c>
      <c r="I96" s="92">
        <f t="shared" ca="1" si="60"/>
        <v>0.68573266032198577</v>
      </c>
      <c r="J96" s="12" t="s">
        <v>123</v>
      </c>
      <c r="K96" s="98">
        <f t="shared" ca="1" si="101"/>
        <v>-0.15887822772362503</v>
      </c>
      <c r="L96" s="98">
        <f t="shared" ca="1" si="101"/>
        <v>0.38728374206887162</v>
      </c>
      <c r="M96" s="98">
        <f t="shared" ca="1" si="101"/>
        <v>-0.1878585854517944</v>
      </c>
      <c r="N96" s="98">
        <f t="shared" ca="1" si="101"/>
        <v>-0.23389576259867084</v>
      </c>
      <c r="O96" s="98">
        <f t="shared" ca="1" si="101"/>
        <v>0.38728374206887162</v>
      </c>
      <c r="P96" s="98">
        <f t="shared" ca="1" si="101"/>
        <v>0.10018981213011802</v>
      </c>
      <c r="Q96" s="98">
        <f t="shared" ca="1" si="101"/>
        <v>-0.13938411227580294</v>
      </c>
      <c r="R96" s="98">
        <f t="shared" ca="1" si="101"/>
        <v>0.41903994694122737</v>
      </c>
      <c r="S96" s="98">
        <f t="shared" ca="1" si="101"/>
        <v>0.57101157599405472</v>
      </c>
      <c r="T96" s="98">
        <f t="shared" ca="1" si="101"/>
        <v>0.16019294342776347</v>
      </c>
      <c r="U96" s="98">
        <f t="shared" ca="1" si="101"/>
        <v>-0.89013065061702146</v>
      </c>
      <c r="V96" s="98">
        <f t="shared" ca="1" si="101"/>
        <v>-0.6692853928473258</v>
      </c>
      <c r="W96" s="98">
        <f t="shared" ca="1" si="101"/>
        <v>-0.1878585854517944</v>
      </c>
      <c r="X96" s="98">
        <f t="shared" ca="1" si="101"/>
        <v>-0.15887822772362503</v>
      </c>
      <c r="Y96" s="98">
        <f t="shared" ca="1" si="101"/>
        <v>6.4529464315084328E-2</v>
      </c>
      <c r="Z96" s="98">
        <f t="shared" ca="1" si="101"/>
        <v>-6.422009307023302E-2</v>
      </c>
      <c r="AA96" s="98">
        <f t="shared" ca="1" si="98"/>
        <v>-0.13938411227580294</v>
      </c>
      <c r="AB96" s="98">
        <f t="shared" ca="1" si="98"/>
        <v>0.19400563242188218</v>
      </c>
      <c r="AC96" s="98">
        <f t="shared" ca="1" si="98"/>
        <v>-0.12445329224372725</v>
      </c>
      <c r="AD96" s="98">
        <f t="shared" ca="1" si="87"/>
        <v>-0.1878585854517944</v>
      </c>
      <c r="AE96" s="98" t="str">
        <f t="shared" ca="1" si="87"/>
        <v/>
      </c>
      <c r="AF96" s="98" t="str">
        <f t="shared" ca="1" si="102"/>
        <v/>
      </c>
      <c r="AG96" s="98" t="str">
        <f t="shared" ca="1" si="102"/>
        <v/>
      </c>
      <c r="AH96" s="98" t="str">
        <f t="shared" ca="1" si="102"/>
        <v/>
      </c>
      <c r="AI96" s="98" t="str">
        <f t="shared" ca="1" si="102"/>
        <v/>
      </c>
      <c r="AJ96" s="98" t="str">
        <f t="shared" ca="1" si="102"/>
        <v/>
      </c>
      <c r="AK96" s="98" t="str">
        <f t="shared" ca="1" si="102"/>
        <v/>
      </c>
      <c r="AL96" s="98" t="str">
        <f t="shared" ca="1" si="102"/>
        <v/>
      </c>
      <c r="AM96" s="98" t="str">
        <f t="shared" ca="1" si="102"/>
        <v/>
      </c>
      <c r="AN96" s="98" t="str">
        <f t="shared" ca="1" si="102"/>
        <v/>
      </c>
      <c r="AO96" s="98" t="str">
        <f t="shared" ca="1" si="102"/>
        <v/>
      </c>
      <c r="AP96" s="98" t="str">
        <f t="shared" ca="1" si="102"/>
        <v/>
      </c>
      <c r="AQ96" s="98" t="str">
        <f t="shared" ca="1" si="97"/>
        <v/>
      </c>
      <c r="AR96" s="98" t="str">
        <f t="shared" ca="1" si="97"/>
        <v/>
      </c>
      <c r="AS96" s="98" t="str">
        <f t="shared" ca="1" si="97"/>
        <v/>
      </c>
      <c r="AT96" s="98" t="str">
        <f t="shared" ca="1" si="97"/>
        <v/>
      </c>
      <c r="AU96" s="98" t="str">
        <f t="shared" ca="1" si="97"/>
        <v/>
      </c>
      <c r="AV96" s="98" t="str">
        <f t="shared" ca="1" si="97"/>
        <v/>
      </c>
      <c r="AW96" s="98" t="str">
        <f t="shared" ca="1" si="97"/>
        <v/>
      </c>
      <c r="AX96" s="98" t="str">
        <f t="shared" ca="1" si="97"/>
        <v/>
      </c>
      <c r="AY96" s="98" t="str">
        <f t="shared" ca="1" si="97"/>
        <v/>
      </c>
      <c r="AZ96" s="98" t="str">
        <f t="shared" ca="1" si="97"/>
        <v/>
      </c>
      <c r="BA96" s="98" t="str">
        <f t="shared" ca="1" si="97"/>
        <v/>
      </c>
      <c r="BB96" s="98" t="str">
        <f t="shared" ca="1" si="97"/>
        <v/>
      </c>
      <c r="BC96" s="98" t="str">
        <f t="shared" ca="1" si="97"/>
        <v/>
      </c>
      <c r="BD96" s="98" t="str">
        <f t="shared" ca="1" si="97"/>
        <v/>
      </c>
      <c r="BE96" s="98" t="str">
        <f t="shared" ca="1" si="97"/>
        <v/>
      </c>
      <c r="BF96" s="98" t="str">
        <f t="shared" ca="1" si="97"/>
        <v/>
      </c>
      <c r="BG96" s="98" t="str">
        <f t="shared" ca="1" si="93"/>
        <v/>
      </c>
      <c r="BH96" s="98" t="str">
        <f t="shared" ca="1" si="93"/>
        <v/>
      </c>
      <c r="BJ96" s="98">
        <f t="shared" ca="1" si="63"/>
        <v>0.59580610085162611</v>
      </c>
      <c r="BK96" s="98">
        <f t="shared" ca="1" si="64"/>
        <v>1.3559440802938387</v>
      </c>
      <c r="BL96" s="98">
        <f t="shared" ca="1" si="65"/>
        <v>0.49748853336088222</v>
      </c>
      <c r="BM96" s="98">
        <f t="shared" ca="1" si="66"/>
        <v>0.67162188591997418</v>
      </c>
      <c r="BN96" s="98">
        <f t="shared" ca="1" si="67"/>
        <v>1.1799799315929398</v>
      </c>
      <c r="BO96" s="98">
        <f t="shared" ca="1" si="68"/>
        <v>1.0939478541504215</v>
      </c>
      <c r="BP96" s="98">
        <f t="shared" ca="1" si="69"/>
        <v>0.80649951915531171</v>
      </c>
      <c r="BQ96" s="98">
        <f t="shared" ca="1" si="70"/>
        <v>1.1946684655709654</v>
      </c>
      <c r="BR96" s="98">
        <f t="shared" ca="1" si="71"/>
        <v>1.1645342388480895</v>
      </c>
      <c r="BS96" s="98">
        <f t="shared" ca="1" si="72"/>
        <v>0.68975978550807593</v>
      </c>
      <c r="BT96" s="98">
        <f t="shared" ca="1" si="73"/>
        <v>-0.42548867687462222</v>
      </c>
      <c r="BU96" s="98">
        <f t="shared" ca="1" si="74"/>
        <v>-0.266540162985068</v>
      </c>
      <c r="BV96" s="98">
        <f t="shared" ca="1" si="75"/>
        <v>0.24887313052035703</v>
      </c>
      <c r="BW96" s="98">
        <f t="shared" ca="1" si="76"/>
        <v>0.81907047184721427</v>
      </c>
      <c r="BX96" s="98">
        <f t="shared" ca="1" si="77"/>
        <v>0.82867489916098047</v>
      </c>
      <c r="BY96" s="98">
        <f t="shared" ca="1" si="78"/>
        <v>0.68709897498279926</v>
      </c>
      <c r="BZ96" s="98">
        <f t="shared" ca="1" si="79"/>
        <v>0.66691480349035404</v>
      </c>
      <c r="CA96" s="98">
        <f t="shared" ca="1" si="80"/>
        <v>0.92111263499286722</v>
      </c>
      <c r="CB96" s="98">
        <f t="shared" ca="1" si="81"/>
        <v>0.80751822897962577</v>
      </c>
      <c r="CC96" s="98">
        <f t="shared" ca="1" si="82"/>
        <v>0.67366352500272808</v>
      </c>
      <c r="CD96" s="98" t="str">
        <f t="shared" si="94"/>
        <v/>
      </c>
      <c r="CE96" s="98" t="str">
        <f t="shared" si="94"/>
        <v/>
      </c>
      <c r="CF96" s="98" t="str">
        <f t="shared" si="94"/>
        <v/>
      </c>
      <c r="CG96" s="98" t="str">
        <f t="shared" si="94"/>
        <v/>
      </c>
      <c r="CH96" s="98" t="str">
        <f t="shared" si="94"/>
        <v/>
      </c>
      <c r="CI96" s="98" t="str">
        <f t="shared" si="94"/>
        <v/>
      </c>
      <c r="CJ96" s="98" t="str">
        <f t="shared" si="94"/>
        <v/>
      </c>
      <c r="CK96" s="98" t="str">
        <f t="shared" si="94"/>
        <v/>
      </c>
      <c r="CL96" s="98" t="str">
        <f t="shared" si="94"/>
        <v/>
      </c>
      <c r="CM96" s="98" t="str">
        <f t="shared" ref="CM96:DB112" si="105">IF(CM$61&gt;0,AN$63+AN96,"")</f>
        <v/>
      </c>
      <c r="CN96" s="98" t="str">
        <f t="shared" si="105"/>
        <v/>
      </c>
      <c r="CO96" s="98" t="str">
        <f t="shared" si="90"/>
        <v/>
      </c>
      <c r="CP96" s="98" t="str">
        <f t="shared" si="90"/>
        <v/>
      </c>
      <c r="CQ96" s="98" t="str">
        <f t="shared" si="90"/>
        <v/>
      </c>
      <c r="CR96" s="98" t="str">
        <f t="shared" si="90"/>
        <v/>
      </c>
      <c r="CS96" s="98" t="str">
        <f t="shared" si="90"/>
        <v/>
      </c>
      <c r="CT96" s="98" t="str">
        <f t="shared" si="90"/>
        <v/>
      </c>
      <c r="CU96" s="98" t="str">
        <f t="shared" si="90"/>
        <v/>
      </c>
      <c r="CV96" s="98" t="str">
        <f t="shared" si="90"/>
        <v/>
      </c>
      <c r="CW96" s="98" t="str">
        <f t="shared" si="90"/>
        <v/>
      </c>
      <c r="CX96" s="98" t="str">
        <f t="shared" si="90"/>
        <v/>
      </c>
      <c r="CY96" s="98" t="str">
        <f t="shared" si="90"/>
        <v/>
      </c>
      <c r="CZ96" s="98" t="str">
        <f t="shared" si="90"/>
        <v/>
      </c>
      <c r="DA96" s="98" t="str">
        <f t="shared" si="90"/>
        <v/>
      </c>
      <c r="DB96" s="98" t="str">
        <f t="shared" si="90"/>
        <v/>
      </c>
      <c r="DC96" s="98" t="str">
        <f t="shared" ref="DC96:DG159" si="106">IF(DC$61&gt;0,BD$63+BD96,"")</f>
        <v/>
      </c>
      <c r="DD96" s="98" t="str">
        <f t="shared" si="106"/>
        <v/>
      </c>
      <c r="DE96" s="98" t="str">
        <f t="shared" si="91"/>
        <v/>
      </c>
      <c r="DF96" s="98" t="str">
        <f t="shared" si="47"/>
        <v/>
      </c>
      <c r="DG96" s="98" t="str">
        <f t="shared" si="47"/>
        <v/>
      </c>
      <c r="DI96" s="100">
        <f t="shared" ca="1" si="103"/>
        <v>0</v>
      </c>
      <c r="DJ96" s="100">
        <f t="shared" ca="1" si="103"/>
        <v>647.58680485023399</v>
      </c>
      <c r="DK96" s="100">
        <f t="shared" ca="1" si="103"/>
        <v>1063.1015847938374</v>
      </c>
      <c r="DL96" s="100">
        <f t="shared" ca="1" si="103"/>
        <v>1308.9190952391448</v>
      </c>
      <c r="DM96" s="100">
        <f t="shared" ca="1" si="103"/>
        <v>1432.5121657756897</v>
      </c>
      <c r="DN96" s="100">
        <f t="shared" ca="1" si="103"/>
        <v>1469.7893995315305</v>
      </c>
      <c r="DO96" s="100">
        <f t="shared" ca="1" si="103"/>
        <v>1447.7152050525651</v>
      </c>
      <c r="DP96" s="100">
        <f t="shared" ca="1" si="103"/>
        <v>1386.3621861270763</v>
      </c>
      <c r="DQ96" s="100">
        <f t="shared" ca="1" si="103"/>
        <v>1300.5151928282389</v>
      </c>
      <c r="DR96" s="100">
        <f t="shared" ca="1" si="103"/>
        <v>1200.9218078662827</v>
      </c>
      <c r="DS96" s="100">
        <f t="shared" ca="1" si="103"/>
        <v>1095.2644731640657</v>
      </c>
      <c r="DT96" s="100">
        <f t="shared" ca="1" si="103"/>
        <v>988.91386244677142</v>
      </c>
      <c r="DU96" s="100">
        <f t="shared" ca="1" si="103"/>
        <v>885.51068213506096</v>
      </c>
      <c r="DV96" s="100">
        <f t="shared" ca="1" si="103"/>
        <v>787.41319775113573</v>
      </c>
      <c r="DW96" s="100">
        <f t="shared" ca="1" si="103"/>
        <v>696.03992558102198</v>
      </c>
      <c r="DX96" s="100">
        <f t="shared" ca="1" si="103"/>
        <v>612.13069023241258</v>
      </c>
      <c r="DY96" s="100">
        <f t="shared" ca="1" si="99"/>
        <v>535.94430029604882</v>
      </c>
      <c r="DZ96" s="100">
        <f t="shared" ca="1" si="99"/>
        <v>467.40717434308249</v>
      </c>
      <c r="EA96" s="100">
        <f t="shared" ca="1" si="99"/>
        <v>406.22414828482937</v>
      </c>
      <c r="EB96" s="100">
        <f t="shared" ca="1" si="88"/>
        <v>351.96024512270571</v>
      </c>
      <c r="EC96" s="100">
        <f t="shared" ca="1" si="88"/>
        <v>304.10025552352437</v>
      </c>
      <c r="EE96" s="100">
        <f t="shared" ca="1" si="104"/>
        <v>0</v>
      </c>
      <c r="EF96" s="100">
        <f t="shared" ca="1" si="104"/>
        <v>293.45110723000198</v>
      </c>
      <c r="EG96" s="100">
        <f t="shared" ca="1" si="104"/>
        <v>524.74244173377372</v>
      </c>
      <c r="EH96" s="100">
        <f t="shared" ca="1" si="104"/>
        <v>702.04936635711442</v>
      </c>
      <c r="EI96" s="100">
        <f t="shared" ca="1" si="104"/>
        <v>832.59147672097095</v>
      </c>
      <c r="EJ96" s="100">
        <f t="shared" ca="1" si="104"/>
        <v>922.73735471281282</v>
      </c>
      <c r="EK96" s="100">
        <f t="shared" ca="1" si="104"/>
        <v>978.09830008697998</v>
      </c>
      <c r="EL96" s="100">
        <f t="shared" ca="1" si="104"/>
        <v>1003.6121676550891</v>
      </c>
      <c r="EM96" s="100">
        <f t="shared" ca="1" si="104"/>
        <v>1003.6183245660096</v>
      </c>
      <c r="EN96" s="100">
        <f t="shared" ca="1" si="104"/>
        <v>981.92464033802241</v>
      </c>
      <c r="EO96" s="100">
        <f t="shared" ca="1" si="104"/>
        <v>941.86733052775946</v>
      </c>
      <c r="EP96" s="100">
        <f t="shared" ca="1" si="104"/>
        <v>886.36439222036972</v>
      </c>
      <c r="EQ96" s="100">
        <f t="shared" ca="1" si="104"/>
        <v>817.96329501677872</v>
      </c>
      <c r="ER96" s="100">
        <f t="shared" ca="1" si="104"/>
        <v>738.88352407612308</v>
      </c>
      <c r="ES96" s="100">
        <f t="shared" ca="1" si="104"/>
        <v>651.05451132131896</v>
      </c>
      <c r="ET96" s="100">
        <f t="shared" ca="1" si="104"/>
        <v>556.149436479879</v>
      </c>
      <c r="EU96" s="100">
        <f t="shared" ca="1" si="100"/>
        <v>455.61533062071942</v>
      </c>
      <c r="EV96" s="100">
        <f t="shared" ca="1" si="100"/>
        <v>350.69987072792787</v>
      </c>
      <c r="EW96" s="100">
        <f t="shared" ca="1" si="100"/>
        <v>242.47521414338644</v>
      </c>
      <c r="EX96" s="100">
        <f t="shared" ca="1" si="89"/>
        <v>131.85918597742966</v>
      </c>
      <c r="EY96" s="100">
        <f t="shared" ca="1" si="89"/>
        <v>19.634100438363703</v>
      </c>
      <c r="FA96" s="99">
        <f t="shared" ca="1" si="95"/>
        <v>0</v>
      </c>
      <c r="FB96" s="99">
        <f t="shared" ca="1" si="95"/>
        <v>0</v>
      </c>
      <c r="FC96" s="99">
        <f t="shared" ca="1" si="95"/>
        <v>0</v>
      </c>
      <c r="FD96" s="99">
        <f t="shared" ca="1" si="95"/>
        <v>0</v>
      </c>
      <c r="FE96" s="99">
        <f t="shared" ca="1" si="95"/>
        <v>0</v>
      </c>
      <c r="FF96" s="99">
        <f t="shared" ca="1" si="95"/>
        <v>0</v>
      </c>
      <c r="FG96" s="99">
        <f t="shared" ca="1" si="95"/>
        <v>0</v>
      </c>
      <c r="FH96" s="99">
        <f t="shared" ca="1" si="95"/>
        <v>0</v>
      </c>
      <c r="FI96" s="99">
        <f t="shared" ca="1" si="95"/>
        <v>1</v>
      </c>
      <c r="FJ96" s="99">
        <f t="shared" ca="1" si="95"/>
        <v>1</v>
      </c>
      <c r="FK96" s="99">
        <f t="shared" ca="1" si="95"/>
        <v>1</v>
      </c>
      <c r="FL96" s="99">
        <f t="shared" ca="1" si="95"/>
        <v>1</v>
      </c>
      <c r="FM96" s="99">
        <f t="shared" ca="1" si="95"/>
        <v>1</v>
      </c>
      <c r="FN96" s="99">
        <f t="shared" ca="1" si="95"/>
        <v>1</v>
      </c>
      <c r="FO96" s="99">
        <f t="shared" ca="1" si="95"/>
        <v>1</v>
      </c>
      <c r="FP96" s="99">
        <f t="shared" ca="1" si="95"/>
        <v>1</v>
      </c>
      <c r="FQ96" s="99">
        <f t="shared" ref="FQ96:GE111" ca="1" si="107">IF(AND($A96&gt;0,$B96&gt;0),IF((FQ$61*EXP($D96-$B96*FQ$61)-FQ$61)&gt;$R$5*$H96,1,0),"")</f>
        <v>1</v>
      </c>
      <c r="FR96" s="99">
        <f t="shared" ca="1" si="107"/>
        <v>0</v>
      </c>
      <c r="FS96" s="99">
        <f t="shared" ca="1" si="107"/>
        <v>0</v>
      </c>
      <c r="FT96" s="99">
        <f t="shared" ca="1" si="107"/>
        <v>0</v>
      </c>
      <c r="FU96" s="99">
        <f t="shared" ca="1" si="107"/>
        <v>0</v>
      </c>
      <c r="FV96" s="99">
        <f t="shared" ca="1" si="107"/>
        <v>0</v>
      </c>
      <c r="FW96" s="99">
        <f t="shared" ca="1" si="107"/>
        <v>0</v>
      </c>
      <c r="FX96" s="99">
        <f t="shared" ca="1" si="107"/>
        <v>0</v>
      </c>
      <c r="FY96" s="99">
        <f t="shared" ca="1" si="107"/>
        <v>0</v>
      </c>
      <c r="FZ96" s="99">
        <f t="shared" ca="1" si="107"/>
        <v>0</v>
      </c>
      <c r="GA96" s="99">
        <f t="shared" ca="1" si="107"/>
        <v>0</v>
      </c>
      <c r="GB96" s="99">
        <f t="shared" ca="1" si="107"/>
        <v>0</v>
      </c>
      <c r="GC96" s="99">
        <f t="shared" ca="1" si="107"/>
        <v>0</v>
      </c>
      <c r="GD96" s="99">
        <f t="shared" ca="1" si="107"/>
        <v>0</v>
      </c>
      <c r="GE96" s="99">
        <f t="shared" ca="1" si="107"/>
        <v>0</v>
      </c>
    </row>
    <row r="97" spans="1:187" x14ac:dyDescent="0.2">
      <c r="A97" s="96">
        <f t="shared" ca="1" si="52"/>
        <v>1.0264230475132088</v>
      </c>
      <c r="B97" s="97">
        <f t="shared" ca="1" si="53"/>
        <v>3.126346377489107E-4</v>
      </c>
      <c r="C97" s="92">
        <f t="shared" ca="1" si="54"/>
        <v>0.4264864840063759</v>
      </c>
      <c r="D97" s="166">
        <f t="shared" ca="1" si="55"/>
        <v>1.1173684080332691</v>
      </c>
      <c r="E97" s="100">
        <f t="shared" ca="1" si="56"/>
        <v>3574.0390638694107</v>
      </c>
      <c r="F97" s="100">
        <f t="shared" ca="1" si="57"/>
        <v>1507.4732482015918</v>
      </c>
      <c r="G97" s="100">
        <f t="shared" ca="1" si="58"/>
        <v>2876.329375403649</v>
      </c>
      <c r="H97" s="99">
        <f t="shared" ca="1" si="59"/>
        <v>1368.8561272020572</v>
      </c>
      <c r="I97" s="92">
        <f t="shared" ca="1" si="60"/>
        <v>0.4712883528676784</v>
      </c>
      <c r="J97" s="12" t="s">
        <v>124</v>
      </c>
      <c r="K97" s="98">
        <f t="shared" ca="1" si="101"/>
        <v>0.42970314590647374</v>
      </c>
      <c r="L97" s="98">
        <f t="shared" ca="1" si="101"/>
        <v>-0.89013065061702146</v>
      </c>
      <c r="M97" s="98">
        <f t="shared" ca="1" si="101"/>
        <v>-0.1878585854517944</v>
      </c>
      <c r="N97" s="98">
        <f t="shared" ca="1" si="101"/>
        <v>6.5152420796179999E-2</v>
      </c>
      <c r="O97" s="98">
        <f t="shared" ca="1" si="101"/>
        <v>-0.1878585854517944</v>
      </c>
      <c r="P97" s="98">
        <f t="shared" ca="1" si="101"/>
        <v>0.19400563242188218</v>
      </c>
      <c r="Q97" s="98">
        <f t="shared" ca="1" si="101"/>
        <v>0.41903994694122737</v>
      </c>
      <c r="R97" s="98">
        <f t="shared" ca="1" si="101"/>
        <v>0.57101157599405472</v>
      </c>
      <c r="S97" s="98">
        <f t="shared" ca="1" si="101"/>
        <v>0.10018981213011802</v>
      </c>
      <c r="T97" s="98">
        <f t="shared" ca="1" si="101"/>
        <v>-0.12445329224372725</v>
      </c>
      <c r="U97" s="98">
        <f t="shared" ca="1" si="101"/>
        <v>-0.12445329224372725</v>
      </c>
      <c r="V97" s="98">
        <f t="shared" ca="1" si="101"/>
        <v>0.57101157599405472</v>
      </c>
      <c r="W97" s="98">
        <f t="shared" ca="1" si="101"/>
        <v>0.42970314590647374</v>
      </c>
      <c r="X97" s="98">
        <f t="shared" ca="1" si="101"/>
        <v>6.5152420796179999E-2</v>
      </c>
      <c r="Y97" s="98">
        <f t="shared" ca="1" si="101"/>
        <v>-0.54951084078864643</v>
      </c>
      <c r="Z97" s="98">
        <f t="shared" ca="1" si="101"/>
        <v>0.38728374206887162</v>
      </c>
      <c r="AA97" s="98">
        <f t="shared" ca="1" si="98"/>
        <v>0.10018981213011802</v>
      </c>
      <c r="AB97" s="98">
        <f t="shared" ca="1" si="98"/>
        <v>0.16019294342776347</v>
      </c>
      <c r="AC97" s="98">
        <f t="shared" ca="1" si="98"/>
        <v>-0.89013065061702146</v>
      </c>
      <c r="AD97" s="98">
        <f t="shared" ca="1" si="87"/>
        <v>0.41903994694122737</v>
      </c>
      <c r="AE97" s="98" t="str">
        <f t="shared" ca="1" si="87"/>
        <v/>
      </c>
      <c r="AF97" s="98" t="str">
        <f t="shared" ca="1" si="102"/>
        <v/>
      </c>
      <c r="AG97" s="98" t="str">
        <f t="shared" ca="1" si="102"/>
        <v/>
      </c>
      <c r="AH97" s="98" t="str">
        <f t="shared" ca="1" si="102"/>
        <v/>
      </c>
      <c r="AI97" s="98" t="str">
        <f t="shared" ca="1" si="102"/>
        <v/>
      </c>
      <c r="AJ97" s="98" t="str">
        <f t="shared" ca="1" si="102"/>
        <v/>
      </c>
      <c r="AK97" s="98" t="str">
        <f t="shared" ca="1" si="102"/>
        <v/>
      </c>
      <c r="AL97" s="98" t="str">
        <f t="shared" ca="1" si="102"/>
        <v/>
      </c>
      <c r="AM97" s="98" t="str">
        <f t="shared" ca="1" si="102"/>
        <v/>
      </c>
      <c r="AN97" s="98" t="str">
        <f t="shared" ca="1" si="102"/>
        <v/>
      </c>
      <c r="AO97" s="98" t="str">
        <f t="shared" ca="1" si="102"/>
        <v/>
      </c>
      <c r="AP97" s="98" t="str">
        <f t="shared" ca="1" si="102"/>
        <v/>
      </c>
      <c r="AQ97" s="98" t="str">
        <f t="shared" ca="1" si="97"/>
        <v/>
      </c>
      <c r="AR97" s="98" t="str">
        <f t="shared" ca="1" si="97"/>
        <v/>
      </c>
      <c r="AS97" s="98" t="str">
        <f t="shared" ca="1" si="97"/>
        <v/>
      </c>
      <c r="AT97" s="98" t="str">
        <f t="shared" ca="1" si="97"/>
        <v/>
      </c>
      <c r="AU97" s="98" t="str">
        <f t="shared" ca="1" si="97"/>
        <v/>
      </c>
      <c r="AV97" s="98" t="str">
        <f t="shared" ca="1" si="97"/>
        <v/>
      </c>
      <c r="AW97" s="98" t="str">
        <f t="shared" ca="1" si="97"/>
        <v/>
      </c>
      <c r="AX97" s="98" t="str">
        <f t="shared" ca="1" si="97"/>
        <v/>
      </c>
      <c r="AY97" s="98" t="str">
        <f t="shared" ca="1" si="97"/>
        <v/>
      </c>
      <c r="AZ97" s="98" t="str">
        <f t="shared" ca="1" si="97"/>
        <v/>
      </c>
      <c r="BA97" s="98" t="str">
        <f t="shared" ca="1" si="97"/>
        <v/>
      </c>
      <c r="BB97" s="98" t="str">
        <f t="shared" ca="1" si="97"/>
        <v/>
      </c>
      <c r="BC97" s="98" t="str">
        <f t="shared" ca="1" si="97"/>
        <v/>
      </c>
      <c r="BD97" s="98" t="str">
        <f t="shared" ca="1" si="97"/>
        <v/>
      </c>
      <c r="BE97" s="98" t="str">
        <f t="shared" ca="1" si="97"/>
        <v/>
      </c>
      <c r="BF97" s="98" t="str">
        <f t="shared" ca="1" si="97"/>
        <v/>
      </c>
      <c r="BG97" s="98" t="str">
        <f t="shared" ca="1" si="93"/>
        <v/>
      </c>
      <c r="BH97" s="98" t="str">
        <f t="shared" ca="1" si="93"/>
        <v/>
      </c>
      <c r="BJ97" s="98">
        <f t="shared" ca="1" si="63"/>
        <v>1.1843874744817249</v>
      </c>
      <c r="BK97" s="98">
        <f t="shared" ca="1" si="64"/>
        <v>7.8529687607945542E-2</v>
      </c>
      <c r="BL97" s="98">
        <f t="shared" ca="1" si="65"/>
        <v>0.49748853336088222</v>
      </c>
      <c r="BM97" s="98">
        <f t="shared" ca="1" si="66"/>
        <v>0.97067006931482502</v>
      </c>
      <c r="BN97" s="98">
        <f t="shared" ca="1" si="67"/>
        <v>0.60483760407227383</v>
      </c>
      <c r="BO97" s="98">
        <f t="shared" ca="1" si="68"/>
        <v>1.1877636744421858</v>
      </c>
      <c r="BP97" s="98">
        <f t="shared" ca="1" si="69"/>
        <v>1.3649235783723421</v>
      </c>
      <c r="BQ97" s="98">
        <f t="shared" ca="1" si="70"/>
        <v>1.3466400946237926</v>
      </c>
      <c r="BR97" s="98">
        <f t="shared" ca="1" si="71"/>
        <v>0.69371247498415289</v>
      </c>
      <c r="BS97" s="98">
        <f t="shared" ca="1" si="72"/>
        <v>0.40511354983658521</v>
      </c>
      <c r="BT97" s="98">
        <f t="shared" ca="1" si="73"/>
        <v>0.34018868149867199</v>
      </c>
      <c r="BU97" s="98">
        <f t="shared" ca="1" si="74"/>
        <v>0.97375680585631252</v>
      </c>
      <c r="BV97" s="98">
        <f t="shared" ca="1" si="75"/>
        <v>0.86643486187862517</v>
      </c>
      <c r="BW97" s="98">
        <f t="shared" ca="1" si="76"/>
        <v>1.0431011203670193</v>
      </c>
      <c r="BX97" s="98">
        <f t="shared" ca="1" si="77"/>
        <v>0.21463459405724972</v>
      </c>
      <c r="BY97" s="98">
        <f t="shared" ca="1" si="78"/>
        <v>1.1386028101219039</v>
      </c>
      <c r="BZ97" s="98">
        <f t="shared" ca="1" si="79"/>
        <v>0.90648872789627499</v>
      </c>
      <c r="CA97" s="98">
        <f t="shared" ca="1" si="80"/>
        <v>0.88729994599874851</v>
      </c>
      <c r="CB97" s="98">
        <f t="shared" ca="1" si="81"/>
        <v>4.1840870606331571E-2</v>
      </c>
      <c r="CC97" s="98">
        <f t="shared" ca="1" si="82"/>
        <v>1.2805620573957499</v>
      </c>
      <c r="CD97" s="98" t="str">
        <f t="shared" ref="CD97:CN114" si="108">IF(CD$61&gt;0,AE$63+AE97,"")</f>
        <v/>
      </c>
      <c r="CE97" s="98" t="str">
        <f t="shared" si="108"/>
        <v/>
      </c>
      <c r="CF97" s="98" t="str">
        <f t="shared" si="108"/>
        <v/>
      </c>
      <c r="CG97" s="98" t="str">
        <f t="shared" si="108"/>
        <v/>
      </c>
      <c r="CH97" s="98" t="str">
        <f t="shared" si="108"/>
        <v/>
      </c>
      <c r="CI97" s="98" t="str">
        <f t="shared" si="108"/>
        <v/>
      </c>
      <c r="CJ97" s="98" t="str">
        <f t="shared" si="108"/>
        <v/>
      </c>
      <c r="CK97" s="98" t="str">
        <f t="shared" si="108"/>
        <v/>
      </c>
      <c r="CL97" s="98" t="str">
        <f t="shared" si="108"/>
        <v/>
      </c>
      <c r="CM97" s="98" t="str">
        <f t="shared" si="105"/>
        <v/>
      </c>
      <c r="CN97" s="98" t="str">
        <f t="shared" si="105"/>
        <v/>
      </c>
      <c r="CO97" s="98" t="str">
        <f t="shared" si="105"/>
        <v/>
      </c>
      <c r="CP97" s="98" t="str">
        <f t="shared" si="105"/>
        <v/>
      </c>
      <c r="CQ97" s="98" t="str">
        <f t="shared" si="105"/>
        <v/>
      </c>
      <c r="CR97" s="98" t="str">
        <f t="shared" si="105"/>
        <v/>
      </c>
      <c r="CS97" s="98" t="str">
        <f t="shared" si="105"/>
        <v/>
      </c>
      <c r="CT97" s="98" t="str">
        <f t="shared" si="105"/>
        <v/>
      </c>
      <c r="CU97" s="98" t="str">
        <f t="shared" si="105"/>
        <v/>
      </c>
      <c r="CV97" s="98" t="str">
        <f t="shared" si="105"/>
        <v/>
      </c>
      <c r="CW97" s="98" t="str">
        <f t="shared" si="105"/>
        <v/>
      </c>
      <c r="CX97" s="98" t="str">
        <f t="shared" si="105"/>
        <v/>
      </c>
      <c r="CY97" s="98" t="str">
        <f t="shared" si="105"/>
        <v/>
      </c>
      <c r="CZ97" s="98" t="str">
        <f t="shared" si="105"/>
        <v/>
      </c>
      <c r="DA97" s="98" t="str">
        <f t="shared" si="105"/>
        <v/>
      </c>
      <c r="DB97" s="98" t="str">
        <f t="shared" si="105"/>
        <v/>
      </c>
      <c r="DC97" s="98" t="str">
        <f t="shared" si="106"/>
        <v/>
      </c>
      <c r="DD97" s="98" t="str">
        <f t="shared" si="106"/>
        <v/>
      </c>
      <c r="DE97" s="98" t="str">
        <f t="shared" si="91"/>
        <v/>
      </c>
      <c r="DF97" s="98" t="str">
        <f t="shared" si="47"/>
        <v/>
      </c>
      <c r="DG97" s="98" t="str">
        <f t="shared" si="47"/>
        <v/>
      </c>
      <c r="DI97" s="100">
        <f t="shared" ca="1" si="103"/>
        <v>0</v>
      </c>
      <c r="DJ97" s="100">
        <f t="shared" ca="1" si="103"/>
        <v>351.68768197283282</v>
      </c>
      <c r="DK97" s="100">
        <f t="shared" ca="1" si="103"/>
        <v>675.09046638578445</v>
      </c>
      <c r="DL97" s="100">
        <f t="shared" ca="1" si="103"/>
        <v>971.9144879806629</v>
      </c>
      <c r="DM97" s="100">
        <f t="shared" ca="1" si="103"/>
        <v>1243.7744028969648</v>
      </c>
      <c r="DN97" s="100">
        <f t="shared" ca="1" si="103"/>
        <v>1492.1979869685813</v>
      </c>
      <c r="DO97" s="100">
        <f t="shared" ca="1" si="103"/>
        <v>1718.6305121264361</v>
      </c>
      <c r="DP97" s="100">
        <f t="shared" ca="1" si="103"/>
        <v>1924.438911317274</v>
      </c>
      <c r="DQ97" s="100">
        <f t="shared" ca="1" si="103"/>
        <v>2110.9157418703894</v>
      </c>
      <c r="DR97" s="100">
        <f t="shared" ca="1" si="103"/>
        <v>2279.2829567873032</v>
      </c>
      <c r="DS97" s="100">
        <f t="shared" ca="1" si="103"/>
        <v>2430.6954929932745</v>
      </c>
      <c r="DT97" s="100">
        <f t="shared" ca="1" si="103"/>
        <v>2566.2446851731852</v>
      </c>
      <c r="DU97" s="100">
        <f t="shared" ca="1" si="103"/>
        <v>2686.9615134168462</v>
      </c>
      <c r="DV97" s="100">
        <f t="shared" ca="1" si="103"/>
        <v>2793.8196925193065</v>
      </c>
      <c r="DW97" s="100">
        <f t="shared" ca="1" si="103"/>
        <v>2887.7386104195102</v>
      </c>
      <c r="DX97" s="100">
        <f t="shared" ca="1" si="103"/>
        <v>2969.5861229148436</v>
      </c>
      <c r="DY97" s="100">
        <f t="shared" ca="1" si="99"/>
        <v>3040.181211459013</v>
      </c>
      <c r="DZ97" s="100">
        <f t="shared" ca="1" si="99"/>
        <v>3100.2965105356457</v>
      </c>
      <c r="EA97" s="100">
        <f t="shared" ca="1" si="99"/>
        <v>3150.6607107992231</v>
      </c>
      <c r="EB97" s="100">
        <f t="shared" ca="1" si="88"/>
        <v>3191.9608438879081</v>
      </c>
      <c r="EC97" s="100">
        <f t="shared" ca="1" si="88"/>
        <v>3224.8444545388443</v>
      </c>
      <c r="EE97" s="100">
        <f t="shared" ca="1" si="104"/>
        <v>0</v>
      </c>
      <c r="EF97" s="100">
        <f t="shared" ca="1" si="104"/>
        <v>121.9689453081624</v>
      </c>
      <c r="EG97" s="100">
        <f t="shared" ca="1" si="104"/>
        <v>237.02326953147929</v>
      </c>
      <c r="EH97" s="100">
        <f t="shared" ca="1" si="104"/>
        <v>345.35894206494601</v>
      </c>
      <c r="EI97" s="100">
        <f t="shared" ca="1" si="104"/>
        <v>447.16699538918101</v>
      </c>
      <c r="EJ97" s="100">
        <f t="shared" ca="1" si="104"/>
        <v>542.63364166926192</v>
      </c>
      <c r="EK97" s="100">
        <f t="shared" ca="1" si="104"/>
        <v>631.94038670991085</v>
      </c>
      <c r="EL97" s="100">
        <f t="shared" ca="1" si="104"/>
        <v>715.26414132530329</v>
      </c>
      <c r="EM97" s="100">
        <f t="shared" ca="1" si="104"/>
        <v>792.77733018051833</v>
      </c>
      <c r="EN97" s="100">
        <f t="shared" ca="1" si="104"/>
        <v>864.6479981604117</v>
      </c>
      <c r="EO97" s="100">
        <f t="shared" ca="1" si="104"/>
        <v>931.03991432049645</v>
      </c>
      <c r="EP97" s="100">
        <f t="shared" ca="1" si="104"/>
        <v>992.1126734732228</v>
      </c>
      <c r="EQ97" s="100">
        <f t="shared" ca="1" si="104"/>
        <v>1048.0217954619102</v>
      </c>
      <c r="ER97" s="100">
        <f t="shared" ca="1" si="104"/>
        <v>1098.9188221734407</v>
      </c>
      <c r="ES97" s="100">
        <f t="shared" ca="1" si="104"/>
        <v>1144.9514123397253</v>
      </c>
      <c r="ET97" s="100">
        <f t="shared" ca="1" si="104"/>
        <v>1186.2634341768667</v>
      </c>
      <c r="EU97" s="100">
        <f t="shared" ca="1" si="100"/>
        <v>1222.9950559098875</v>
      </c>
      <c r="EV97" s="100">
        <f t="shared" ca="1" si="100"/>
        <v>1255.2828342298533</v>
      </c>
      <c r="EW97" s="100">
        <f t="shared" ca="1" si="100"/>
        <v>1283.2598007292056</v>
      </c>
      <c r="EX97" s="100">
        <f t="shared" ca="1" si="89"/>
        <v>1307.0555463601233</v>
      </c>
      <c r="EY97" s="100">
        <f t="shared" ca="1" si="89"/>
        <v>1326.7963039597703</v>
      </c>
      <c r="FA97" s="99">
        <f t="shared" ref="FA97:FP112" ca="1" si="109">IF(AND($A97&gt;0,$B97&gt;0),IF((FA$61*EXP($D97-$B97*FA$61)-FA$61)&gt;$R$5*$H97,1,0),"")</f>
        <v>0</v>
      </c>
      <c r="FB97" s="99">
        <f t="shared" ca="1" si="109"/>
        <v>0</v>
      </c>
      <c r="FC97" s="99">
        <f t="shared" ca="1" si="109"/>
        <v>0</v>
      </c>
      <c r="FD97" s="99">
        <f t="shared" ca="1" si="109"/>
        <v>0</v>
      </c>
      <c r="FE97" s="99">
        <f t="shared" ca="1" si="109"/>
        <v>0</v>
      </c>
      <c r="FF97" s="99">
        <f t="shared" ca="1" si="109"/>
        <v>0</v>
      </c>
      <c r="FG97" s="99">
        <f t="shared" ca="1" si="109"/>
        <v>0</v>
      </c>
      <c r="FH97" s="99">
        <f t="shared" ca="1" si="109"/>
        <v>0</v>
      </c>
      <c r="FI97" s="99">
        <f t="shared" ca="1" si="109"/>
        <v>0</v>
      </c>
      <c r="FJ97" s="99">
        <f t="shared" ca="1" si="109"/>
        <v>0</v>
      </c>
      <c r="FK97" s="99">
        <f t="shared" ca="1" si="109"/>
        <v>0</v>
      </c>
      <c r="FL97" s="99">
        <f t="shared" ca="1" si="109"/>
        <v>0</v>
      </c>
      <c r="FM97" s="99">
        <f t="shared" ca="1" si="109"/>
        <v>0</v>
      </c>
      <c r="FN97" s="99">
        <f t="shared" ca="1" si="109"/>
        <v>0</v>
      </c>
      <c r="FO97" s="99">
        <f t="shared" ca="1" si="109"/>
        <v>0</v>
      </c>
      <c r="FP97" s="99">
        <f t="shared" ca="1" si="109"/>
        <v>0</v>
      </c>
      <c r="FQ97" s="99">
        <f t="shared" ca="1" si="107"/>
        <v>0</v>
      </c>
      <c r="FR97" s="99">
        <f t="shared" ca="1" si="107"/>
        <v>0</v>
      </c>
      <c r="FS97" s="99">
        <f t="shared" ca="1" si="107"/>
        <v>0</v>
      </c>
      <c r="FT97" s="99">
        <f t="shared" ca="1" si="107"/>
        <v>0</v>
      </c>
      <c r="FU97" s="99">
        <f t="shared" ca="1" si="107"/>
        <v>0</v>
      </c>
      <c r="FV97" s="99">
        <f t="shared" ca="1" si="107"/>
        <v>0</v>
      </c>
      <c r="FW97" s="99">
        <f t="shared" ca="1" si="107"/>
        <v>0</v>
      </c>
      <c r="FX97" s="99">
        <f t="shared" ca="1" si="107"/>
        <v>0</v>
      </c>
      <c r="FY97" s="99">
        <f t="shared" ca="1" si="107"/>
        <v>0</v>
      </c>
      <c r="FZ97" s="99">
        <f t="shared" ca="1" si="107"/>
        <v>1</v>
      </c>
      <c r="GA97" s="99">
        <f t="shared" ca="1" si="107"/>
        <v>1</v>
      </c>
      <c r="GB97" s="99">
        <f t="shared" ca="1" si="107"/>
        <v>1</v>
      </c>
      <c r="GC97" s="99">
        <f t="shared" ca="1" si="107"/>
        <v>1</v>
      </c>
      <c r="GD97" s="99">
        <f t="shared" ca="1" si="107"/>
        <v>1</v>
      </c>
      <c r="GE97" s="99">
        <f t="shared" ca="1" si="107"/>
        <v>1</v>
      </c>
    </row>
    <row r="98" spans="1:187" x14ac:dyDescent="0.2">
      <c r="A98" s="96">
        <f t="shared" ca="1" si="52"/>
        <v>1.2870136186357741</v>
      </c>
      <c r="B98" s="97">
        <f t="shared" ca="1" si="53"/>
        <v>5.3090270864434175E-4</v>
      </c>
      <c r="C98" s="92">
        <f t="shared" ca="1" si="54"/>
        <v>0.35224309686484628</v>
      </c>
      <c r="D98" s="166">
        <f t="shared" ca="1" si="55"/>
        <v>1.3490512182802428</v>
      </c>
      <c r="E98" s="100">
        <f t="shared" ca="1" si="56"/>
        <v>2541.051677293266</v>
      </c>
      <c r="F98" s="100">
        <f t="shared" ca="1" si="57"/>
        <v>1030.5652183790455</v>
      </c>
      <c r="G98" s="100">
        <f t="shared" ca="1" si="58"/>
        <v>2297.9760559289807</v>
      </c>
      <c r="H98" s="99">
        <f t="shared" ca="1" si="59"/>
        <v>1267.4108375499352</v>
      </c>
      <c r="I98" s="92">
        <f t="shared" ca="1" si="60"/>
        <v>0.5471298658720829</v>
      </c>
      <c r="J98" s="12" t="s">
        <v>125</v>
      </c>
      <c r="K98" s="98">
        <f t="shared" ca="1" si="101"/>
        <v>0.22590495455313264</v>
      </c>
      <c r="L98" s="98">
        <f t="shared" ca="1" si="101"/>
        <v>0.41903994694122737</v>
      </c>
      <c r="M98" s="98">
        <f t="shared" ca="1" si="101"/>
        <v>0.40060331906205726</v>
      </c>
      <c r="N98" s="98">
        <f t="shared" ca="1" si="101"/>
        <v>0.10018981213011802</v>
      </c>
      <c r="O98" s="98">
        <f t="shared" ca="1" si="101"/>
        <v>0.40060331906205726</v>
      </c>
      <c r="P98" s="98">
        <f t="shared" ca="1" si="101"/>
        <v>0.38728374206887162</v>
      </c>
      <c r="Q98" s="98">
        <f t="shared" ca="1" si="101"/>
        <v>-0.89013065061702146</v>
      </c>
      <c r="R98" s="98">
        <f t="shared" ca="1" si="101"/>
        <v>0.10018981213011802</v>
      </c>
      <c r="S98" s="98">
        <f t="shared" ca="1" si="101"/>
        <v>-0.54951084078864643</v>
      </c>
      <c r="T98" s="98">
        <f t="shared" ca="1" si="101"/>
        <v>0.41903994694122737</v>
      </c>
      <c r="U98" s="98">
        <f t="shared" ca="1" si="101"/>
        <v>0.38728374206887162</v>
      </c>
      <c r="V98" s="98">
        <f t="shared" ca="1" si="101"/>
        <v>0.22590495455313264</v>
      </c>
      <c r="W98" s="98">
        <f t="shared" ca="1" si="101"/>
        <v>0.57101157599405472</v>
      </c>
      <c r="X98" s="98">
        <f t="shared" ca="1" si="101"/>
        <v>0.38728374206887162</v>
      </c>
      <c r="Y98" s="98">
        <f t="shared" ca="1" si="101"/>
        <v>0.22590495455313264</v>
      </c>
      <c r="Z98" s="98">
        <f t="shared" ca="1" si="101"/>
        <v>0.19400563242188218</v>
      </c>
      <c r="AA98" s="98">
        <f t="shared" ca="1" si="98"/>
        <v>-0.13938411227580294</v>
      </c>
      <c r="AB98" s="98">
        <f t="shared" ca="1" si="98"/>
        <v>6.5152420796179999E-2</v>
      </c>
      <c r="AC98" s="98">
        <f t="shared" ca="1" si="98"/>
        <v>-6.422009307023302E-2</v>
      </c>
      <c r="AD98" s="98">
        <f t="shared" ca="1" si="87"/>
        <v>0.16019294342776347</v>
      </c>
      <c r="AE98" s="98" t="str">
        <f t="shared" ca="1" si="87"/>
        <v/>
      </c>
      <c r="AF98" s="98" t="str">
        <f t="shared" ca="1" si="102"/>
        <v/>
      </c>
      <c r="AG98" s="98" t="str">
        <f t="shared" ca="1" si="102"/>
        <v/>
      </c>
      <c r="AH98" s="98" t="str">
        <f t="shared" ca="1" si="102"/>
        <v/>
      </c>
      <c r="AI98" s="98" t="str">
        <f t="shared" ca="1" si="102"/>
        <v/>
      </c>
      <c r="AJ98" s="98" t="str">
        <f t="shared" ca="1" si="102"/>
        <v/>
      </c>
      <c r="AK98" s="98" t="str">
        <f t="shared" ca="1" si="102"/>
        <v/>
      </c>
      <c r="AL98" s="98" t="str">
        <f t="shared" ca="1" si="102"/>
        <v/>
      </c>
      <c r="AM98" s="98" t="str">
        <f t="shared" ca="1" si="102"/>
        <v/>
      </c>
      <c r="AN98" s="98" t="str">
        <f t="shared" ca="1" si="102"/>
        <v/>
      </c>
      <c r="AO98" s="98" t="str">
        <f t="shared" ca="1" si="102"/>
        <v/>
      </c>
      <c r="AP98" s="98" t="str">
        <f t="shared" ca="1" si="102"/>
        <v/>
      </c>
      <c r="AQ98" s="98" t="str">
        <f t="shared" ca="1" si="97"/>
        <v/>
      </c>
      <c r="AR98" s="98" t="str">
        <f t="shared" ca="1" si="97"/>
        <v/>
      </c>
      <c r="AS98" s="98" t="str">
        <f t="shared" ref="AQ98:BF114" ca="1" si="110">IF(AS$61&gt;0,INDEX($K$64:$BH$64,INT($K$1*RAND())+1),"")</f>
        <v/>
      </c>
      <c r="AT98" s="98" t="str">
        <f t="shared" ca="1" si="110"/>
        <v/>
      </c>
      <c r="AU98" s="98" t="str">
        <f t="shared" ca="1" si="110"/>
        <v/>
      </c>
      <c r="AV98" s="98" t="str">
        <f t="shared" ca="1" si="110"/>
        <v/>
      </c>
      <c r="AW98" s="98" t="str">
        <f t="shared" ca="1" si="110"/>
        <v/>
      </c>
      <c r="AX98" s="98" t="str">
        <f t="shared" ca="1" si="110"/>
        <v/>
      </c>
      <c r="AY98" s="98" t="str">
        <f t="shared" ca="1" si="110"/>
        <v/>
      </c>
      <c r="AZ98" s="98" t="str">
        <f t="shared" ca="1" si="110"/>
        <v/>
      </c>
      <c r="BA98" s="98" t="str">
        <f t="shared" ca="1" si="110"/>
        <v/>
      </c>
      <c r="BB98" s="98" t="str">
        <f t="shared" ca="1" si="110"/>
        <v/>
      </c>
      <c r="BC98" s="98" t="str">
        <f t="shared" ca="1" si="110"/>
        <v/>
      </c>
      <c r="BD98" s="98" t="str">
        <f t="shared" ca="1" si="110"/>
        <v/>
      </c>
      <c r="BE98" s="98" t="str">
        <f t="shared" ca="1" si="110"/>
        <v/>
      </c>
      <c r="BF98" s="98" t="str">
        <f t="shared" ca="1" si="110"/>
        <v/>
      </c>
      <c r="BG98" s="98" t="str">
        <f t="shared" ca="1" si="93"/>
        <v/>
      </c>
      <c r="BH98" s="98" t="str">
        <f t="shared" ca="1" si="93"/>
        <v/>
      </c>
      <c r="BJ98" s="98">
        <f t="shared" ca="1" si="63"/>
        <v>0.98058928312838378</v>
      </c>
      <c r="BK98" s="98">
        <f t="shared" ca="1" si="64"/>
        <v>1.3877002851661944</v>
      </c>
      <c r="BL98" s="98">
        <f t="shared" ca="1" si="65"/>
        <v>1.0859504378747338</v>
      </c>
      <c r="BM98" s="98">
        <f t="shared" ca="1" si="66"/>
        <v>1.005707460648763</v>
      </c>
      <c r="BN98" s="98">
        <f t="shared" ca="1" si="67"/>
        <v>1.1932995085861253</v>
      </c>
      <c r="BO98" s="98">
        <f t="shared" ca="1" si="68"/>
        <v>1.3810417840891751</v>
      </c>
      <c r="BP98" s="98">
        <f t="shared" ca="1" si="69"/>
        <v>5.5752980814093189E-2</v>
      </c>
      <c r="BQ98" s="98">
        <f t="shared" ca="1" si="70"/>
        <v>0.87581833075985593</v>
      </c>
      <c r="BR98" s="98">
        <f t="shared" ca="1" si="71"/>
        <v>4.4011822065388451E-2</v>
      </c>
      <c r="BS98" s="98">
        <f t="shared" ca="1" si="72"/>
        <v>0.94860678902153983</v>
      </c>
      <c r="BT98" s="98">
        <f t="shared" ca="1" si="73"/>
        <v>0.85192571581127086</v>
      </c>
      <c r="BU98" s="98">
        <f t="shared" ca="1" si="74"/>
        <v>0.62865018441539045</v>
      </c>
      <c r="BV98" s="98">
        <f t="shared" ca="1" si="75"/>
        <v>1.0077432919662062</v>
      </c>
      <c r="BW98" s="98">
        <f t="shared" ca="1" si="76"/>
        <v>1.3652324416397108</v>
      </c>
      <c r="BX98" s="98">
        <f t="shared" ca="1" si="77"/>
        <v>0.99005038939902879</v>
      </c>
      <c r="BY98" s="98">
        <f t="shared" ca="1" si="78"/>
        <v>0.94532470047491446</v>
      </c>
      <c r="BZ98" s="98">
        <f t="shared" ca="1" si="79"/>
        <v>0.66691480349035404</v>
      </c>
      <c r="CA98" s="98">
        <f t="shared" ca="1" si="80"/>
        <v>0.79225942336716504</v>
      </c>
      <c r="CB98" s="98">
        <f t="shared" ca="1" si="81"/>
        <v>0.86775142815312001</v>
      </c>
      <c r="CC98" s="98">
        <f t="shared" ca="1" si="82"/>
        <v>1.0217150538822861</v>
      </c>
      <c r="CD98" s="98" t="str">
        <f t="shared" si="108"/>
        <v/>
      </c>
      <c r="CE98" s="98" t="str">
        <f t="shared" si="108"/>
        <v/>
      </c>
      <c r="CF98" s="98" t="str">
        <f t="shared" si="108"/>
        <v/>
      </c>
      <c r="CG98" s="98" t="str">
        <f t="shared" si="108"/>
        <v/>
      </c>
      <c r="CH98" s="98" t="str">
        <f t="shared" si="108"/>
        <v/>
      </c>
      <c r="CI98" s="98" t="str">
        <f t="shared" si="108"/>
        <v/>
      </c>
      <c r="CJ98" s="98" t="str">
        <f t="shared" si="108"/>
        <v/>
      </c>
      <c r="CK98" s="98" t="str">
        <f t="shared" si="108"/>
        <v/>
      </c>
      <c r="CL98" s="98" t="str">
        <f t="shared" si="108"/>
        <v/>
      </c>
      <c r="CM98" s="98" t="str">
        <f t="shared" si="105"/>
        <v/>
      </c>
      <c r="CN98" s="98" t="str">
        <f t="shared" si="105"/>
        <v/>
      </c>
      <c r="CO98" s="98" t="str">
        <f t="shared" si="105"/>
        <v/>
      </c>
      <c r="CP98" s="98" t="str">
        <f t="shared" si="105"/>
        <v/>
      </c>
      <c r="CQ98" s="98" t="str">
        <f t="shared" si="105"/>
        <v/>
      </c>
      <c r="CR98" s="98" t="str">
        <f t="shared" si="105"/>
        <v/>
      </c>
      <c r="CS98" s="98" t="str">
        <f t="shared" si="105"/>
        <v/>
      </c>
      <c r="CT98" s="98" t="str">
        <f t="shared" si="105"/>
        <v/>
      </c>
      <c r="CU98" s="98" t="str">
        <f t="shared" si="105"/>
        <v/>
      </c>
      <c r="CV98" s="98" t="str">
        <f t="shared" si="105"/>
        <v/>
      </c>
      <c r="CW98" s="98" t="str">
        <f t="shared" si="105"/>
        <v/>
      </c>
      <c r="CX98" s="98" t="str">
        <f t="shared" si="105"/>
        <v/>
      </c>
      <c r="CY98" s="98" t="str">
        <f t="shared" si="105"/>
        <v/>
      </c>
      <c r="CZ98" s="98" t="str">
        <f t="shared" si="105"/>
        <v/>
      </c>
      <c r="DA98" s="98" t="str">
        <f t="shared" si="105"/>
        <v/>
      </c>
      <c r="DB98" s="98" t="str">
        <f t="shared" si="105"/>
        <v/>
      </c>
      <c r="DC98" s="98" t="str">
        <f t="shared" si="106"/>
        <v/>
      </c>
      <c r="DD98" s="98" t="str">
        <f t="shared" si="106"/>
        <v/>
      </c>
      <c r="DE98" s="98" t="str">
        <f t="shared" si="91"/>
        <v/>
      </c>
      <c r="DF98" s="98" t="str">
        <f t="shared" si="47"/>
        <v/>
      </c>
      <c r="DG98" s="98" t="str">
        <f t="shared" si="47"/>
        <v/>
      </c>
      <c r="DI98" s="100">
        <f t="shared" ca="1" si="103"/>
        <v>0</v>
      </c>
      <c r="DJ98" s="100">
        <f t="shared" ca="1" si="103"/>
        <v>443.49163319820536</v>
      </c>
      <c r="DK98" s="100">
        <f t="shared" ca="1" si="103"/>
        <v>827.26657110719634</v>
      </c>
      <c r="DL98" s="100">
        <f t="shared" ca="1" si="103"/>
        <v>1157.3555087209488</v>
      </c>
      <c r="DM98" s="100">
        <f t="shared" ca="1" si="103"/>
        <v>1439.2477806884265</v>
      </c>
      <c r="DN98" s="100">
        <f t="shared" ca="1" si="103"/>
        <v>1677.9369205873425</v>
      </c>
      <c r="DO98" s="100">
        <f t="shared" ca="1" si="103"/>
        <v>1877.9625394304853</v>
      </c>
      <c r="DP98" s="100">
        <f t="shared" ca="1" si="103"/>
        <v>2043.4488125162054</v>
      </c>
      <c r="DQ98" s="100">
        <f t="shared" ca="1" si="103"/>
        <v>2178.1398414893724</v>
      </c>
      <c r="DR98" s="100">
        <f t="shared" ca="1" si="103"/>
        <v>2285.432137918739</v>
      </c>
      <c r="DS98" s="100">
        <f t="shared" ca="1" si="103"/>
        <v>2368.4044556950957</v>
      </c>
      <c r="DT98" s="100">
        <f t="shared" ca="1" si="103"/>
        <v>2429.8451819951915</v>
      </c>
      <c r="DU98" s="100">
        <f t="shared" ca="1" si="103"/>
        <v>2472.2774803311004</v>
      </c>
      <c r="DV98" s="100">
        <f t="shared" ca="1" si="103"/>
        <v>2497.9823642134061</v>
      </c>
      <c r="DW98" s="100">
        <f t="shared" ca="1" si="103"/>
        <v>2509.0198661067461</v>
      </c>
      <c r="DX98" s="100">
        <f t="shared" ca="1" si="103"/>
        <v>2507.2484535620538</v>
      </c>
      <c r="DY98" s="100">
        <f t="shared" ca="1" si="99"/>
        <v>2494.3428325919767</v>
      </c>
      <c r="DZ98" s="100">
        <f t="shared" ca="1" si="99"/>
        <v>2471.8102674409247</v>
      </c>
      <c r="EA98" s="100">
        <f t="shared" ca="1" si="99"/>
        <v>2441.0055358209702</v>
      </c>
      <c r="EB98" s="100">
        <f t="shared" ca="1" si="88"/>
        <v>2403.1446293765748</v>
      </c>
      <c r="EC98" s="100">
        <f t="shared" ca="1" si="88"/>
        <v>2359.3173005464414</v>
      </c>
      <c r="EE98" s="100">
        <f t="shared" ca="1" si="104"/>
        <v>0</v>
      </c>
      <c r="EF98" s="100">
        <f t="shared" ca="1" si="104"/>
        <v>166.62432078409978</v>
      </c>
      <c r="EG98" s="100">
        <f t="shared" ca="1" si="104"/>
        <v>318.73749471223846</v>
      </c>
      <c r="EH98" s="100">
        <f t="shared" ca="1" si="104"/>
        <v>457.03329899802981</v>
      </c>
      <c r="EI98" s="100">
        <f t="shared" ca="1" si="104"/>
        <v>582.17602689573187</v>
      </c>
      <c r="EJ98" s="100">
        <f t="shared" ca="1" si="104"/>
        <v>694.80166238911113</v>
      </c>
      <c r="EK98" s="100">
        <f t="shared" ca="1" si="104"/>
        <v>795.51900995085691</v>
      </c>
      <c r="EL98" s="100">
        <f t="shared" ca="1" si="104"/>
        <v>884.91078104326391</v>
      </c>
      <c r="EM98" s="100">
        <f t="shared" ca="1" si="104"/>
        <v>963.53463897005406</v>
      </c>
      <c r="EN98" s="100">
        <f t="shared" ca="1" si="104"/>
        <v>1031.9242036305272</v>
      </c>
      <c r="EO98" s="100">
        <f t="shared" ca="1" si="104"/>
        <v>1090.5900176706537</v>
      </c>
      <c r="EP98" s="100">
        <f t="shared" ca="1" si="104"/>
        <v>1140.0204754711908</v>
      </c>
      <c r="EQ98" s="100">
        <f t="shared" ca="1" si="104"/>
        <v>1180.682716360313</v>
      </c>
      <c r="ER98" s="100">
        <f t="shared" ca="1" si="104"/>
        <v>1213.0234833875556</v>
      </c>
      <c r="ES98" s="100">
        <f t="shared" ca="1" si="104"/>
        <v>1237.4699489470077</v>
      </c>
      <c r="ET98" s="100">
        <f t="shared" ca="1" si="104"/>
        <v>1254.4305084905518</v>
      </c>
      <c r="EU98" s="100">
        <f t="shared" ca="1" si="100"/>
        <v>1264.2955435265599</v>
      </c>
      <c r="EV98" s="100">
        <f t="shared" ca="1" si="100"/>
        <v>1267.4381550556479</v>
      </c>
      <c r="EW98" s="100">
        <f t="shared" ca="1" si="100"/>
        <v>1264.2148685528875</v>
      </c>
      <c r="EX98" s="100">
        <f t="shared" ca="1" si="89"/>
        <v>1254.9663115651949</v>
      </c>
      <c r="EY98" s="100">
        <f t="shared" ca="1" si="89"/>
        <v>1240.0178649533846</v>
      </c>
      <c r="FA98" s="99">
        <f t="shared" ca="1" si="109"/>
        <v>0</v>
      </c>
      <c r="FB98" s="99">
        <f t="shared" ca="1" si="109"/>
        <v>0</v>
      </c>
      <c r="FC98" s="99">
        <f t="shared" ca="1" si="109"/>
        <v>0</v>
      </c>
      <c r="FD98" s="99">
        <f t="shared" ca="1" si="109"/>
        <v>0</v>
      </c>
      <c r="FE98" s="99">
        <f t="shared" ca="1" si="109"/>
        <v>0</v>
      </c>
      <c r="FF98" s="99">
        <f t="shared" ca="1" si="109"/>
        <v>0</v>
      </c>
      <c r="FG98" s="99">
        <f t="shared" ca="1" si="109"/>
        <v>0</v>
      </c>
      <c r="FH98" s="99">
        <f t="shared" ca="1" si="109"/>
        <v>0</v>
      </c>
      <c r="FI98" s="99">
        <f t="shared" ca="1" si="109"/>
        <v>0</v>
      </c>
      <c r="FJ98" s="99">
        <f t="shared" ca="1" si="109"/>
        <v>0</v>
      </c>
      <c r="FK98" s="99">
        <f t="shared" ca="1" si="109"/>
        <v>0</v>
      </c>
      <c r="FL98" s="99">
        <f t="shared" ca="1" si="109"/>
        <v>0</v>
      </c>
      <c r="FM98" s="99">
        <f t="shared" ca="1" si="109"/>
        <v>0</v>
      </c>
      <c r="FN98" s="99">
        <f t="shared" ca="1" si="109"/>
        <v>0</v>
      </c>
      <c r="FO98" s="99">
        <f t="shared" ca="1" si="109"/>
        <v>0</v>
      </c>
      <c r="FP98" s="99">
        <f t="shared" ca="1" si="109"/>
        <v>0</v>
      </c>
      <c r="FQ98" s="99">
        <f t="shared" ca="1" si="107"/>
        <v>0</v>
      </c>
      <c r="FR98" s="99">
        <f t="shared" ca="1" si="107"/>
        <v>1</v>
      </c>
      <c r="FS98" s="99">
        <f t="shared" ca="1" si="107"/>
        <v>1</v>
      </c>
      <c r="FT98" s="99">
        <f t="shared" ca="1" si="107"/>
        <v>1</v>
      </c>
      <c r="FU98" s="99">
        <f t="shared" ca="1" si="107"/>
        <v>1</v>
      </c>
      <c r="FV98" s="99">
        <f t="shared" ca="1" si="107"/>
        <v>1</v>
      </c>
      <c r="FW98" s="99">
        <f t="shared" ca="1" si="107"/>
        <v>1</v>
      </c>
      <c r="FX98" s="99">
        <f t="shared" ca="1" si="107"/>
        <v>1</v>
      </c>
      <c r="FY98" s="99">
        <f t="shared" ca="1" si="107"/>
        <v>1</v>
      </c>
      <c r="FZ98" s="99">
        <f t="shared" ca="1" si="107"/>
        <v>1</v>
      </c>
      <c r="GA98" s="99">
        <f t="shared" ca="1" si="107"/>
        <v>1</v>
      </c>
      <c r="GB98" s="99">
        <f t="shared" ca="1" si="107"/>
        <v>1</v>
      </c>
      <c r="GC98" s="99">
        <f t="shared" ca="1" si="107"/>
        <v>1</v>
      </c>
      <c r="GD98" s="99">
        <f t="shared" ca="1" si="107"/>
        <v>1</v>
      </c>
      <c r="GE98" s="99">
        <f t="shared" ca="1" si="107"/>
        <v>1</v>
      </c>
    </row>
    <row r="99" spans="1:187" x14ac:dyDescent="0.2">
      <c r="A99" s="96">
        <f t="shared" ca="1" si="52"/>
        <v>1.9055121453206219</v>
      </c>
      <c r="B99" s="97">
        <f t="shared" ca="1" si="53"/>
        <v>1.5149069858330663E-3</v>
      </c>
      <c r="C99" s="92">
        <f t="shared" ca="1" si="54"/>
        <v>0.36625904851041924</v>
      </c>
      <c r="D99" s="166">
        <f t="shared" ca="1" si="55"/>
        <v>1.9725849906285007</v>
      </c>
      <c r="E99" s="100">
        <f t="shared" ca="1" si="56"/>
        <v>1302.1162415088816</v>
      </c>
      <c r="F99" s="100">
        <f t="shared" ca="1" si="57"/>
        <v>471.26067397065964</v>
      </c>
      <c r="G99" s="100">
        <f t="shared" ca="1" si="58"/>
        <v>1659.1825035760685</v>
      </c>
      <c r="H99" s="99">
        <f t="shared" ca="1" si="59"/>
        <v>1187.9218296054089</v>
      </c>
      <c r="I99" s="92">
        <f t="shared" ca="1" si="60"/>
        <v>0.71391608714655141</v>
      </c>
      <c r="J99" s="12" t="s">
        <v>126</v>
      </c>
      <c r="K99" s="98">
        <f t="shared" ca="1" si="101"/>
        <v>6.5152420796179999E-2</v>
      </c>
      <c r="L99" s="98">
        <f t="shared" ca="1" si="101"/>
        <v>0.42970314590647374</v>
      </c>
      <c r="M99" s="98">
        <f t="shared" ca="1" si="101"/>
        <v>-0.12445329224372725</v>
      </c>
      <c r="N99" s="98">
        <f t="shared" ca="1" si="101"/>
        <v>0.10018981213011802</v>
      </c>
      <c r="O99" s="98">
        <f t="shared" ca="1" si="101"/>
        <v>0.16019294342776347</v>
      </c>
      <c r="P99" s="98">
        <f t="shared" ca="1" si="101"/>
        <v>-6.422009307023302E-2</v>
      </c>
      <c r="Q99" s="98">
        <f t="shared" ca="1" si="101"/>
        <v>0.22590495455313264</v>
      </c>
      <c r="R99" s="98">
        <f t="shared" ca="1" si="101"/>
        <v>0.19400563242188218</v>
      </c>
      <c r="S99" s="98">
        <f t="shared" ca="1" si="101"/>
        <v>0.57101157599405472</v>
      </c>
      <c r="T99" s="98">
        <f t="shared" ca="1" si="101"/>
        <v>-0.1878585854517944</v>
      </c>
      <c r="U99" s="98">
        <f t="shared" ca="1" si="101"/>
        <v>-0.13938411227580294</v>
      </c>
      <c r="V99" s="98">
        <f t="shared" ca="1" si="101"/>
        <v>6.4529464315084328E-2</v>
      </c>
      <c r="W99" s="98">
        <f t="shared" ca="1" si="101"/>
        <v>-0.89013065061702146</v>
      </c>
      <c r="X99" s="98">
        <f t="shared" ca="1" si="101"/>
        <v>-0.54951084078864643</v>
      </c>
      <c r="Y99" s="98">
        <f t="shared" ca="1" si="101"/>
        <v>0.19400563242188218</v>
      </c>
      <c r="Z99" s="98">
        <f t="shared" ca="1" si="101"/>
        <v>-0.15887822772362503</v>
      </c>
      <c r="AA99" s="98">
        <f t="shared" ca="1" si="98"/>
        <v>-0.23389576259867084</v>
      </c>
      <c r="AB99" s="98">
        <f t="shared" ca="1" si="98"/>
        <v>0.42970314590647374</v>
      </c>
      <c r="AC99" s="98">
        <f t="shared" ca="1" si="98"/>
        <v>0.57101157599405472</v>
      </c>
      <c r="AD99" s="98">
        <f t="shared" ca="1" si="87"/>
        <v>0.57101157599405472</v>
      </c>
      <c r="AE99" s="98" t="str">
        <f t="shared" ca="1" si="87"/>
        <v/>
      </c>
      <c r="AF99" s="98" t="str">
        <f t="shared" ca="1" si="102"/>
        <v/>
      </c>
      <c r="AG99" s="98" t="str">
        <f t="shared" ca="1" si="102"/>
        <v/>
      </c>
      <c r="AH99" s="98" t="str">
        <f t="shared" ca="1" si="102"/>
        <v/>
      </c>
      <c r="AI99" s="98" t="str">
        <f t="shared" ca="1" si="102"/>
        <v/>
      </c>
      <c r="AJ99" s="98" t="str">
        <f t="shared" ca="1" si="102"/>
        <v/>
      </c>
      <c r="AK99" s="98" t="str">
        <f t="shared" ca="1" si="102"/>
        <v/>
      </c>
      <c r="AL99" s="98" t="str">
        <f t="shared" ca="1" si="102"/>
        <v/>
      </c>
      <c r="AM99" s="98" t="str">
        <f t="shared" ca="1" si="102"/>
        <v/>
      </c>
      <c r="AN99" s="98" t="str">
        <f t="shared" ca="1" si="102"/>
        <v/>
      </c>
      <c r="AO99" s="98" t="str">
        <f t="shared" ca="1" si="102"/>
        <v/>
      </c>
      <c r="AP99" s="98" t="str">
        <f t="shared" ca="1" si="102"/>
        <v/>
      </c>
      <c r="AQ99" s="98" t="str">
        <f t="shared" ca="1" si="110"/>
        <v/>
      </c>
      <c r="AR99" s="98" t="str">
        <f t="shared" ca="1" si="110"/>
        <v/>
      </c>
      <c r="AS99" s="98" t="str">
        <f t="shared" ca="1" si="110"/>
        <v/>
      </c>
      <c r="AT99" s="98" t="str">
        <f t="shared" ca="1" si="110"/>
        <v/>
      </c>
      <c r="AU99" s="98" t="str">
        <f t="shared" ca="1" si="110"/>
        <v/>
      </c>
      <c r="AV99" s="98" t="str">
        <f t="shared" ca="1" si="110"/>
        <v/>
      </c>
      <c r="AW99" s="98" t="str">
        <f t="shared" ca="1" si="110"/>
        <v/>
      </c>
      <c r="AX99" s="98" t="str">
        <f t="shared" ca="1" si="110"/>
        <v/>
      </c>
      <c r="AY99" s="98" t="str">
        <f t="shared" ca="1" si="110"/>
        <v/>
      </c>
      <c r="AZ99" s="98" t="str">
        <f t="shared" ca="1" si="110"/>
        <v/>
      </c>
      <c r="BA99" s="98" t="str">
        <f t="shared" ca="1" si="110"/>
        <v/>
      </c>
      <c r="BB99" s="98" t="str">
        <f t="shared" ca="1" si="110"/>
        <v/>
      </c>
      <c r="BC99" s="98" t="str">
        <f t="shared" ca="1" si="110"/>
        <v/>
      </c>
      <c r="BD99" s="98" t="str">
        <f t="shared" ca="1" si="110"/>
        <v/>
      </c>
      <c r="BE99" s="98" t="str">
        <f t="shared" ca="1" si="110"/>
        <v/>
      </c>
      <c r="BF99" s="98" t="str">
        <f t="shared" ca="1" si="110"/>
        <v/>
      </c>
      <c r="BG99" s="98" t="str">
        <f t="shared" ca="1" si="93"/>
        <v/>
      </c>
      <c r="BH99" s="98" t="str">
        <f t="shared" ca="1" si="93"/>
        <v/>
      </c>
      <c r="BJ99" s="98">
        <f t="shared" ca="1" si="63"/>
        <v>0.81983674937143114</v>
      </c>
      <c r="BK99" s="98">
        <f t="shared" ca="1" si="64"/>
        <v>1.3983634841314407</v>
      </c>
      <c r="BL99" s="98">
        <f t="shared" ca="1" si="65"/>
        <v>0.56089382656894937</v>
      </c>
      <c r="BM99" s="98">
        <f t="shared" ca="1" si="66"/>
        <v>1.005707460648763</v>
      </c>
      <c r="BN99" s="98">
        <f t="shared" ca="1" si="67"/>
        <v>0.95288913295183164</v>
      </c>
      <c r="BO99" s="98">
        <f t="shared" ca="1" si="68"/>
        <v>0.92953794895007058</v>
      </c>
      <c r="BP99" s="98">
        <f t="shared" ca="1" si="69"/>
        <v>1.1717885859842472</v>
      </c>
      <c r="BQ99" s="98">
        <f t="shared" ca="1" si="70"/>
        <v>0.9696341510516201</v>
      </c>
      <c r="BR99" s="98">
        <f t="shared" ca="1" si="71"/>
        <v>1.1645342388480895</v>
      </c>
      <c r="BS99" s="98">
        <f t="shared" ca="1" si="72"/>
        <v>0.34170825662851806</v>
      </c>
      <c r="BT99" s="98">
        <f t="shared" ca="1" si="73"/>
        <v>0.3252578614665963</v>
      </c>
      <c r="BU99" s="98">
        <f t="shared" ca="1" si="74"/>
        <v>0.46727469417734213</v>
      </c>
      <c r="BV99" s="98">
        <f t="shared" ca="1" si="75"/>
        <v>-0.45339893464487002</v>
      </c>
      <c r="BW99" s="98">
        <f t="shared" ca="1" si="76"/>
        <v>0.42843785878219287</v>
      </c>
      <c r="BX99" s="98">
        <f t="shared" ca="1" si="77"/>
        <v>0.95815106726777832</v>
      </c>
      <c r="BY99" s="98">
        <f t="shared" ca="1" si="78"/>
        <v>0.59244084032940725</v>
      </c>
      <c r="BZ99" s="98">
        <f t="shared" ca="1" si="79"/>
        <v>0.57240315316748613</v>
      </c>
      <c r="CA99" s="98">
        <f t="shared" ca="1" si="80"/>
        <v>1.1568101484774589</v>
      </c>
      <c r="CB99" s="98">
        <f t="shared" ca="1" si="81"/>
        <v>1.5029830972174079</v>
      </c>
      <c r="CC99" s="98">
        <f t="shared" ca="1" si="82"/>
        <v>1.4325336864485774</v>
      </c>
      <c r="CD99" s="98" t="str">
        <f t="shared" si="108"/>
        <v/>
      </c>
      <c r="CE99" s="98" t="str">
        <f t="shared" si="108"/>
        <v/>
      </c>
      <c r="CF99" s="98" t="str">
        <f t="shared" si="108"/>
        <v/>
      </c>
      <c r="CG99" s="98" t="str">
        <f t="shared" si="108"/>
        <v/>
      </c>
      <c r="CH99" s="98" t="str">
        <f t="shared" si="108"/>
        <v/>
      </c>
      <c r="CI99" s="98" t="str">
        <f t="shared" si="108"/>
        <v/>
      </c>
      <c r="CJ99" s="98" t="str">
        <f t="shared" si="108"/>
        <v/>
      </c>
      <c r="CK99" s="98" t="str">
        <f t="shared" si="108"/>
        <v/>
      </c>
      <c r="CL99" s="98" t="str">
        <f t="shared" si="108"/>
        <v/>
      </c>
      <c r="CM99" s="98" t="str">
        <f t="shared" si="105"/>
        <v/>
      </c>
      <c r="CN99" s="98" t="str">
        <f t="shared" si="105"/>
        <v/>
      </c>
      <c r="CO99" s="98" t="str">
        <f t="shared" si="105"/>
        <v/>
      </c>
      <c r="CP99" s="98" t="str">
        <f t="shared" si="105"/>
        <v/>
      </c>
      <c r="CQ99" s="98" t="str">
        <f t="shared" si="105"/>
        <v/>
      </c>
      <c r="CR99" s="98" t="str">
        <f t="shared" si="105"/>
        <v/>
      </c>
      <c r="CS99" s="98" t="str">
        <f t="shared" si="105"/>
        <v/>
      </c>
      <c r="CT99" s="98" t="str">
        <f t="shared" si="105"/>
        <v/>
      </c>
      <c r="CU99" s="98" t="str">
        <f t="shared" si="105"/>
        <v/>
      </c>
      <c r="CV99" s="98" t="str">
        <f t="shared" si="105"/>
        <v/>
      </c>
      <c r="CW99" s="98" t="str">
        <f t="shared" si="105"/>
        <v/>
      </c>
      <c r="CX99" s="98" t="str">
        <f t="shared" si="105"/>
        <v/>
      </c>
      <c r="CY99" s="98" t="str">
        <f t="shared" si="105"/>
        <v/>
      </c>
      <c r="CZ99" s="98" t="str">
        <f t="shared" si="105"/>
        <v/>
      </c>
      <c r="DA99" s="98" t="str">
        <f t="shared" si="105"/>
        <v/>
      </c>
      <c r="DB99" s="98" t="str">
        <f t="shared" si="105"/>
        <v/>
      </c>
      <c r="DC99" s="98" t="str">
        <f t="shared" si="106"/>
        <v/>
      </c>
      <c r="DD99" s="98" t="str">
        <f t="shared" si="106"/>
        <v/>
      </c>
      <c r="DE99" s="98" t="str">
        <f t="shared" si="91"/>
        <v/>
      </c>
      <c r="DF99" s="98" t="str">
        <f t="shared" si="47"/>
        <v/>
      </c>
      <c r="DG99" s="98" t="str">
        <f t="shared" si="47"/>
        <v/>
      </c>
      <c r="DI99" s="100">
        <f t="shared" ca="1" si="103"/>
        <v>0</v>
      </c>
      <c r="DJ99" s="100">
        <f t="shared" ca="1" si="103"/>
        <v>723.42237279374308</v>
      </c>
      <c r="DK99" s="100">
        <f t="shared" ca="1" si="103"/>
        <v>1185.8997779817305</v>
      </c>
      <c r="DL99" s="100">
        <f t="shared" ca="1" si="103"/>
        <v>1458.026116180908</v>
      </c>
      <c r="DM99" s="100">
        <f t="shared" ca="1" si="103"/>
        <v>1593.4193840251278</v>
      </c>
      <c r="DN99" s="100">
        <f t="shared" ca="1" si="103"/>
        <v>1632.5487751105466</v>
      </c>
      <c r="DO99" s="100">
        <f t="shared" ca="1" si="103"/>
        <v>1605.7334990660563</v>
      </c>
      <c r="DP99" s="100">
        <f t="shared" ca="1" si="103"/>
        <v>1535.4876005106983</v>
      </c>
      <c r="DQ99" s="100">
        <f t="shared" ca="1" si="103"/>
        <v>1438.3491368018822</v>
      </c>
      <c r="DR99" s="100">
        <f t="shared" ca="1" si="103"/>
        <v>1326.303439325535</v>
      </c>
      <c r="DS99" s="100">
        <f t="shared" ca="1" si="103"/>
        <v>1207.8873770200028</v>
      </c>
      <c r="DT99" s="100">
        <f t="shared" ca="1" si="103"/>
        <v>1089.0433920183009</v>
      </c>
      <c r="DU99" s="100">
        <f t="shared" ca="1" si="103"/>
        <v>973.77764765510756</v>
      </c>
      <c r="DV99" s="100">
        <f t="shared" ca="1" si="103"/>
        <v>864.6651674177607</v>
      </c>
      <c r="DW99" s="100">
        <f t="shared" ca="1" si="103"/>
        <v>763.23574851418323</v>
      </c>
      <c r="DX99" s="100">
        <f t="shared" ca="1" si="103"/>
        <v>670.26722469538515</v>
      </c>
      <c r="DY99" s="100">
        <f t="shared" ca="1" si="99"/>
        <v>586.00694539210065</v>
      </c>
      <c r="DZ99" s="100">
        <f t="shared" ca="1" si="99"/>
        <v>510.33782500878692</v>
      </c>
      <c r="EA99" s="100">
        <f t="shared" ca="1" si="99"/>
        <v>442.90175220121006</v>
      </c>
      <c r="EB99" s="100">
        <f t="shared" ca="1" si="88"/>
        <v>383.19033856621604</v>
      </c>
      <c r="EC99" s="100">
        <f t="shared" ca="1" si="88"/>
        <v>330.6107734861655</v>
      </c>
      <c r="EE99" s="100">
        <f t="shared" ca="1" si="104"/>
        <v>0</v>
      </c>
      <c r="EF99" s="100">
        <f t="shared" ca="1" si="104"/>
        <v>338.90157999011257</v>
      </c>
      <c r="EG99" s="100">
        <f t="shared" ca="1" si="104"/>
        <v>607.1885472911265</v>
      </c>
      <c r="EH99" s="100">
        <f t="shared" ca="1" si="104"/>
        <v>814.21242782769559</v>
      </c>
      <c r="EI99" s="100">
        <f t="shared" ca="1" si="104"/>
        <v>968.22392359785033</v>
      </c>
      <c r="EJ99" s="100">
        <f t="shared" ca="1" si="104"/>
        <v>1076.4943981925016</v>
      </c>
      <c r="EK99" s="100">
        <f t="shared" ca="1" si="104"/>
        <v>1145.424491607966</v>
      </c>
      <c r="EL99" s="100">
        <f t="shared" ca="1" si="104"/>
        <v>1180.6411900532789</v>
      </c>
      <c r="EM99" s="100">
        <f t="shared" ca="1" si="104"/>
        <v>1187.0845426915544</v>
      </c>
      <c r="EN99" s="100">
        <f t="shared" ca="1" si="104"/>
        <v>1169.0850967777847</v>
      </c>
      <c r="EO99" s="100">
        <f t="shared" ca="1" si="104"/>
        <v>1130.4330141610585</v>
      </c>
      <c r="EP99" s="100">
        <f t="shared" ca="1" si="104"/>
        <v>1074.4397344303948</v>
      </c>
      <c r="EQ99" s="100">
        <f t="shared" ca="1" si="104"/>
        <v>1003.9929620379679</v>
      </c>
      <c r="ER99" s="100">
        <f t="shared" ca="1" si="104"/>
        <v>921.60567557248407</v>
      </c>
      <c r="ES99" s="100">
        <f t="shared" ca="1" si="104"/>
        <v>829.45978611318935</v>
      </c>
      <c r="ET99" s="100">
        <f t="shared" ca="1" si="104"/>
        <v>729.44500749028714</v>
      </c>
      <c r="EU99" s="100">
        <f t="shared" ca="1" si="100"/>
        <v>623.19344360540356</v>
      </c>
      <c r="EV99" s="100">
        <f t="shared" ca="1" si="100"/>
        <v>512.11034608997966</v>
      </c>
      <c r="EW99" s="100">
        <f t="shared" ca="1" si="100"/>
        <v>397.40144892617286</v>
      </c>
      <c r="EX99" s="100">
        <f t="shared" ca="1" si="89"/>
        <v>280.09724470619267</v>
      </c>
      <c r="EY99" s="100">
        <f t="shared" ca="1" si="89"/>
        <v>161.07452949487788</v>
      </c>
      <c r="FA99" s="99">
        <f t="shared" ca="1" si="109"/>
        <v>0</v>
      </c>
      <c r="FB99" s="99">
        <f t="shared" ca="1" si="109"/>
        <v>0</v>
      </c>
      <c r="FC99" s="99">
        <f t="shared" ca="1" si="109"/>
        <v>0</v>
      </c>
      <c r="FD99" s="99">
        <f t="shared" ca="1" si="109"/>
        <v>0</v>
      </c>
      <c r="FE99" s="99">
        <f t="shared" ca="1" si="109"/>
        <v>0</v>
      </c>
      <c r="FF99" s="99">
        <f t="shared" ca="1" si="109"/>
        <v>0</v>
      </c>
      <c r="FG99" s="99">
        <f t="shared" ca="1" si="109"/>
        <v>0</v>
      </c>
      <c r="FH99" s="99">
        <f t="shared" ca="1" si="109"/>
        <v>0</v>
      </c>
      <c r="FI99" s="99">
        <f t="shared" ca="1" si="109"/>
        <v>1</v>
      </c>
      <c r="FJ99" s="99">
        <f t="shared" ca="1" si="109"/>
        <v>1</v>
      </c>
      <c r="FK99" s="99">
        <f t="shared" ca="1" si="109"/>
        <v>1</v>
      </c>
      <c r="FL99" s="99">
        <f t="shared" ca="1" si="109"/>
        <v>1</v>
      </c>
      <c r="FM99" s="99">
        <f t="shared" ca="1" si="109"/>
        <v>1</v>
      </c>
      <c r="FN99" s="99">
        <f t="shared" ca="1" si="109"/>
        <v>1</v>
      </c>
      <c r="FO99" s="99">
        <f t="shared" ca="1" si="109"/>
        <v>1</v>
      </c>
      <c r="FP99" s="99">
        <f t="shared" ca="1" si="109"/>
        <v>1</v>
      </c>
      <c r="FQ99" s="99">
        <f t="shared" ca="1" si="107"/>
        <v>1</v>
      </c>
      <c r="FR99" s="99">
        <f t="shared" ca="1" si="107"/>
        <v>0</v>
      </c>
      <c r="FS99" s="99">
        <f t="shared" ca="1" si="107"/>
        <v>0</v>
      </c>
      <c r="FT99" s="99">
        <f t="shared" ca="1" si="107"/>
        <v>0</v>
      </c>
      <c r="FU99" s="99">
        <f t="shared" ca="1" si="107"/>
        <v>0</v>
      </c>
      <c r="FV99" s="99">
        <f t="shared" ca="1" si="107"/>
        <v>0</v>
      </c>
      <c r="FW99" s="99">
        <f t="shared" ca="1" si="107"/>
        <v>0</v>
      </c>
      <c r="FX99" s="99">
        <f t="shared" ca="1" si="107"/>
        <v>0</v>
      </c>
      <c r="FY99" s="99">
        <f t="shared" ca="1" si="107"/>
        <v>0</v>
      </c>
      <c r="FZ99" s="99">
        <f t="shared" ca="1" si="107"/>
        <v>0</v>
      </c>
      <c r="GA99" s="99">
        <f t="shared" ca="1" si="107"/>
        <v>0</v>
      </c>
      <c r="GB99" s="99">
        <f t="shared" ca="1" si="107"/>
        <v>0</v>
      </c>
      <c r="GC99" s="99">
        <f t="shared" ca="1" si="107"/>
        <v>0</v>
      </c>
      <c r="GD99" s="99">
        <f t="shared" ca="1" si="107"/>
        <v>0</v>
      </c>
      <c r="GE99" s="99">
        <f t="shared" ca="1" si="107"/>
        <v>0</v>
      </c>
    </row>
    <row r="100" spans="1:187" x14ac:dyDescent="0.2">
      <c r="A100" s="96">
        <f t="shared" ca="1" si="52"/>
        <v>1.3993867563532456</v>
      </c>
      <c r="B100" s="97">
        <f t="shared" ca="1" si="53"/>
        <v>8.8741716704135985E-4</v>
      </c>
      <c r="C100" s="92">
        <f t="shared" ca="1" si="54"/>
        <v>0.35453772659313459</v>
      </c>
      <c r="D100" s="166">
        <f t="shared" ca="1" si="55"/>
        <v>1.4622352561421597</v>
      </c>
      <c r="E100" s="100">
        <f t="shared" ca="1" si="56"/>
        <v>1647.7428096384901</v>
      </c>
      <c r="F100" s="100">
        <f t="shared" ca="1" si="57"/>
        <v>655.21427076767532</v>
      </c>
      <c r="G100" s="100">
        <f t="shared" ca="1" si="58"/>
        <v>1580.8993568155565</v>
      </c>
      <c r="H100" s="99">
        <f t="shared" ca="1" si="59"/>
        <v>925.68508604788121</v>
      </c>
      <c r="I100" s="92">
        <f t="shared" ca="1" si="60"/>
        <v>0.58144839196972087</v>
      </c>
      <c r="J100" s="12" t="s">
        <v>127</v>
      </c>
      <c r="K100" s="98">
        <f t="shared" ca="1" si="101"/>
        <v>0.38728374206887162</v>
      </c>
      <c r="L100" s="98">
        <f t="shared" ca="1" si="101"/>
        <v>-0.13938411227580294</v>
      </c>
      <c r="M100" s="98">
        <f t="shared" ca="1" si="101"/>
        <v>-0.15887822772362503</v>
      </c>
      <c r="N100" s="98">
        <f t="shared" ca="1" si="101"/>
        <v>-0.12445329224372725</v>
      </c>
      <c r="O100" s="98">
        <f t="shared" ca="1" si="101"/>
        <v>-0.23389576259867084</v>
      </c>
      <c r="P100" s="98">
        <f t="shared" ca="1" si="101"/>
        <v>0.42970314590647374</v>
      </c>
      <c r="Q100" s="98">
        <f t="shared" ca="1" si="101"/>
        <v>6.4529464315084328E-2</v>
      </c>
      <c r="R100" s="98">
        <f t="shared" ca="1" si="101"/>
        <v>-6.422009307023302E-2</v>
      </c>
      <c r="S100" s="98">
        <f t="shared" ca="1" si="101"/>
        <v>0.40060331906205726</v>
      </c>
      <c r="T100" s="98">
        <f t="shared" ca="1" si="101"/>
        <v>-0.1878585854517944</v>
      </c>
      <c r="U100" s="98">
        <f t="shared" ca="1" si="101"/>
        <v>-6.422009307023302E-2</v>
      </c>
      <c r="V100" s="98">
        <f t="shared" ca="1" si="101"/>
        <v>-0.13938411227580294</v>
      </c>
      <c r="W100" s="98">
        <f t="shared" ca="1" si="101"/>
        <v>0.40060331906205726</v>
      </c>
      <c r="X100" s="98">
        <f t="shared" ca="1" si="101"/>
        <v>0.40060331906205726</v>
      </c>
      <c r="Y100" s="98">
        <f t="shared" ca="1" si="101"/>
        <v>-0.6692853928473258</v>
      </c>
      <c r="Z100" s="98">
        <f t="shared" ca="1" si="101"/>
        <v>0.41903994694122737</v>
      </c>
      <c r="AA100" s="98">
        <f t="shared" ca="1" si="98"/>
        <v>-0.6692853928473258</v>
      </c>
      <c r="AB100" s="98">
        <f t="shared" ca="1" si="98"/>
        <v>0.38728374206887162</v>
      </c>
      <c r="AC100" s="98">
        <f t="shared" ca="1" si="98"/>
        <v>-0.15887822772362503</v>
      </c>
      <c r="AD100" s="98">
        <f t="shared" ca="1" si="87"/>
        <v>-0.13938411227580294</v>
      </c>
      <c r="AE100" s="98" t="str">
        <f t="shared" ca="1" si="87"/>
        <v/>
      </c>
      <c r="AF100" s="98" t="str">
        <f t="shared" ca="1" si="102"/>
        <v/>
      </c>
      <c r="AG100" s="98" t="str">
        <f t="shared" ca="1" si="102"/>
        <v/>
      </c>
      <c r="AH100" s="98" t="str">
        <f t="shared" ca="1" si="102"/>
        <v/>
      </c>
      <c r="AI100" s="98" t="str">
        <f t="shared" ca="1" si="102"/>
        <v/>
      </c>
      <c r="AJ100" s="98" t="str">
        <f t="shared" ca="1" si="102"/>
        <v/>
      </c>
      <c r="AK100" s="98" t="str">
        <f t="shared" ca="1" si="102"/>
        <v/>
      </c>
      <c r="AL100" s="98" t="str">
        <f t="shared" ca="1" si="102"/>
        <v/>
      </c>
      <c r="AM100" s="98" t="str">
        <f t="shared" ca="1" si="102"/>
        <v/>
      </c>
      <c r="AN100" s="98" t="str">
        <f t="shared" ca="1" si="102"/>
        <v/>
      </c>
      <c r="AO100" s="98" t="str">
        <f t="shared" ca="1" si="102"/>
        <v/>
      </c>
      <c r="AP100" s="98" t="str">
        <f t="shared" ca="1" si="102"/>
        <v/>
      </c>
      <c r="AQ100" s="98" t="str">
        <f t="shared" ca="1" si="110"/>
        <v/>
      </c>
      <c r="AR100" s="98" t="str">
        <f t="shared" ca="1" si="110"/>
        <v/>
      </c>
      <c r="AS100" s="98" t="str">
        <f t="shared" ca="1" si="110"/>
        <v/>
      </c>
      <c r="AT100" s="98" t="str">
        <f t="shared" ca="1" si="110"/>
        <v/>
      </c>
      <c r="AU100" s="98" t="str">
        <f t="shared" ca="1" si="110"/>
        <v/>
      </c>
      <c r="AV100" s="98" t="str">
        <f t="shared" ca="1" si="110"/>
        <v/>
      </c>
      <c r="AW100" s="98" t="str">
        <f t="shared" ca="1" si="110"/>
        <v/>
      </c>
      <c r="AX100" s="98" t="str">
        <f t="shared" ca="1" si="110"/>
        <v/>
      </c>
      <c r="AY100" s="98" t="str">
        <f t="shared" ca="1" si="110"/>
        <v/>
      </c>
      <c r="AZ100" s="98" t="str">
        <f t="shared" ca="1" si="110"/>
        <v/>
      </c>
      <c r="BA100" s="98" t="str">
        <f t="shared" ca="1" si="110"/>
        <v/>
      </c>
      <c r="BB100" s="98" t="str">
        <f t="shared" ca="1" si="110"/>
        <v/>
      </c>
      <c r="BC100" s="98" t="str">
        <f t="shared" ca="1" si="110"/>
        <v/>
      </c>
      <c r="BD100" s="98" t="str">
        <f t="shared" ca="1" si="110"/>
        <v/>
      </c>
      <c r="BE100" s="98" t="str">
        <f t="shared" ca="1" si="110"/>
        <v/>
      </c>
      <c r="BF100" s="98" t="str">
        <f t="shared" ca="1" si="110"/>
        <v/>
      </c>
      <c r="BG100" s="98" t="str">
        <f t="shared" ca="1" si="93"/>
        <v/>
      </c>
      <c r="BH100" s="98" t="str">
        <f t="shared" ca="1" si="93"/>
        <v/>
      </c>
      <c r="BJ100" s="98">
        <f t="shared" ca="1" si="63"/>
        <v>1.1419680706441229</v>
      </c>
      <c r="BK100" s="98">
        <f t="shared" ca="1" si="64"/>
        <v>0.82927622594916406</v>
      </c>
      <c r="BL100" s="98">
        <f t="shared" ca="1" si="65"/>
        <v>0.52646889108905159</v>
      </c>
      <c r="BM100" s="98">
        <f t="shared" ca="1" si="66"/>
        <v>0.78106435627491777</v>
      </c>
      <c r="BN100" s="98">
        <f t="shared" ca="1" si="67"/>
        <v>0.55880042692539733</v>
      </c>
      <c r="BO100" s="98">
        <f t="shared" ca="1" si="68"/>
        <v>1.4234611879267773</v>
      </c>
      <c r="BP100" s="98">
        <f t="shared" ca="1" si="69"/>
        <v>1.010413095746199</v>
      </c>
      <c r="BQ100" s="98">
        <f t="shared" ca="1" si="70"/>
        <v>0.7114084255595049</v>
      </c>
      <c r="BR100" s="98">
        <f t="shared" ca="1" si="71"/>
        <v>0.99412598191609214</v>
      </c>
      <c r="BS100" s="98">
        <f t="shared" ca="1" si="72"/>
        <v>0.34170825662851806</v>
      </c>
      <c r="BT100" s="98">
        <f t="shared" ca="1" si="73"/>
        <v>0.40042188067216622</v>
      </c>
      <c r="BU100" s="98">
        <f t="shared" ca="1" si="74"/>
        <v>0.26336111758645486</v>
      </c>
      <c r="BV100" s="98">
        <f t="shared" ca="1" si="75"/>
        <v>0.8373350350342087</v>
      </c>
      <c r="BW100" s="98">
        <f t="shared" ca="1" si="76"/>
        <v>1.3785520186328966</v>
      </c>
      <c r="BX100" s="98">
        <f t="shared" ca="1" si="77"/>
        <v>9.4860041998570344E-2</v>
      </c>
      <c r="BY100" s="98">
        <f t="shared" ca="1" si="78"/>
        <v>1.1703590149942595</v>
      </c>
      <c r="BZ100" s="98">
        <f t="shared" ca="1" si="79"/>
        <v>0.13701352291883118</v>
      </c>
      <c r="CA100" s="98">
        <f t="shared" ca="1" si="80"/>
        <v>1.1143907446398567</v>
      </c>
      <c r="CB100" s="98">
        <f t="shared" ca="1" si="81"/>
        <v>0.773093293499728</v>
      </c>
      <c r="CC100" s="98">
        <f t="shared" ca="1" si="82"/>
        <v>0.7221379981787196</v>
      </c>
      <c r="CD100" s="98" t="str">
        <f t="shared" si="108"/>
        <v/>
      </c>
      <c r="CE100" s="98" t="str">
        <f t="shared" si="108"/>
        <v/>
      </c>
      <c r="CF100" s="98" t="str">
        <f t="shared" si="108"/>
        <v/>
      </c>
      <c r="CG100" s="98" t="str">
        <f t="shared" si="108"/>
        <v/>
      </c>
      <c r="CH100" s="98" t="str">
        <f t="shared" si="108"/>
        <v/>
      </c>
      <c r="CI100" s="98" t="str">
        <f t="shared" si="108"/>
        <v/>
      </c>
      <c r="CJ100" s="98" t="str">
        <f t="shared" si="108"/>
        <v/>
      </c>
      <c r="CK100" s="98" t="str">
        <f t="shared" si="108"/>
        <v/>
      </c>
      <c r="CL100" s="98" t="str">
        <f t="shared" si="108"/>
        <v/>
      </c>
      <c r="CM100" s="98" t="str">
        <f t="shared" si="105"/>
        <v/>
      </c>
      <c r="CN100" s="98" t="str">
        <f t="shared" si="105"/>
        <v/>
      </c>
      <c r="CO100" s="98" t="str">
        <f t="shared" si="105"/>
        <v/>
      </c>
      <c r="CP100" s="98" t="str">
        <f t="shared" si="105"/>
        <v/>
      </c>
      <c r="CQ100" s="98" t="str">
        <f t="shared" si="105"/>
        <v/>
      </c>
      <c r="CR100" s="98" t="str">
        <f t="shared" si="105"/>
        <v/>
      </c>
      <c r="CS100" s="98" t="str">
        <f t="shared" si="105"/>
        <v/>
      </c>
      <c r="CT100" s="98" t="str">
        <f t="shared" si="105"/>
        <v/>
      </c>
      <c r="CU100" s="98" t="str">
        <f t="shared" si="105"/>
        <v/>
      </c>
      <c r="CV100" s="98" t="str">
        <f t="shared" si="105"/>
        <v/>
      </c>
      <c r="CW100" s="98" t="str">
        <f t="shared" si="105"/>
        <v/>
      </c>
      <c r="CX100" s="98" t="str">
        <f t="shared" si="105"/>
        <v/>
      </c>
      <c r="CY100" s="98" t="str">
        <f t="shared" si="105"/>
        <v/>
      </c>
      <c r="CZ100" s="98" t="str">
        <f t="shared" si="105"/>
        <v/>
      </c>
      <c r="DA100" s="98" t="str">
        <f t="shared" si="105"/>
        <v/>
      </c>
      <c r="DB100" s="98" t="str">
        <f t="shared" si="105"/>
        <v/>
      </c>
      <c r="DC100" s="98" t="str">
        <f t="shared" si="106"/>
        <v/>
      </c>
      <c r="DD100" s="98" t="str">
        <f t="shared" si="106"/>
        <v/>
      </c>
      <c r="DE100" s="98" t="str">
        <f t="shared" si="91"/>
        <v/>
      </c>
      <c r="DF100" s="98" t="str">
        <f t="shared" si="47"/>
        <v/>
      </c>
      <c r="DG100" s="98" t="str">
        <f t="shared" si="47"/>
        <v/>
      </c>
      <c r="DI100" s="100">
        <f t="shared" ca="1" si="103"/>
        <v>0</v>
      </c>
      <c r="DJ100" s="100">
        <f t="shared" ca="1" si="103"/>
        <v>473.54519536789132</v>
      </c>
      <c r="DK100" s="100">
        <f t="shared" ca="1" si="103"/>
        <v>842.93570292291179</v>
      </c>
      <c r="DL100" s="100">
        <f t="shared" ca="1" si="103"/>
        <v>1125.3528800616382</v>
      </c>
      <c r="DM100" s="100">
        <f t="shared" ca="1" si="103"/>
        <v>1335.4587626412645</v>
      </c>
      <c r="DN100" s="100">
        <f t="shared" ca="1" si="103"/>
        <v>1485.7423877157985</v>
      </c>
      <c r="DO100" s="100">
        <f t="shared" ca="1" si="103"/>
        <v>1586.8204127531519</v>
      </c>
      <c r="DP100" s="100">
        <f t="shared" ca="1" si="103"/>
        <v>1647.6978951962258</v>
      </c>
      <c r="DQ100" s="100">
        <f t="shared" ca="1" si="103"/>
        <v>1675.9943592384325</v>
      </c>
      <c r="DR100" s="100">
        <f t="shared" ca="1" si="103"/>
        <v>1678.1396308721626</v>
      </c>
      <c r="DS100" s="100">
        <f t="shared" ca="1" si="103"/>
        <v>1659.5433564959178</v>
      </c>
      <c r="DT100" s="100">
        <f t="shared" ca="1" si="103"/>
        <v>1624.7416248383345</v>
      </c>
      <c r="DU100" s="100">
        <f t="shared" ca="1" si="103"/>
        <v>1577.5236780674722</v>
      </c>
      <c r="DV100" s="100">
        <f t="shared" ca="1" si="103"/>
        <v>1521.0413181375059</v>
      </c>
      <c r="DW100" s="100">
        <f t="shared" ca="1" si="103"/>
        <v>1457.9032820365289</v>
      </c>
      <c r="DX100" s="100">
        <f t="shared" ca="1" si="103"/>
        <v>1390.2565688005504</v>
      </c>
      <c r="DY100" s="100">
        <f t="shared" ca="1" si="99"/>
        <v>1319.8564468223205</v>
      </c>
      <c r="DZ100" s="100">
        <f t="shared" ca="1" si="99"/>
        <v>1248.1266476066016</v>
      </c>
      <c r="EA100" s="100">
        <f t="shared" ca="1" si="99"/>
        <v>1176.2110577525002</v>
      </c>
      <c r="EB100" s="100">
        <f t="shared" ca="1" si="88"/>
        <v>1105.0180511081389</v>
      </c>
      <c r="EC100" s="100">
        <f t="shared" ca="1" si="88"/>
        <v>1035.2584546974622</v>
      </c>
      <c r="EE100" s="100">
        <f t="shared" ca="1" si="104"/>
        <v>0</v>
      </c>
      <c r="EF100" s="100">
        <f t="shared" ca="1" si="104"/>
        <v>188.41884289866911</v>
      </c>
      <c r="EG100" s="100">
        <f t="shared" ca="1" si="104"/>
        <v>350.54508397824031</v>
      </c>
      <c r="EH100" s="100">
        <f t="shared" ca="1" si="104"/>
        <v>488.45734449659204</v>
      </c>
      <c r="EI100" s="100">
        <f t="shared" ca="1" si="104"/>
        <v>604.08817449647347</v>
      </c>
      <c r="EJ100" s="100">
        <f t="shared" ca="1" si="104"/>
        <v>699.23367613145649</v>
      </c>
      <c r="EK100" s="100">
        <f t="shared" ca="1" si="104"/>
        <v>775.5625183568053</v>
      </c>
      <c r="EL100" s="100">
        <f t="shared" ca="1" si="104"/>
        <v>834.62438040961422</v>
      </c>
      <c r="EM100" s="100">
        <f t="shared" ca="1" si="104"/>
        <v>877.85785924834693</v>
      </c>
      <c r="EN100" s="100">
        <f t="shared" ca="1" si="104"/>
        <v>906.59787400134871</v>
      </c>
      <c r="EO100" s="100">
        <f t="shared" ca="1" si="104"/>
        <v>922.0825984791619</v>
      </c>
      <c r="EP100" s="100">
        <f t="shared" ca="1" si="104"/>
        <v>925.45995092921851</v>
      </c>
      <c r="EQ100" s="100">
        <f t="shared" ca="1" si="104"/>
        <v>917.79366844671006</v>
      </c>
      <c r="ER100" s="100">
        <f t="shared" ca="1" si="104"/>
        <v>900.06899179565551</v>
      </c>
      <c r="ES100" s="100">
        <f t="shared" ca="1" si="104"/>
        <v>873.19798483320835</v>
      </c>
      <c r="ET100" s="100">
        <f t="shared" ca="1" si="104"/>
        <v>838.02451126225458</v>
      </c>
      <c r="EU100" s="100">
        <f t="shared" ca="1" si="100"/>
        <v>795.32889005692675</v>
      </c>
      <c r="EV100" s="100">
        <f t="shared" ca="1" si="100"/>
        <v>745.83224960759253</v>
      </c>
      <c r="EW100" s="100">
        <f t="shared" ca="1" si="100"/>
        <v>690.20059941136128</v>
      </c>
      <c r="EX100" s="100">
        <f t="shared" ca="1" si="89"/>
        <v>629.04863698659733</v>
      </c>
      <c r="EY100" s="100">
        <f t="shared" ca="1" si="89"/>
        <v>562.94330661106142</v>
      </c>
      <c r="FA100" s="99">
        <f t="shared" ca="1" si="109"/>
        <v>0</v>
      </c>
      <c r="FB100" s="99">
        <f t="shared" ca="1" si="109"/>
        <v>0</v>
      </c>
      <c r="FC100" s="99">
        <f t="shared" ca="1" si="109"/>
        <v>0</v>
      </c>
      <c r="FD100" s="99">
        <f t="shared" ca="1" si="109"/>
        <v>0</v>
      </c>
      <c r="FE100" s="99">
        <f t="shared" ca="1" si="109"/>
        <v>0</v>
      </c>
      <c r="FF100" s="99">
        <f t="shared" ca="1" si="109"/>
        <v>0</v>
      </c>
      <c r="FG100" s="99">
        <f t="shared" ca="1" si="109"/>
        <v>0</v>
      </c>
      <c r="FH100" s="99">
        <f t="shared" ca="1" si="109"/>
        <v>0</v>
      </c>
      <c r="FI100" s="99">
        <f t="shared" ca="1" si="109"/>
        <v>0</v>
      </c>
      <c r="FJ100" s="99">
        <f t="shared" ca="1" si="109"/>
        <v>0</v>
      </c>
      <c r="FK100" s="99">
        <f t="shared" ca="1" si="109"/>
        <v>0</v>
      </c>
      <c r="FL100" s="99">
        <f t="shared" ca="1" si="109"/>
        <v>1</v>
      </c>
      <c r="FM100" s="99">
        <f t="shared" ca="1" si="109"/>
        <v>1</v>
      </c>
      <c r="FN100" s="99">
        <f t="shared" ca="1" si="109"/>
        <v>1</v>
      </c>
      <c r="FO100" s="99">
        <f t="shared" ca="1" si="109"/>
        <v>1</v>
      </c>
      <c r="FP100" s="99">
        <f t="shared" ca="1" si="109"/>
        <v>1</v>
      </c>
      <c r="FQ100" s="99">
        <f t="shared" ca="1" si="107"/>
        <v>1</v>
      </c>
      <c r="FR100" s="99">
        <f t="shared" ca="1" si="107"/>
        <v>1</v>
      </c>
      <c r="FS100" s="99">
        <f t="shared" ca="1" si="107"/>
        <v>1</v>
      </c>
      <c r="FT100" s="99">
        <f t="shared" ca="1" si="107"/>
        <v>1</v>
      </c>
      <c r="FU100" s="99">
        <f t="shared" ca="1" si="107"/>
        <v>1</v>
      </c>
      <c r="FV100" s="99">
        <f t="shared" ca="1" si="107"/>
        <v>1</v>
      </c>
      <c r="FW100" s="99">
        <f t="shared" ca="1" si="107"/>
        <v>1</v>
      </c>
      <c r="FX100" s="99">
        <f t="shared" ca="1" si="107"/>
        <v>0</v>
      </c>
      <c r="FY100" s="99">
        <f t="shared" ca="1" si="107"/>
        <v>0</v>
      </c>
      <c r="FZ100" s="99">
        <f t="shared" ca="1" si="107"/>
        <v>0</v>
      </c>
      <c r="GA100" s="99">
        <f t="shared" ca="1" si="107"/>
        <v>0</v>
      </c>
      <c r="GB100" s="99">
        <f t="shared" ca="1" si="107"/>
        <v>0</v>
      </c>
      <c r="GC100" s="99">
        <f t="shared" ca="1" si="107"/>
        <v>0</v>
      </c>
      <c r="GD100" s="99">
        <f t="shared" ca="1" si="107"/>
        <v>0</v>
      </c>
      <c r="GE100" s="99">
        <f t="shared" ca="1" si="107"/>
        <v>0</v>
      </c>
    </row>
    <row r="101" spans="1:187" x14ac:dyDescent="0.2">
      <c r="A101" s="96">
        <f t="shared" ca="1" si="52"/>
        <v>1.7979776635974671</v>
      </c>
      <c r="B101" s="97">
        <f t="shared" ca="1" si="53"/>
        <v>1.416780813943964E-3</v>
      </c>
      <c r="C101" s="92">
        <f t="shared" ca="1" si="54"/>
        <v>0.42430620091120125</v>
      </c>
      <c r="D101" s="166">
        <f t="shared" ca="1" si="55"/>
        <v>1.8879955396633155</v>
      </c>
      <c r="E101" s="100">
        <f t="shared" ca="1" si="56"/>
        <v>1332.5953606102325</v>
      </c>
      <c r="F101" s="100">
        <f t="shared" ca="1" si="57"/>
        <v>490.18229351454607</v>
      </c>
      <c r="G101" s="100">
        <f t="shared" ca="1" si="58"/>
        <v>1616.942049052109</v>
      </c>
      <c r="H101" s="99">
        <f t="shared" ca="1" si="59"/>
        <v>1126.759755537563</v>
      </c>
      <c r="I101" s="92">
        <f t="shared" ca="1" si="60"/>
        <v>0.69448086878645765</v>
      </c>
      <c r="J101" s="12" t="s">
        <v>128</v>
      </c>
      <c r="K101" s="98">
        <f t="shared" ca="1" si="101"/>
        <v>-0.6692853928473258</v>
      </c>
      <c r="L101" s="98">
        <f t="shared" ca="1" si="101"/>
        <v>0.41903994694122737</v>
      </c>
      <c r="M101" s="98">
        <f t="shared" ca="1" si="101"/>
        <v>-0.89013065061702146</v>
      </c>
      <c r="N101" s="98">
        <f t="shared" ca="1" si="101"/>
        <v>6.5152420796179999E-2</v>
      </c>
      <c r="O101" s="98">
        <f t="shared" ca="1" si="101"/>
        <v>0.22590495455313264</v>
      </c>
      <c r="P101" s="98">
        <f t="shared" ca="1" si="101"/>
        <v>0.38728374206887162</v>
      </c>
      <c r="Q101" s="98">
        <f t="shared" ca="1" si="101"/>
        <v>-0.15887822772362503</v>
      </c>
      <c r="R101" s="98">
        <f t="shared" ca="1" si="101"/>
        <v>-0.15887822772362503</v>
      </c>
      <c r="S101" s="98">
        <f t="shared" ca="1" si="101"/>
        <v>0.38728374206887162</v>
      </c>
      <c r="T101" s="98">
        <f t="shared" ca="1" si="101"/>
        <v>0.40060331906205726</v>
      </c>
      <c r="U101" s="98">
        <f t="shared" ca="1" si="101"/>
        <v>-6.422009307023302E-2</v>
      </c>
      <c r="V101" s="98">
        <f t="shared" ca="1" si="101"/>
        <v>-0.1878585854517944</v>
      </c>
      <c r="W101" s="98">
        <f t="shared" ca="1" si="101"/>
        <v>-0.54951084078864643</v>
      </c>
      <c r="X101" s="98">
        <f t="shared" ca="1" si="101"/>
        <v>0.38728374206887162</v>
      </c>
      <c r="Y101" s="98">
        <f t="shared" ca="1" si="101"/>
        <v>0.38728374206887162</v>
      </c>
      <c r="Z101" s="98">
        <f t="shared" ca="1" si="101"/>
        <v>0.40060331906205726</v>
      </c>
      <c r="AA101" s="98">
        <f t="shared" ca="1" si="98"/>
        <v>-0.15887822772362503</v>
      </c>
      <c r="AB101" s="98">
        <f t="shared" ca="1" si="98"/>
        <v>0.38728374206887162</v>
      </c>
      <c r="AC101" s="98">
        <f t="shared" ca="1" si="98"/>
        <v>-0.54951084078864643</v>
      </c>
      <c r="AD101" s="98">
        <f t="shared" ca="1" si="87"/>
        <v>0.42970314590647374</v>
      </c>
      <c r="AE101" s="98" t="str">
        <f t="shared" ca="1" si="87"/>
        <v/>
      </c>
      <c r="AF101" s="98" t="str">
        <f t="shared" ca="1" si="102"/>
        <v/>
      </c>
      <c r="AG101" s="98" t="str">
        <f t="shared" ca="1" si="102"/>
        <v/>
      </c>
      <c r="AH101" s="98" t="str">
        <f t="shared" ca="1" si="102"/>
        <v/>
      </c>
      <c r="AI101" s="98" t="str">
        <f t="shared" ca="1" si="102"/>
        <v/>
      </c>
      <c r="AJ101" s="98" t="str">
        <f t="shared" ca="1" si="102"/>
        <v/>
      </c>
      <c r="AK101" s="98" t="str">
        <f t="shared" ca="1" si="102"/>
        <v/>
      </c>
      <c r="AL101" s="98" t="str">
        <f t="shared" ca="1" si="102"/>
        <v/>
      </c>
      <c r="AM101" s="98" t="str">
        <f t="shared" ca="1" si="102"/>
        <v/>
      </c>
      <c r="AN101" s="98" t="str">
        <f t="shared" ca="1" si="102"/>
        <v/>
      </c>
      <c r="AO101" s="98" t="str">
        <f t="shared" ca="1" si="102"/>
        <v/>
      </c>
      <c r="AP101" s="98" t="str">
        <f t="shared" ca="1" si="102"/>
        <v/>
      </c>
      <c r="AQ101" s="98" t="str">
        <f t="shared" ca="1" si="110"/>
        <v/>
      </c>
      <c r="AR101" s="98" t="str">
        <f t="shared" ca="1" si="110"/>
        <v/>
      </c>
      <c r="AS101" s="98" t="str">
        <f t="shared" ca="1" si="110"/>
        <v/>
      </c>
      <c r="AT101" s="98" t="str">
        <f t="shared" ca="1" si="110"/>
        <v/>
      </c>
      <c r="AU101" s="98" t="str">
        <f t="shared" ca="1" si="110"/>
        <v/>
      </c>
      <c r="AV101" s="98" t="str">
        <f t="shared" ca="1" si="110"/>
        <v/>
      </c>
      <c r="AW101" s="98" t="str">
        <f t="shared" ca="1" si="110"/>
        <v/>
      </c>
      <c r="AX101" s="98" t="str">
        <f t="shared" ca="1" si="110"/>
        <v/>
      </c>
      <c r="AY101" s="98" t="str">
        <f t="shared" ca="1" si="110"/>
        <v/>
      </c>
      <c r="AZ101" s="98" t="str">
        <f t="shared" ca="1" si="110"/>
        <v/>
      </c>
      <c r="BA101" s="98" t="str">
        <f t="shared" ca="1" si="110"/>
        <v/>
      </c>
      <c r="BB101" s="98" t="str">
        <f t="shared" ca="1" si="110"/>
        <v/>
      </c>
      <c r="BC101" s="98" t="str">
        <f t="shared" ca="1" si="110"/>
        <v/>
      </c>
      <c r="BD101" s="98" t="str">
        <f t="shared" ca="1" si="110"/>
        <v/>
      </c>
      <c r="BE101" s="98" t="str">
        <f t="shared" ca="1" si="110"/>
        <v/>
      </c>
      <c r="BF101" s="98" t="str">
        <f t="shared" ca="1" si="110"/>
        <v/>
      </c>
      <c r="BG101" s="98" t="str">
        <f t="shared" ca="1" si="93"/>
        <v/>
      </c>
      <c r="BH101" s="98" t="str">
        <f t="shared" ca="1" si="93"/>
        <v/>
      </c>
      <c r="BJ101" s="98">
        <f t="shared" ca="1" si="63"/>
        <v>8.539893572792534E-2</v>
      </c>
      <c r="BK101" s="98">
        <f t="shared" ca="1" si="64"/>
        <v>1.3877002851661944</v>
      </c>
      <c r="BL101" s="98">
        <f t="shared" ca="1" si="65"/>
        <v>-0.20478353180434483</v>
      </c>
      <c r="BM101" s="98">
        <f t="shared" ca="1" si="66"/>
        <v>0.97067006931482502</v>
      </c>
      <c r="BN101" s="98">
        <f t="shared" ca="1" si="67"/>
        <v>1.0186011440772007</v>
      </c>
      <c r="BO101" s="98">
        <f t="shared" ca="1" si="68"/>
        <v>1.3810417840891751</v>
      </c>
      <c r="BP101" s="98">
        <f t="shared" ca="1" si="69"/>
        <v>0.78700540370748961</v>
      </c>
      <c r="BQ101" s="98">
        <f t="shared" ca="1" si="70"/>
        <v>0.61675029090611289</v>
      </c>
      <c r="BR101" s="98">
        <f t="shared" ca="1" si="71"/>
        <v>0.98080640492290649</v>
      </c>
      <c r="BS101" s="98">
        <f t="shared" ca="1" si="72"/>
        <v>0.93017016114236972</v>
      </c>
      <c r="BT101" s="98">
        <f t="shared" ca="1" si="73"/>
        <v>0.40042188067216622</v>
      </c>
      <c r="BU101" s="98">
        <f t="shared" ca="1" si="74"/>
        <v>0.2148866444104634</v>
      </c>
      <c r="BV101" s="98">
        <f t="shared" ca="1" si="75"/>
        <v>-0.11277912481649499</v>
      </c>
      <c r="BW101" s="98">
        <f t="shared" ca="1" si="76"/>
        <v>1.3652324416397108</v>
      </c>
      <c r="BX101" s="98">
        <f t="shared" ca="1" si="77"/>
        <v>1.1514291769147678</v>
      </c>
      <c r="BY101" s="98">
        <f t="shared" ca="1" si="78"/>
        <v>1.1519223871150897</v>
      </c>
      <c r="BZ101" s="98">
        <f t="shared" ca="1" si="79"/>
        <v>0.64742068804253194</v>
      </c>
      <c r="CA101" s="98">
        <f t="shared" ca="1" si="80"/>
        <v>1.1143907446398567</v>
      </c>
      <c r="CB101" s="98">
        <f t="shared" ca="1" si="81"/>
        <v>0.3824606804347066</v>
      </c>
      <c r="CC101" s="98">
        <f t="shared" ca="1" si="82"/>
        <v>1.2912252563609963</v>
      </c>
      <c r="CD101" s="98" t="str">
        <f t="shared" si="108"/>
        <v/>
      </c>
      <c r="CE101" s="98" t="str">
        <f t="shared" si="108"/>
        <v/>
      </c>
      <c r="CF101" s="98" t="str">
        <f t="shared" si="108"/>
        <v/>
      </c>
      <c r="CG101" s="98" t="str">
        <f t="shared" si="108"/>
        <v/>
      </c>
      <c r="CH101" s="98" t="str">
        <f t="shared" si="108"/>
        <v/>
      </c>
      <c r="CI101" s="98" t="str">
        <f t="shared" si="108"/>
        <v/>
      </c>
      <c r="CJ101" s="98" t="str">
        <f t="shared" si="108"/>
        <v/>
      </c>
      <c r="CK101" s="98" t="str">
        <f t="shared" si="108"/>
        <v/>
      </c>
      <c r="CL101" s="98" t="str">
        <f t="shared" si="108"/>
        <v/>
      </c>
      <c r="CM101" s="98" t="str">
        <f t="shared" si="105"/>
        <v/>
      </c>
      <c r="CN101" s="98" t="str">
        <f t="shared" si="105"/>
        <v/>
      </c>
      <c r="CO101" s="98" t="str">
        <f t="shared" si="105"/>
        <v/>
      </c>
      <c r="CP101" s="98" t="str">
        <f t="shared" si="105"/>
        <v/>
      </c>
      <c r="CQ101" s="98" t="str">
        <f t="shared" si="105"/>
        <v/>
      </c>
      <c r="CR101" s="98" t="str">
        <f t="shared" si="105"/>
        <v/>
      </c>
      <c r="CS101" s="98" t="str">
        <f t="shared" si="105"/>
        <v/>
      </c>
      <c r="CT101" s="98" t="str">
        <f t="shared" si="105"/>
        <v/>
      </c>
      <c r="CU101" s="98" t="str">
        <f t="shared" si="105"/>
        <v/>
      </c>
      <c r="CV101" s="98" t="str">
        <f t="shared" si="105"/>
        <v/>
      </c>
      <c r="CW101" s="98" t="str">
        <f t="shared" si="105"/>
        <v/>
      </c>
      <c r="CX101" s="98" t="str">
        <f t="shared" si="105"/>
        <v/>
      </c>
      <c r="CY101" s="98" t="str">
        <f t="shared" si="105"/>
        <v/>
      </c>
      <c r="CZ101" s="98" t="str">
        <f t="shared" si="105"/>
        <v/>
      </c>
      <c r="DA101" s="98" t="str">
        <f t="shared" si="105"/>
        <v/>
      </c>
      <c r="DB101" s="98" t="str">
        <f t="shared" si="105"/>
        <v/>
      </c>
      <c r="DC101" s="98" t="str">
        <f t="shared" si="106"/>
        <v/>
      </c>
      <c r="DD101" s="98" t="str">
        <f t="shared" si="106"/>
        <v/>
      </c>
      <c r="DE101" s="98" t="str">
        <f t="shared" si="91"/>
        <v/>
      </c>
      <c r="DF101" s="98" t="str">
        <f t="shared" si="47"/>
        <v/>
      </c>
      <c r="DG101" s="98" t="str">
        <f t="shared" si="47"/>
        <v/>
      </c>
      <c r="DI101" s="100">
        <f t="shared" ca="1" si="103"/>
        <v>0</v>
      </c>
      <c r="DJ101" s="100">
        <f t="shared" ca="1" si="103"/>
        <v>658.0896582571462</v>
      </c>
      <c r="DK101" s="100">
        <f t="shared" ca="1" si="103"/>
        <v>1092.7879067151839</v>
      </c>
      <c r="DL101" s="100">
        <f t="shared" ca="1" si="103"/>
        <v>1360.9681379421513</v>
      </c>
      <c r="DM101" s="100">
        <f t="shared" ca="1" si="103"/>
        <v>1506.6331301083678</v>
      </c>
      <c r="DN101" s="100">
        <f t="shared" ca="1" si="103"/>
        <v>1563.6456634184142</v>
      </c>
      <c r="DO101" s="100">
        <f t="shared" ca="1" si="103"/>
        <v>1557.9029847361032</v>
      </c>
      <c r="DP101" s="100">
        <f t="shared" ca="1" si="103"/>
        <v>1509.0652468295743</v>
      </c>
      <c r="DQ101" s="100">
        <f t="shared" ca="1" si="103"/>
        <v>1431.9266870083072</v>
      </c>
      <c r="DR101" s="100">
        <f t="shared" ca="1" si="103"/>
        <v>1337.5010271288345</v>
      </c>
      <c r="DS101" s="100">
        <f t="shared" ca="1" si="103"/>
        <v>1233.8786037962377</v>
      </c>
      <c r="DT101" s="100">
        <f t="shared" ca="1" si="103"/>
        <v>1126.9014484815855</v>
      </c>
      <c r="DU101" s="100">
        <f t="shared" ca="1" si="103"/>
        <v>1020.6934236301638</v>
      </c>
      <c r="DV101" s="100">
        <f t="shared" ca="1" si="103"/>
        <v>918.07516939064692</v>
      </c>
      <c r="DW101" s="100">
        <f t="shared" ca="1" si="103"/>
        <v>820.88769070417959</v>
      </c>
      <c r="DX101" s="100">
        <f t="shared" ca="1" si="103"/>
        <v>730.24364368033343</v>
      </c>
      <c r="DY101" s="100">
        <f t="shared" ca="1" si="99"/>
        <v>646.72154237697828</v>
      </c>
      <c r="DZ101" s="100">
        <f t="shared" ca="1" si="99"/>
        <v>570.51502301602125</v>
      </c>
      <c r="EA101" s="100">
        <f t="shared" ca="1" si="99"/>
        <v>501.54682700845802</v>
      </c>
      <c r="EB101" s="100">
        <f t="shared" ca="1" si="88"/>
        <v>439.5551792414571</v>
      </c>
      <c r="EC101" s="100">
        <f t="shared" ca="1" si="88"/>
        <v>384.15864863123625</v>
      </c>
      <c r="EE101" s="100">
        <f t="shared" ca="1" si="104"/>
        <v>0</v>
      </c>
      <c r="EF101" s="100">
        <f t="shared" ca="1" si="104"/>
        <v>308.6709407036775</v>
      </c>
      <c r="EG101" s="100">
        <f t="shared" ca="1" si="104"/>
        <v>556.11313370411244</v>
      </c>
      <c r="EH101" s="100">
        <f t="shared" ca="1" si="104"/>
        <v>749.93230487476558</v>
      </c>
      <c r="EI101" s="100">
        <f t="shared" ca="1" si="104"/>
        <v>896.89438479348235</v>
      </c>
      <c r="EJ101" s="100">
        <f t="shared" ca="1" si="104"/>
        <v>1003.0124403044368</v>
      </c>
      <c r="EK101" s="100">
        <f t="shared" ca="1" si="104"/>
        <v>1073.6249672931649</v>
      </c>
      <c r="EL101" s="100">
        <f t="shared" ca="1" si="104"/>
        <v>1113.4663793039122</v>
      </c>
      <c r="EM101" s="100">
        <f t="shared" ca="1" si="104"/>
        <v>1126.7304476371537</v>
      </c>
      <c r="EN101" s="100">
        <f t="shared" ca="1" si="104"/>
        <v>1117.1273769329182</v>
      </c>
      <c r="EO101" s="100">
        <f t="shared" ca="1" si="104"/>
        <v>1087.9351352952995</v>
      </c>
      <c r="EP101" s="100">
        <f t="shared" ca="1" si="104"/>
        <v>1042.0455991298268</v>
      </c>
      <c r="EQ101" s="100">
        <f t="shared" ca="1" si="104"/>
        <v>982.00601948883366</v>
      </c>
      <c r="ER101" s="100">
        <f t="shared" ca="1" si="104"/>
        <v>910.05626834229417</v>
      </c>
      <c r="ES101" s="100">
        <f t="shared" ca="1" si="104"/>
        <v>828.16227935095583</v>
      </c>
      <c r="ET101" s="100">
        <f t="shared" ca="1" si="104"/>
        <v>738.04605799522312</v>
      </c>
      <c r="EU101" s="100">
        <f t="shared" ca="1" si="100"/>
        <v>641.21259992596435</v>
      </c>
      <c r="EV101" s="100">
        <f t="shared" ca="1" si="100"/>
        <v>538.9740238057841</v>
      </c>
      <c r="EW101" s="100">
        <f t="shared" ca="1" si="100"/>
        <v>432.47119538675315</v>
      </c>
      <c r="EX101" s="100">
        <f t="shared" ca="1" si="89"/>
        <v>322.69309283733651</v>
      </c>
      <c r="EY101" s="100">
        <f t="shared" ca="1" si="89"/>
        <v>210.4941391278071</v>
      </c>
      <c r="FA101" s="99">
        <f t="shared" ca="1" si="109"/>
        <v>0</v>
      </c>
      <c r="FB101" s="99">
        <f t="shared" ca="1" si="109"/>
        <v>0</v>
      </c>
      <c r="FC101" s="99">
        <f t="shared" ca="1" si="109"/>
        <v>0</v>
      </c>
      <c r="FD101" s="99">
        <f t="shared" ca="1" si="109"/>
        <v>0</v>
      </c>
      <c r="FE101" s="99">
        <f t="shared" ca="1" si="109"/>
        <v>0</v>
      </c>
      <c r="FF101" s="99">
        <f t="shared" ca="1" si="109"/>
        <v>0</v>
      </c>
      <c r="FG101" s="99">
        <f t="shared" ca="1" si="109"/>
        <v>0</v>
      </c>
      <c r="FH101" s="99">
        <f t="shared" ca="1" si="109"/>
        <v>0</v>
      </c>
      <c r="FI101" s="99">
        <f t="shared" ca="1" si="109"/>
        <v>1</v>
      </c>
      <c r="FJ101" s="99">
        <f t="shared" ca="1" si="109"/>
        <v>1</v>
      </c>
      <c r="FK101" s="99">
        <f t="shared" ca="1" si="109"/>
        <v>1</v>
      </c>
      <c r="FL101" s="99">
        <f t="shared" ca="1" si="109"/>
        <v>1</v>
      </c>
      <c r="FM101" s="99">
        <f t="shared" ca="1" si="109"/>
        <v>1</v>
      </c>
      <c r="FN101" s="99">
        <f t="shared" ca="1" si="109"/>
        <v>1</v>
      </c>
      <c r="FO101" s="99">
        <f t="shared" ca="1" si="109"/>
        <v>1</v>
      </c>
      <c r="FP101" s="99">
        <f t="shared" ca="1" si="109"/>
        <v>1</v>
      </c>
      <c r="FQ101" s="99">
        <f t="shared" ca="1" si="107"/>
        <v>1</v>
      </c>
      <c r="FR101" s="99">
        <f t="shared" ca="1" si="107"/>
        <v>1</v>
      </c>
      <c r="FS101" s="99">
        <f t="shared" ca="1" si="107"/>
        <v>0</v>
      </c>
      <c r="FT101" s="99">
        <f t="shared" ca="1" si="107"/>
        <v>0</v>
      </c>
      <c r="FU101" s="99">
        <f t="shared" ca="1" si="107"/>
        <v>0</v>
      </c>
      <c r="FV101" s="99">
        <f t="shared" ca="1" si="107"/>
        <v>0</v>
      </c>
      <c r="FW101" s="99">
        <f t="shared" ca="1" si="107"/>
        <v>0</v>
      </c>
      <c r="FX101" s="99">
        <f t="shared" ca="1" si="107"/>
        <v>0</v>
      </c>
      <c r="FY101" s="99">
        <f t="shared" ca="1" si="107"/>
        <v>0</v>
      </c>
      <c r="FZ101" s="99">
        <f t="shared" ca="1" si="107"/>
        <v>0</v>
      </c>
      <c r="GA101" s="99">
        <f t="shared" ca="1" si="107"/>
        <v>0</v>
      </c>
      <c r="GB101" s="99">
        <f t="shared" ca="1" si="107"/>
        <v>0</v>
      </c>
      <c r="GC101" s="99">
        <f t="shared" ca="1" si="107"/>
        <v>0</v>
      </c>
      <c r="GD101" s="99">
        <f t="shared" ca="1" si="107"/>
        <v>0</v>
      </c>
      <c r="GE101" s="99">
        <f t="shared" ca="1" si="107"/>
        <v>0</v>
      </c>
    </row>
    <row r="102" spans="1:187" x14ac:dyDescent="0.2">
      <c r="A102" s="96">
        <f t="shared" ca="1" si="52"/>
        <v>1.1576380425260619</v>
      </c>
      <c r="B102" s="97">
        <f t="shared" ca="1" si="53"/>
        <v>5.2394642113662391E-4</v>
      </c>
      <c r="C102" s="92">
        <f t="shared" ca="1" si="54"/>
        <v>0.40139390053054841</v>
      </c>
      <c r="D102" s="166">
        <f t="shared" ca="1" si="55"/>
        <v>1.2381965742176257</v>
      </c>
      <c r="E102" s="100">
        <f t="shared" ca="1" si="56"/>
        <v>2363.2121993152318</v>
      </c>
      <c r="F102" s="100">
        <f t="shared" ca="1" si="57"/>
        <v>976.77761220371644</v>
      </c>
      <c r="G102" s="100">
        <f t="shared" ca="1" si="58"/>
        <v>2019.6438097935159</v>
      </c>
      <c r="H102" s="99">
        <f t="shared" ca="1" si="59"/>
        <v>1042.8661975897994</v>
      </c>
      <c r="I102" s="92">
        <f t="shared" ca="1" si="60"/>
        <v>0.51177913416051435</v>
      </c>
      <c r="J102" s="12" t="s">
        <v>129</v>
      </c>
      <c r="K102" s="98">
        <f t="shared" ca="1" si="101"/>
        <v>6.5152420796179999E-2</v>
      </c>
      <c r="L102" s="98">
        <f t="shared" ca="1" si="101"/>
        <v>-0.13938411227580294</v>
      </c>
      <c r="M102" s="98">
        <f t="shared" ca="1" si="101"/>
        <v>0.41903994694122737</v>
      </c>
      <c r="N102" s="98">
        <f t="shared" ca="1" si="101"/>
        <v>0.16019294342776347</v>
      </c>
      <c r="O102" s="98">
        <f t="shared" ca="1" si="101"/>
        <v>0.16019294342776347</v>
      </c>
      <c r="P102" s="98">
        <f t="shared" ca="1" si="101"/>
        <v>0.41903994694122737</v>
      </c>
      <c r="Q102" s="98">
        <f t="shared" ca="1" si="101"/>
        <v>-0.23389576259867084</v>
      </c>
      <c r="R102" s="98">
        <f t="shared" ca="1" si="101"/>
        <v>0.10018981213011802</v>
      </c>
      <c r="S102" s="98">
        <f t="shared" ca="1" si="101"/>
        <v>0.16019294342776347</v>
      </c>
      <c r="T102" s="98">
        <f t="shared" ca="1" si="101"/>
        <v>-0.1878585854517944</v>
      </c>
      <c r="U102" s="98">
        <f t="shared" ca="1" si="101"/>
        <v>0.16019294342776347</v>
      </c>
      <c r="V102" s="98">
        <f t="shared" ca="1" si="101"/>
        <v>0.22590495455313264</v>
      </c>
      <c r="W102" s="98">
        <f t="shared" ca="1" si="101"/>
        <v>0.22590495455313264</v>
      </c>
      <c r="X102" s="98">
        <f t="shared" ca="1" si="101"/>
        <v>0.40060331906205726</v>
      </c>
      <c r="Y102" s="98">
        <f t="shared" ca="1" si="101"/>
        <v>-0.6692853928473258</v>
      </c>
      <c r="Z102" s="98">
        <f t="shared" ca="1" si="101"/>
        <v>-0.13938411227580294</v>
      </c>
      <c r="AA102" s="98">
        <f t="shared" ca="1" si="98"/>
        <v>0.57101157599405472</v>
      </c>
      <c r="AB102" s="98">
        <f t="shared" ca="1" si="98"/>
        <v>0.40060331906205726</v>
      </c>
      <c r="AC102" s="98">
        <f t="shared" ca="1" si="98"/>
        <v>-0.89013065061702146</v>
      </c>
      <c r="AD102" s="98">
        <f t="shared" ca="1" si="87"/>
        <v>-0.6692853928473258</v>
      </c>
      <c r="AE102" s="98" t="str">
        <f t="shared" ca="1" si="87"/>
        <v/>
      </c>
      <c r="AF102" s="98" t="str">
        <f t="shared" ca="1" si="102"/>
        <v/>
      </c>
      <c r="AG102" s="98" t="str">
        <f t="shared" ca="1" si="102"/>
        <v/>
      </c>
      <c r="AH102" s="98" t="str">
        <f t="shared" ca="1" si="102"/>
        <v/>
      </c>
      <c r="AI102" s="98" t="str">
        <f t="shared" ca="1" si="102"/>
        <v/>
      </c>
      <c r="AJ102" s="98" t="str">
        <f t="shared" ca="1" si="102"/>
        <v/>
      </c>
      <c r="AK102" s="98" t="str">
        <f t="shared" ca="1" si="102"/>
        <v/>
      </c>
      <c r="AL102" s="98" t="str">
        <f t="shared" ca="1" si="102"/>
        <v/>
      </c>
      <c r="AM102" s="98" t="str">
        <f t="shared" ca="1" si="102"/>
        <v/>
      </c>
      <c r="AN102" s="98" t="str">
        <f t="shared" ca="1" si="102"/>
        <v/>
      </c>
      <c r="AO102" s="98" t="str">
        <f t="shared" ca="1" si="102"/>
        <v/>
      </c>
      <c r="AP102" s="98" t="str">
        <f t="shared" ca="1" si="102"/>
        <v/>
      </c>
      <c r="AQ102" s="98" t="str">
        <f t="shared" ca="1" si="110"/>
        <v/>
      </c>
      <c r="AR102" s="98" t="str">
        <f t="shared" ca="1" si="110"/>
        <v/>
      </c>
      <c r="AS102" s="98" t="str">
        <f t="shared" ca="1" si="110"/>
        <v/>
      </c>
      <c r="AT102" s="98" t="str">
        <f t="shared" ca="1" si="110"/>
        <v/>
      </c>
      <c r="AU102" s="98" t="str">
        <f t="shared" ca="1" si="110"/>
        <v/>
      </c>
      <c r="AV102" s="98" t="str">
        <f t="shared" ca="1" si="110"/>
        <v/>
      </c>
      <c r="AW102" s="98" t="str">
        <f t="shared" ca="1" si="110"/>
        <v/>
      </c>
      <c r="AX102" s="98" t="str">
        <f t="shared" ca="1" si="110"/>
        <v/>
      </c>
      <c r="AY102" s="98" t="str">
        <f t="shared" ca="1" si="110"/>
        <v/>
      </c>
      <c r="AZ102" s="98" t="str">
        <f t="shared" ca="1" si="110"/>
        <v/>
      </c>
      <c r="BA102" s="98" t="str">
        <f t="shared" ca="1" si="110"/>
        <v/>
      </c>
      <c r="BB102" s="98" t="str">
        <f t="shared" ca="1" si="110"/>
        <v/>
      </c>
      <c r="BC102" s="98" t="str">
        <f t="shared" ca="1" si="110"/>
        <v/>
      </c>
      <c r="BD102" s="98" t="str">
        <f t="shared" ca="1" si="110"/>
        <v/>
      </c>
      <c r="BE102" s="98" t="str">
        <f t="shared" ca="1" si="110"/>
        <v/>
      </c>
      <c r="BF102" s="98" t="str">
        <f t="shared" ca="1" si="110"/>
        <v/>
      </c>
      <c r="BG102" s="98" t="str">
        <f t="shared" ca="1" si="93"/>
        <v/>
      </c>
      <c r="BH102" s="98" t="str">
        <f t="shared" ca="1" si="93"/>
        <v/>
      </c>
      <c r="BJ102" s="98">
        <f t="shared" ca="1" si="63"/>
        <v>0.81983674937143114</v>
      </c>
      <c r="BK102" s="98">
        <f t="shared" ca="1" si="64"/>
        <v>0.82927622594916406</v>
      </c>
      <c r="BL102" s="98">
        <f t="shared" ca="1" si="65"/>
        <v>1.1043870657539041</v>
      </c>
      <c r="BM102" s="98">
        <f t="shared" ca="1" si="66"/>
        <v>1.0657105919464085</v>
      </c>
      <c r="BN102" s="98">
        <f t="shared" ca="1" si="67"/>
        <v>0.95288913295183164</v>
      </c>
      <c r="BO102" s="98">
        <f t="shared" ca="1" si="68"/>
        <v>1.412797988961531</v>
      </c>
      <c r="BP102" s="98">
        <f t="shared" ca="1" si="69"/>
        <v>0.7119878688324438</v>
      </c>
      <c r="BQ102" s="98">
        <f t="shared" ca="1" si="70"/>
        <v>0.87581833075985593</v>
      </c>
      <c r="BR102" s="98">
        <f t="shared" ca="1" si="71"/>
        <v>0.75371560628179834</v>
      </c>
      <c r="BS102" s="98">
        <f t="shared" ca="1" si="72"/>
        <v>0.34170825662851806</v>
      </c>
      <c r="BT102" s="98">
        <f t="shared" ca="1" si="73"/>
        <v>0.62483491717016271</v>
      </c>
      <c r="BU102" s="98">
        <f t="shared" ca="1" si="74"/>
        <v>0.62865018441539045</v>
      </c>
      <c r="BV102" s="98">
        <f t="shared" ca="1" si="75"/>
        <v>0.66263667052528408</v>
      </c>
      <c r="BW102" s="98">
        <f t="shared" ca="1" si="76"/>
        <v>1.3785520186328966</v>
      </c>
      <c r="BX102" s="98">
        <f t="shared" ca="1" si="77"/>
        <v>9.4860041998570344E-2</v>
      </c>
      <c r="BY102" s="98">
        <f t="shared" ca="1" si="78"/>
        <v>0.61193495577722934</v>
      </c>
      <c r="BZ102" s="98">
        <f t="shared" ca="1" si="79"/>
        <v>1.3773104917602117</v>
      </c>
      <c r="CA102" s="98">
        <f t="shared" ca="1" si="80"/>
        <v>1.1277103216330424</v>
      </c>
      <c r="CB102" s="98">
        <f t="shared" ca="1" si="81"/>
        <v>4.1840870606331571E-2</v>
      </c>
      <c r="CC102" s="98">
        <f t="shared" ca="1" si="82"/>
        <v>0.19223671760719674</v>
      </c>
      <c r="CD102" s="98" t="str">
        <f t="shared" si="108"/>
        <v/>
      </c>
      <c r="CE102" s="98" t="str">
        <f t="shared" si="108"/>
        <v/>
      </c>
      <c r="CF102" s="98" t="str">
        <f t="shared" si="108"/>
        <v/>
      </c>
      <c r="CG102" s="98" t="str">
        <f t="shared" si="108"/>
        <v/>
      </c>
      <c r="CH102" s="98" t="str">
        <f t="shared" si="108"/>
        <v/>
      </c>
      <c r="CI102" s="98" t="str">
        <f t="shared" si="108"/>
        <v/>
      </c>
      <c r="CJ102" s="98" t="str">
        <f t="shared" si="108"/>
        <v/>
      </c>
      <c r="CK102" s="98" t="str">
        <f t="shared" si="108"/>
        <v/>
      </c>
      <c r="CL102" s="98" t="str">
        <f t="shared" si="108"/>
        <v/>
      </c>
      <c r="CM102" s="98" t="str">
        <f t="shared" si="105"/>
        <v/>
      </c>
      <c r="CN102" s="98" t="str">
        <f t="shared" si="105"/>
        <v/>
      </c>
      <c r="CO102" s="98" t="str">
        <f t="shared" si="105"/>
        <v/>
      </c>
      <c r="CP102" s="98" t="str">
        <f t="shared" si="105"/>
        <v/>
      </c>
      <c r="CQ102" s="98" t="str">
        <f t="shared" si="105"/>
        <v/>
      </c>
      <c r="CR102" s="98" t="str">
        <f t="shared" si="105"/>
        <v/>
      </c>
      <c r="CS102" s="98" t="str">
        <f t="shared" si="105"/>
        <v/>
      </c>
      <c r="CT102" s="98" t="str">
        <f t="shared" si="105"/>
        <v/>
      </c>
      <c r="CU102" s="98" t="str">
        <f t="shared" si="105"/>
        <v/>
      </c>
      <c r="CV102" s="98" t="str">
        <f t="shared" si="105"/>
        <v/>
      </c>
      <c r="CW102" s="98" t="str">
        <f t="shared" si="105"/>
        <v/>
      </c>
      <c r="CX102" s="98" t="str">
        <f t="shared" si="105"/>
        <v/>
      </c>
      <c r="CY102" s="98" t="str">
        <f t="shared" si="105"/>
        <v/>
      </c>
      <c r="CZ102" s="98" t="str">
        <f t="shared" si="105"/>
        <v/>
      </c>
      <c r="DA102" s="98" t="str">
        <f t="shared" si="105"/>
        <v/>
      </c>
      <c r="DB102" s="98" t="str">
        <f t="shared" si="105"/>
        <v/>
      </c>
      <c r="DC102" s="98" t="str">
        <f t="shared" si="106"/>
        <v/>
      </c>
      <c r="DD102" s="98" t="str">
        <f t="shared" si="106"/>
        <v/>
      </c>
      <c r="DE102" s="98" t="str">
        <f t="shared" si="91"/>
        <v/>
      </c>
      <c r="DF102" s="98" t="str">
        <f t="shared" si="47"/>
        <v/>
      </c>
      <c r="DG102" s="98" t="str">
        <f t="shared" si="47"/>
        <v/>
      </c>
      <c r="DI102" s="100">
        <f t="shared" ca="1" si="103"/>
        <v>0</v>
      </c>
      <c r="DJ102" s="100">
        <f t="shared" ca="1" si="103"/>
        <v>390.02725087655591</v>
      </c>
      <c r="DK102" s="100">
        <f t="shared" ca="1" si="103"/>
        <v>728.20157846350878</v>
      </c>
      <c r="DL102" s="100">
        <f t="shared" ca="1" si="103"/>
        <v>1019.6932477506152</v>
      </c>
      <c r="DM102" s="100">
        <f t="shared" ca="1" si="103"/>
        <v>1269.2142765097803</v>
      </c>
      <c r="DN102" s="100">
        <f t="shared" ca="1" si="103"/>
        <v>1481.0565118938423</v>
      </c>
      <c r="DO102" s="100">
        <f t="shared" ca="1" si="103"/>
        <v>1659.1266697353462</v>
      </c>
      <c r="DP102" s="100">
        <f t="shared" ca="1" si="103"/>
        <v>1806.9785720951277</v>
      </c>
      <c r="DQ102" s="100">
        <f t="shared" ca="1" si="103"/>
        <v>1927.842800715885</v>
      </c>
      <c r="DR102" s="100">
        <f t="shared" ca="1" si="103"/>
        <v>2024.6539674794858</v>
      </c>
      <c r="DS102" s="100">
        <f t="shared" ca="1" si="103"/>
        <v>2100.0757876496896</v>
      </c>
      <c r="DT102" s="100">
        <f t="shared" ca="1" si="103"/>
        <v>2156.5241275126577</v>
      </c>
      <c r="DU102" s="100">
        <f t="shared" ca="1" si="103"/>
        <v>2196.1881849211704</v>
      </c>
      <c r="DV102" s="100">
        <f t="shared" ca="1" si="103"/>
        <v>2221.0499491261585</v>
      </c>
      <c r="DW102" s="100">
        <f t="shared" ca="1" si="103"/>
        <v>2232.9020750680934</v>
      </c>
      <c r="DX102" s="100">
        <f t="shared" ca="1" si="103"/>
        <v>2233.3642969333482</v>
      </c>
      <c r="DY102" s="100">
        <f t="shared" ca="1" si="99"/>
        <v>2223.8984961942533</v>
      </c>
      <c r="DZ102" s="100">
        <f t="shared" ca="1" si="99"/>
        <v>2205.8225304881644</v>
      </c>
      <c r="EA102" s="100">
        <f t="shared" ca="1" si="99"/>
        <v>2180.3229214967296</v>
      </c>
      <c r="EB102" s="100">
        <f t="shared" ca="1" si="88"/>
        <v>2148.4664924117924</v>
      </c>
      <c r="EC102" s="100">
        <f t="shared" ca="1" si="88"/>
        <v>2111.2110385729738</v>
      </c>
      <c r="EE102" s="100">
        <f t="shared" ca="1" si="104"/>
        <v>0</v>
      </c>
      <c r="EF102" s="100">
        <f t="shared" ca="1" si="104"/>
        <v>142.82450147161512</v>
      </c>
      <c r="EG102" s="100">
        <f t="shared" ca="1" si="104"/>
        <v>272.82256364058492</v>
      </c>
      <c r="EH102" s="100">
        <f t="shared" ca="1" si="104"/>
        <v>390.59951067121739</v>
      </c>
      <c r="EI102" s="100">
        <f t="shared" ca="1" si="104"/>
        <v>496.73527353037923</v>
      </c>
      <c r="EJ102" s="100">
        <f t="shared" ca="1" si="104"/>
        <v>591.78538864839004</v>
      </c>
      <c r="EK102" s="100">
        <f t="shared" ca="1" si="104"/>
        <v>676.28195887570007</v>
      </c>
      <c r="EL102" s="100">
        <f t="shared" ca="1" si="104"/>
        <v>750.73457811932155</v>
      </c>
      <c r="EM102" s="100">
        <f t="shared" ca="1" si="104"/>
        <v>815.63122099322447</v>
      </c>
      <c r="EN102" s="100">
        <f t="shared" ca="1" si="104"/>
        <v>871.43909876890268</v>
      </c>
      <c r="EO102" s="100">
        <f t="shared" ca="1" si="104"/>
        <v>918.60548286601363</v>
      </c>
      <c r="EP102" s="100">
        <f t="shared" ca="1" si="104"/>
        <v>957.55849707833761</v>
      </c>
      <c r="EQ102" s="100">
        <f t="shared" ca="1" si="104"/>
        <v>988.7078796872155</v>
      </c>
      <c r="ER102" s="100">
        <f t="shared" ca="1" si="104"/>
        <v>1012.4457165730854</v>
      </c>
      <c r="ES102" s="100">
        <f t="shared" ca="1" si="104"/>
        <v>1029.1471463956436</v>
      </c>
      <c r="ET102" s="100">
        <f t="shared" ca="1" si="104"/>
        <v>1039.1710388745196</v>
      </c>
      <c r="EU102" s="100">
        <f t="shared" ca="1" si="100"/>
        <v>1042.8606471650555</v>
      </c>
      <c r="EV102" s="100">
        <f t="shared" ca="1" si="100"/>
        <v>1040.5442352878433</v>
      </c>
      <c r="EW102" s="100">
        <f t="shared" ca="1" si="100"/>
        <v>1032.535681535963</v>
      </c>
      <c r="EX102" s="100">
        <f t="shared" ca="1" si="89"/>
        <v>1019.1350587504569</v>
      </c>
      <c r="EY102" s="100">
        <f t="shared" ca="1" si="89"/>
        <v>1000.6291923222839</v>
      </c>
      <c r="FA102" s="99">
        <f t="shared" ca="1" si="109"/>
        <v>0</v>
      </c>
      <c r="FB102" s="99">
        <f t="shared" ca="1" si="109"/>
        <v>0</v>
      </c>
      <c r="FC102" s="99">
        <f t="shared" ca="1" si="109"/>
        <v>0</v>
      </c>
      <c r="FD102" s="99">
        <f t="shared" ca="1" si="109"/>
        <v>0</v>
      </c>
      <c r="FE102" s="99">
        <f t="shared" ca="1" si="109"/>
        <v>0</v>
      </c>
      <c r="FF102" s="99">
        <f t="shared" ca="1" si="109"/>
        <v>0</v>
      </c>
      <c r="FG102" s="99">
        <f t="shared" ca="1" si="109"/>
        <v>0</v>
      </c>
      <c r="FH102" s="99">
        <f t="shared" ca="1" si="109"/>
        <v>0</v>
      </c>
      <c r="FI102" s="99">
        <f t="shared" ca="1" si="109"/>
        <v>0</v>
      </c>
      <c r="FJ102" s="99">
        <f t="shared" ca="1" si="109"/>
        <v>0</v>
      </c>
      <c r="FK102" s="99">
        <f t="shared" ca="1" si="109"/>
        <v>0</v>
      </c>
      <c r="FL102" s="99">
        <f t="shared" ca="1" si="109"/>
        <v>0</v>
      </c>
      <c r="FM102" s="99">
        <f t="shared" ca="1" si="109"/>
        <v>0</v>
      </c>
      <c r="FN102" s="99">
        <f t="shared" ca="1" si="109"/>
        <v>0</v>
      </c>
      <c r="FO102" s="99">
        <f t="shared" ca="1" si="109"/>
        <v>0</v>
      </c>
      <c r="FP102" s="99">
        <f t="shared" ca="1" si="109"/>
        <v>0</v>
      </c>
      <c r="FQ102" s="99">
        <f t="shared" ca="1" si="107"/>
        <v>1</v>
      </c>
      <c r="FR102" s="99">
        <f t="shared" ca="1" si="107"/>
        <v>1</v>
      </c>
      <c r="FS102" s="99">
        <f t="shared" ca="1" si="107"/>
        <v>1</v>
      </c>
      <c r="FT102" s="99">
        <f t="shared" ca="1" si="107"/>
        <v>1</v>
      </c>
      <c r="FU102" s="99">
        <f t="shared" ca="1" si="107"/>
        <v>1</v>
      </c>
      <c r="FV102" s="99">
        <f t="shared" ca="1" si="107"/>
        <v>1</v>
      </c>
      <c r="FW102" s="99">
        <f t="shared" ca="1" si="107"/>
        <v>1</v>
      </c>
      <c r="FX102" s="99">
        <f t="shared" ca="1" si="107"/>
        <v>1</v>
      </c>
      <c r="FY102" s="99">
        <f t="shared" ca="1" si="107"/>
        <v>1</v>
      </c>
      <c r="FZ102" s="99">
        <f t="shared" ca="1" si="107"/>
        <v>1</v>
      </c>
      <c r="GA102" s="99">
        <f t="shared" ca="1" si="107"/>
        <v>1</v>
      </c>
      <c r="GB102" s="99">
        <f t="shared" ca="1" si="107"/>
        <v>1</v>
      </c>
      <c r="GC102" s="99">
        <f t="shared" ca="1" si="107"/>
        <v>1</v>
      </c>
      <c r="GD102" s="99">
        <f t="shared" ca="1" si="107"/>
        <v>1</v>
      </c>
      <c r="GE102" s="99">
        <f t="shared" ca="1" si="107"/>
        <v>1</v>
      </c>
    </row>
    <row r="103" spans="1:187" x14ac:dyDescent="0.2">
      <c r="A103" s="96">
        <f t="shared" ca="1" si="52"/>
        <v>1.6687521062107693</v>
      </c>
      <c r="B103" s="97">
        <f t="shared" ca="1" si="53"/>
        <v>1.0446922374296771E-3</v>
      </c>
      <c r="C103" s="92">
        <f t="shared" ca="1" si="54"/>
        <v>0.29656231807444683</v>
      </c>
      <c r="D103" s="166">
        <f t="shared" ca="1" si="55"/>
        <v>1.712726710461614</v>
      </c>
      <c r="E103" s="100">
        <f t="shared" ca="1" si="56"/>
        <v>1639.4557641928543</v>
      </c>
      <c r="F103" s="100">
        <f t="shared" ca="1" si="57"/>
        <v>623.17210463969195</v>
      </c>
      <c r="G103" s="100">
        <f t="shared" ca="1" si="58"/>
        <v>1801.7728615100848</v>
      </c>
      <c r="H103" s="99">
        <f t="shared" ca="1" si="59"/>
        <v>1178.6007568703928</v>
      </c>
      <c r="I103" s="92">
        <f t="shared" ca="1" si="60"/>
        <v>0.65102306029980062</v>
      </c>
      <c r="J103" s="12" t="s">
        <v>130</v>
      </c>
      <c r="K103" s="98">
        <f t="shared" ca="1" si="101"/>
        <v>6.5152420796179999E-2</v>
      </c>
      <c r="L103" s="98">
        <f t="shared" ca="1" si="101"/>
        <v>0.42970314590647374</v>
      </c>
      <c r="M103" s="98">
        <f t="shared" ca="1" si="101"/>
        <v>0.38728374206887162</v>
      </c>
      <c r="N103" s="98">
        <f t="shared" ca="1" si="101"/>
        <v>0.38728374206887162</v>
      </c>
      <c r="O103" s="98">
        <f t="shared" ca="1" si="101"/>
        <v>6.4529464315084328E-2</v>
      </c>
      <c r="P103" s="98">
        <f t="shared" ca="1" si="101"/>
        <v>0.42970314590647374</v>
      </c>
      <c r="Q103" s="98">
        <f t="shared" ca="1" si="101"/>
        <v>0.57101157599405472</v>
      </c>
      <c r="R103" s="98">
        <f t="shared" ca="1" si="101"/>
        <v>0.10018981213011802</v>
      </c>
      <c r="S103" s="98">
        <f t="shared" ca="1" si="101"/>
        <v>-0.13938411227580294</v>
      </c>
      <c r="T103" s="98">
        <f t="shared" ca="1" si="101"/>
        <v>6.4529464315084328E-2</v>
      </c>
      <c r="U103" s="98">
        <f t="shared" ca="1" si="101"/>
        <v>0.38728374206887162</v>
      </c>
      <c r="V103" s="98">
        <f t="shared" ca="1" si="101"/>
        <v>-0.13938411227580294</v>
      </c>
      <c r="W103" s="98">
        <f t="shared" ca="1" si="101"/>
        <v>0.42970314590647374</v>
      </c>
      <c r="X103" s="98">
        <f t="shared" ca="1" si="101"/>
        <v>-0.15887822772362503</v>
      </c>
      <c r="Y103" s="98">
        <f t="shared" ca="1" si="101"/>
        <v>6.4529464315084328E-2</v>
      </c>
      <c r="Z103" s="98">
        <f t="shared" ca="1" si="101"/>
        <v>0.16019294342776347</v>
      </c>
      <c r="AA103" s="98">
        <f t="shared" ca="1" si="98"/>
        <v>0.41903994694122737</v>
      </c>
      <c r="AB103" s="98">
        <f t="shared" ca="1" si="98"/>
        <v>-0.13938411227580294</v>
      </c>
      <c r="AC103" s="98">
        <f t="shared" ca="1" si="98"/>
        <v>-0.54951084078864643</v>
      </c>
      <c r="AD103" s="98">
        <f t="shared" ca="1" si="87"/>
        <v>0.42970314590647374</v>
      </c>
      <c r="AE103" s="98" t="str">
        <f t="shared" ca="1" si="87"/>
        <v/>
      </c>
      <c r="AF103" s="98" t="str">
        <f t="shared" ca="1" si="102"/>
        <v/>
      </c>
      <c r="AG103" s="98" t="str">
        <f t="shared" ca="1" si="102"/>
        <v/>
      </c>
      <c r="AH103" s="98" t="str">
        <f t="shared" ca="1" si="102"/>
        <v/>
      </c>
      <c r="AI103" s="98" t="str">
        <f t="shared" ca="1" si="102"/>
        <v/>
      </c>
      <c r="AJ103" s="98" t="str">
        <f t="shared" ca="1" si="102"/>
        <v/>
      </c>
      <c r="AK103" s="98" t="str">
        <f t="shared" ca="1" si="102"/>
        <v/>
      </c>
      <c r="AL103" s="98" t="str">
        <f t="shared" ca="1" si="102"/>
        <v/>
      </c>
      <c r="AM103" s="98" t="str">
        <f t="shared" ca="1" si="102"/>
        <v/>
      </c>
      <c r="AN103" s="98" t="str">
        <f t="shared" ca="1" si="102"/>
        <v/>
      </c>
      <c r="AO103" s="98" t="str">
        <f t="shared" ca="1" si="102"/>
        <v/>
      </c>
      <c r="AP103" s="98" t="str">
        <f t="shared" ca="1" si="102"/>
        <v/>
      </c>
      <c r="AQ103" s="98" t="str">
        <f t="shared" ca="1" si="110"/>
        <v/>
      </c>
      <c r="AR103" s="98" t="str">
        <f t="shared" ca="1" si="110"/>
        <v/>
      </c>
      <c r="AS103" s="98" t="str">
        <f t="shared" ca="1" si="110"/>
        <v/>
      </c>
      <c r="AT103" s="98" t="str">
        <f t="shared" ca="1" si="110"/>
        <v/>
      </c>
      <c r="AU103" s="98" t="str">
        <f t="shared" ca="1" si="110"/>
        <v/>
      </c>
      <c r="AV103" s="98" t="str">
        <f t="shared" ca="1" si="110"/>
        <v/>
      </c>
      <c r="AW103" s="98" t="str">
        <f t="shared" ca="1" si="110"/>
        <v/>
      </c>
      <c r="AX103" s="98" t="str">
        <f t="shared" ca="1" si="110"/>
        <v/>
      </c>
      <c r="AY103" s="98" t="str">
        <f t="shared" ca="1" si="110"/>
        <v/>
      </c>
      <c r="AZ103" s="98" t="str">
        <f t="shared" ca="1" si="110"/>
        <v/>
      </c>
      <c r="BA103" s="98" t="str">
        <f t="shared" ca="1" si="110"/>
        <v/>
      </c>
      <c r="BB103" s="98" t="str">
        <f t="shared" ca="1" si="110"/>
        <v/>
      </c>
      <c r="BC103" s="98" t="str">
        <f t="shared" ca="1" si="110"/>
        <v/>
      </c>
      <c r="BD103" s="98" t="str">
        <f t="shared" ca="1" si="110"/>
        <v/>
      </c>
      <c r="BE103" s="98" t="str">
        <f t="shared" ca="1" si="110"/>
        <v/>
      </c>
      <c r="BF103" s="98" t="str">
        <f t="shared" ca="1" si="110"/>
        <v/>
      </c>
      <c r="BG103" s="98" t="str">
        <f t="shared" ca="1" si="93"/>
        <v/>
      </c>
      <c r="BH103" s="98" t="str">
        <f t="shared" ca="1" si="93"/>
        <v/>
      </c>
      <c r="BJ103" s="98">
        <f t="shared" ca="1" si="63"/>
        <v>0.81983674937143114</v>
      </c>
      <c r="BK103" s="98">
        <f t="shared" ca="1" si="64"/>
        <v>1.3983634841314407</v>
      </c>
      <c r="BL103" s="98">
        <f t="shared" ca="1" si="65"/>
        <v>1.0726308608815482</v>
      </c>
      <c r="BM103" s="98">
        <f t="shared" ca="1" si="66"/>
        <v>1.2928013905875166</v>
      </c>
      <c r="BN103" s="98">
        <f t="shared" ca="1" si="67"/>
        <v>0.8572256538391525</v>
      </c>
      <c r="BO103" s="98">
        <f t="shared" ca="1" si="68"/>
        <v>1.4234611879267773</v>
      </c>
      <c r="BP103" s="98">
        <f t="shared" ca="1" si="69"/>
        <v>1.5168952074251694</v>
      </c>
      <c r="BQ103" s="98">
        <f t="shared" ca="1" si="70"/>
        <v>0.87581833075985593</v>
      </c>
      <c r="BR103" s="98">
        <f t="shared" ca="1" si="71"/>
        <v>0.45413855057823194</v>
      </c>
      <c r="BS103" s="98">
        <f t="shared" ca="1" si="72"/>
        <v>0.59409630639539679</v>
      </c>
      <c r="BT103" s="98">
        <f t="shared" ca="1" si="73"/>
        <v>0.85192571581127086</v>
      </c>
      <c r="BU103" s="98">
        <f t="shared" ca="1" si="74"/>
        <v>0.26336111758645486</v>
      </c>
      <c r="BV103" s="98">
        <f t="shared" ca="1" si="75"/>
        <v>0.86643486187862517</v>
      </c>
      <c r="BW103" s="98">
        <f t="shared" ca="1" si="76"/>
        <v>0.81907047184721427</v>
      </c>
      <c r="BX103" s="98">
        <f t="shared" ca="1" si="77"/>
        <v>0.82867489916098047</v>
      </c>
      <c r="BY103" s="98">
        <f t="shared" ca="1" si="78"/>
        <v>0.91151201148079575</v>
      </c>
      <c r="BZ103" s="98">
        <f t="shared" ca="1" si="79"/>
        <v>1.2253388627073845</v>
      </c>
      <c r="CA103" s="98">
        <f t="shared" ca="1" si="80"/>
        <v>0.5877228902951821</v>
      </c>
      <c r="CB103" s="98">
        <f t="shared" ca="1" si="81"/>
        <v>0.3824606804347066</v>
      </c>
      <c r="CC103" s="98">
        <f t="shared" ca="1" si="82"/>
        <v>1.2912252563609963</v>
      </c>
      <c r="CD103" s="98" t="str">
        <f t="shared" si="108"/>
        <v/>
      </c>
      <c r="CE103" s="98" t="str">
        <f t="shared" si="108"/>
        <v/>
      </c>
      <c r="CF103" s="98" t="str">
        <f t="shared" si="108"/>
        <v/>
      </c>
      <c r="CG103" s="98" t="str">
        <f t="shared" si="108"/>
        <v/>
      </c>
      <c r="CH103" s="98" t="str">
        <f t="shared" si="108"/>
        <v/>
      </c>
      <c r="CI103" s="98" t="str">
        <f t="shared" si="108"/>
        <v/>
      </c>
      <c r="CJ103" s="98" t="str">
        <f t="shared" si="108"/>
        <v/>
      </c>
      <c r="CK103" s="98" t="str">
        <f t="shared" si="108"/>
        <v/>
      </c>
      <c r="CL103" s="98" t="str">
        <f t="shared" si="108"/>
        <v/>
      </c>
      <c r="CM103" s="98" t="str">
        <f t="shared" si="105"/>
        <v/>
      </c>
      <c r="CN103" s="98" t="str">
        <f t="shared" si="105"/>
        <v/>
      </c>
      <c r="CO103" s="98" t="str">
        <f t="shared" si="105"/>
        <v/>
      </c>
      <c r="CP103" s="98" t="str">
        <f t="shared" si="105"/>
        <v/>
      </c>
      <c r="CQ103" s="98" t="str">
        <f t="shared" si="105"/>
        <v/>
      </c>
      <c r="CR103" s="98" t="str">
        <f t="shared" si="105"/>
        <v/>
      </c>
      <c r="CS103" s="98" t="str">
        <f t="shared" si="105"/>
        <v/>
      </c>
      <c r="CT103" s="98" t="str">
        <f t="shared" si="105"/>
        <v/>
      </c>
      <c r="CU103" s="98" t="str">
        <f t="shared" si="105"/>
        <v/>
      </c>
      <c r="CV103" s="98" t="str">
        <f t="shared" si="105"/>
        <v/>
      </c>
      <c r="CW103" s="98" t="str">
        <f t="shared" si="105"/>
        <v/>
      </c>
      <c r="CX103" s="98" t="str">
        <f t="shared" si="105"/>
        <v/>
      </c>
      <c r="CY103" s="98" t="str">
        <f t="shared" si="105"/>
        <v/>
      </c>
      <c r="CZ103" s="98" t="str">
        <f t="shared" si="105"/>
        <v/>
      </c>
      <c r="DA103" s="98" t="str">
        <f t="shared" si="105"/>
        <v/>
      </c>
      <c r="DB103" s="98" t="str">
        <f t="shared" si="105"/>
        <v/>
      </c>
      <c r="DC103" s="98" t="str">
        <f t="shared" si="106"/>
        <v/>
      </c>
      <c r="DD103" s="98" t="str">
        <f t="shared" si="106"/>
        <v/>
      </c>
      <c r="DE103" s="98" t="str">
        <f t="shared" si="91"/>
        <v/>
      </c>
      <c r="DF103" s="98" t="str">
        <f t="shared" si="47"/>
        <v/>
      </c>
      <c r="DG103" s="98" t="str">
        <f t="shared" si="47"/>
        <v/>
      </c>
      <c r="DI103" s="100">
        <f t="shared" ca="1" si="103"/>
        <v>0</v>
      </c>
      <c r="DJ103" s="100">
        <f t="shared" ca="1" si="103"/>
        <v>607.26482161016463</v>
      </c>
      <c r="DK103" s="100">
        <f t="shared" ca="1" si="103"/>
        <v>1058.8731640796093</v>
      </c>
      <c r="DL103" s="100">
        <f t="shared" ca="1" si="103"/>
        <v>1384.7488826642364</v>
      </c>
      <c r="DM103" s="100">
        <f t="shared" ca="1" si="103"/>
        <v>1609.7023667033823</v>
      </c>
      <c r="DN103" s="100">
        <f t="shared" ca="1" si="103"/>
        <v>1754.2497292802143</v>
      </c>
      <c r="DO103" s="100">
        <f t="shared" ca="1" si="103"/>
        <v>1835.3060101556657</v>
      </c>
      <c r="DP103" s="100">
        <f t="shared" ca="1" si="103"/>
        <v>1866.7712297968653</v>
      </c>
      <c r="DQ103" s="100">
        <f t="shared" ca="1" si="103"/>
        <v>1860.0253731304651</v>
      </c>
      <c r="DR103" s="100">
        <f t="shared" ca="1" si="103"/>
        <v>1824.3460202868275</v>
      </c>
      <c r="DS103" s="100">
        <f t="shared" ca="1" si="103"/>
        <v>1767.2603214114433</v>
      </c>
      <c r="DT103" s="100">
        <f t="shared" ca="1" si="103"/>
        <v>1694.8412849404515</v>
      </c>
      <c r="DU103" s="100">
        <f t="shared" ca="1" si="103"/>
        <v>1611.9568717730406</v>
      </c>
      <c r="DV103" s="100">
        <f t="shared" ca="1" si="103"/>
        <v>1522.4791256384274</v>
      </c>
      <c r="DW103" s="100">
        <f t="shared" ca="1" si="103"/>
        <v>1429.4594918430612</v>
      </c>
      <c r="DX103" s="100">
        <f t="shared" ca="1" si="103"/>
        <v>1335.2755560564181</v>
      </c>
      <c r="DY103" s="100">
        <f t="shared" ca="1" si="99"/>
        <v>1241.7536491669359</v>
      </c>
      <c r="DZ103" s="100">
        <f t="shared" ca="1" si="99"/>
        <v>1150.2710940552613</v>
      </c>
      <c r="EA103" s="100">
        <f t="shared" ca="1" si="99"/>
        <v>1061.841298703617</v>
      </c>
      <c r="EB103" s="100">
        <f t="shared" ca="1" si="88"/>
        <v>977.18441308237709</v>
      </c>
      <c r="EC103" s="100">
        <f t="shared" ca="1" si="88"/>
        <v>896.78585246710134</v>
      </c>
      <c r="EE103" s="100">
        <f t="shared" ca="1" si="104"/>
        <v>0</v>
      </c>
      <c r="EF103" s="100">
        <f t="shared" ca="1" si="104"/>
        <v>256.36128571832074</v>
      </c>
      <c r="EG103" s="100">
        <f t="shared" ca="1" si="104"/>
        <v>473.52578661336321</v>
      </c>
      <c r="EH103" s="100">
        <f t="shared" ca="1" si="104"/>
        <v>655.12419567474899</v>
      </c>
      <c r="EI103" s="100">
        <f t="shared" ca="1" si="104"/>
        <v>804.48827136028274</v>
      </c>
      <c r="EJ103" s="100">
        <f t="shared" ca="1" si="104"/>
        <v>924.67391218216892</v>
      </c>
      <c r="EK103" s="100">
        <f t="shared" ca="1" si="104"/>
        <v>1018.4825214236299</v>
      </c>
      <c r="EL103" s="100">
        <f t="shared" ca="1" si="104"/>
        <v>1088.4807851708642</v>
      </c>
      <c r="EM103" s="100">
        <f t="shared" ca="1" si="104"/>
        <v>1137.018978151722</v>
      </c>
      <c r="EN103" s="100">
        <f t="shared" ca="1" si="104"/>
        <v>1166.2479037828716</v>
      </c>
      <c r="EO103" s="100">
        <f t="shared" ca="1" si="104"/>
        <v>1178.1345673001342</v>
      </c>
      <c r="EP103" s="100">
        <f t="shared" ca="1" si="104"/>
        <v>1174.4766738434323</v>
      </c>
      <c r="EQ103" s="100">
        <f t="shared" ca="1" si="104"/>
        <v>1156.9160368524713</v>
      </c>
      <c r="ER103" s="100">
        <f t="shared" ca="1" si="104"/>
        <v>1126.9509760682849</v>
      </c>
      <c r="ES103" s="100">
        <f t="shared" ca="1" si="104"/>
        <v>1085.9477787978185</v>
      </c>
      <c r="ET103" s="100">
        <f t="shared" ca="1" si="104"/>
        <v>1035.1512928547509</v>
      </c>
      <c r="EU103" s="100">
        <f t="shared" ca="1" si="100"/>
        <v>975.69471471250984</v>
      </c>
      <c r="EV103" s="100">
        <f t="shared" ca="1" si="100"/>
        <v>908.60863186970028</v>
      </c>
      <c r="EW103" s="100">
        <f t="shared" ca="1" si="100"/>
        <v>834.82937421030397</v>
      </c>
      <c r="EX103" s="100">
        <f t="shared" ca="1" si="89"/>
        <v>755.20672521910728</v>
      </c>
      <c r="EY103" s="100">
        <f t="shared" ca="1" si="89"/>
        <v>670.51104026636017</v>
      </c>
      <c r="FA103" s="99">
        <f t="shared" ca="1" si="109"/>
        <v>0</v>
      </c>
      <c r="FB103" s="99">
        <f t="shared" ca="1" si="109"/>
        <v>0</v>
      </c>
      <c r="FC103" s="99">
        <f t="shared" ca="1" si="109"/>
        <v>0</v>
      </c>
      <c r="FD103" s="99">
        <f t="shared" ca="1" si="109"/>
        <v>0</v>
      </c>
      <c r="FE103" s="99">
        <f t="shared" ca="1" si="109"/>
        <v>0</v>
      </c>
      <c r="FF103" s="99">
        <f t="shared" ca="1" si="109"/>
        <v>0</v>
      </c>
      <c r="FG103" s="99">
        <f t="shared" ca="1" si="109"/>
        <v>0</v>
      </c>
      <c r="FH103" s="99">
        <f t="shared" ca="1" si="109"/>
        <v>0</v>
      </c>
      <c r="FI103" s="99">
        <f t="shared" ca="1" si="109"/>
        <v>0</v>
      </c>
      <c r="FJ103" s="99">
        <f t="shared" ca="1" si="109"/>
        <v>0</v>
      </c>
      <c r="FK103" s="99">
        <f t="shared" ca="1" si="109"/>
        <v>1</v>
      </c>
      <c r="FL103" s="99">
        <f t="shared" ca="1" si="109"/>
        <v>1</v>
      </c>
      <c r="FM103" s="99">
        <f t="shared" ca="1" si="109"/>
        <v>1</v>
      </c>
      <c r="FN103" s="99">
        <f t="shared" ca="1" si="109"/>
        <v>1</v>
      </c>
      <c r="FO103" s="99">
        <f t="shared" ca="1" si="109"/>
        <v>1</v>
      </c>
      <c r="FP103" s="99">
        <f t="shared" ca="1" si="109"/>
        <v>1</v>
      </c>
      <c r="FQ103" s="99">
        <f t="shared" ca="1" si="107"/>
        <v>1</v>
      </c>
      <c r="FR103" s="99">
        <f t="shared" ca="1" si="107"/>
        <v>1</v>
      </c>
      <c r="FS103" s="99">
        <f t="shared" ca="1" si="107"/>
        <v>1</v>
      </c>
      <c r="FT103" s="99">
        <f t="shared" ca="1" si="107"/>
        <v>1</v>
      </c>
      <c r="FU103" s="99">
        <f t="shared" ca="1" si="107"/>
        <v>1</v>
      </c>
      <c r="FV103" s="99">
        <f t="shared" ca="1" si="107"/>
        <v>1</v>
      </c>
      <c r="FW103" s="99">
        <f t="shared" ca="1" si="107"/>
        <v>0</v>
      </c>
      <c r="FX103" s="99">
        <f t="shared" ca="1" si="107"/>
        <v>0</v>
      </c>
      <c r="FY103" s="99">
        <f t="shared" ca="1" si="107"/>
        <v>0</v>
      </c>
      <c r="FZ103" s="99">
        <f t="shared" ca="1" si="107"/>
        <v>0</v>
      </c>
      <c r="GA103" s="99">
        <f t="shared" ca="1" si="107"/>
        <v>0</v>
      </c>
      <c r="GB103" s="99">
        <f t="shared" ca="1" si="107"/>
        <v>0</v>
      </c>
      <c r="GC103" s="99">
        <f t="shared" ca="1" si="107"/>
        <v>0</v>
      </c>
      <c r="GD103" s="99">
        <f t="shared" ca="1" si="107"/>
        <v>0</v>
      </c>
      <c r="GE103" s="99">
        <f t="shared" ca="1" si="107"/>
        <v>0</v>
      </c>
    </row>
    <row r="104" spans="1:187" x14ac:dyDescent="0.2">
      <c r="A104" s="96">
        <f t="shared" ca="1" si="52"/>
        <v>1.3995553268787171</v>
      </c>
      <c r="B104" s="97">
        <f t="shared" ca="1" si="53"/>
        <v>9.623166209910334E-4</v>
      </c>
      <c r="C104" s="92">
        <f t="shared" ca="1" si="54"/>
        <v>0.3778529345937881</v>
      </c>
      <c r="D104" s="166">
        <f t="shared" ca="1" si="55"/>
        <v>1.4709417469692858</v>
      </c>
      <c r="E104" s="100">
        <f t="shared" ca="1" si="56"/>
        <v>1528.5423891509317</v>
      </c>
      <c r="F104" s="100">
        <f t="shared" ca="1" si="57"/>
        <v>606.88341772046647</v>
      </c>
      <c r="G104" s="100">
        <f t="shared" ca="1" si="58"/>
        <v>1473.3064750635256</v>
      </c>
      <c r="H104" s="99">
        <f t="shared" ca="1" si="59"/>
        <v>866.4230573430591</v>
      </c>
      <c r="I104" s="92">
        <f t="shared" ca="1" si="60"/>
        <v>0.58401399987624913</v>
      </c>
      <c r="J104" s="12" t="s">
        <v>131</v>
      </c>
      <c r="K104" s="98">
        <f t="shared" ca="1" si="101"/>
        <v>-0.54951084078864643</v>
      </c>
      <c r="L104" s="98">
        <f t="shared" ca="1" si="101"/>
        <v>6.5152420796179999E-2</v>
      </c>
      <c r="M104" s="98">
        <f t="shared" ca="1" si="101"/>
        <v>-0.6692853928473258</v>
      </c>
      <c r="N104" s="98">
        <f t="shared" ca="1" si="101"/>
        <v>-0.54951084078864643</v>
      </c>
      <c r="O104" s="98">
        <f t="shared" ca="1" si="101"/>
        <v>0.16019294342776347</v>
      </c>
      <c r="P104" s="98">
        <f t="shared" ca="1" si="101"/>
        <v>6.5152420796179999E-2</v>
      </c>
      <c r="Q104" s="98">
        <f t="shared" ca="1" si="101"/>
        <v>0.42970314590647374</v>
      </c>
      <c r="R104" s="98">
        <f t="shared" ca="1" si="101"/>
        <v>0.42970314590647374</v>
      </c>
      <c r="S104" s="98">
        <f t="shared" ca="1" si="101"/>
        <v>0.40060331906205726</v>
      </c>
      <c r="T104" s="98">
        <f t="shared" ca="1" si="101"/>
        <v>-0.15887822772362503</v>
      </c>
      <c r="U104" s="98">
        <f t="shared" ca="1" si="101"/>
        <v>0.10018981213011802</v>
      </c>
      <c r="V104" s="98">
        <f t="shared" ca="1" si="101"/>
        <v>-0.1878585854517944</v>
      </c>
      <c r="W104" s="98">
        <f t="shared" ca="1" si="101"/>
        <v>0.16019294342776347</v>
      </c>
      <c r="X104" s="98">
        <f t="shared" ca="1" si="101"/>
        <v>-0.1878585854517944</v>
      </c>
      <c r="Y104" s="98">
        <f t="shared" ca="1" si="101"/>
        <v>0.40060331906205726</v>
      </c>
      <c r="Z104" s="98">
        <f t="shared" ca="1" si="101"/>
        <v>-0.1878585854517944</v>
      </c>
      <c r="AA104" s="98">
        <f t="shared" ca="1" si="98"/>
        <v>-0.23389576259867084</v>
      </c>
      <c r="AB104" s="98">
        <f t="shared" ca="1" si="98"/>
        <v>-0.6692853928473258</v>
      </c>
      <c r="AC104" s="98">
        <f t="shared" ca="1" si="98"/>
        <v>-0.13938411227580294</v>
      </c>
      <c r="AD104" s="98">
        <f t="shared" ca="1" si="87"/>
        <v>0.38728374206887162</v>
      </c>
      <c r="AE104" s="98" t="str">
        <f t="shared" ca="1" si="87"/>
        <v/>
      </c>
      <c r="AF104" s="98" t="str">
        <f t="shared" ca="1" si="102"/>
        <v/>
      </c>
      <c r="AG104" s="98" t="str">
        <f t="shared" ca="1" si="102"/>
        <v/>
      </c>
      <c r="AH104" s="98" t="str">
        <f t="shared" ca="1" si="102"/>
        <v/>
      </c>
      <c r="AI104" s="98" t="str">
        <f t="shared" ca="1" si="102"/>
        <v/>
      </c>
      <c r="AJ104" s="98" t="str">
        <f t="shared" ca="1" si="102"/>
        <v/>
      </c>
      <c r="AK104" s="98" t="str">
        <f t="shared" ca="1" si="102"/>
        <v/>
      </c>
      <c r="AL104" s="98" t="str">
        <f t="shared" ca="1" si="102"/>
        <v/>
      </c>
      <c r="AM104" s="98" t="str">
        <f t="shared" ca="1" si="102"/>
        <v/>
      </c>
      <c r="AN104" s="98" t="str">
        <f t="shared" ca="1" si="102"/>
        <v/>
      </c>
      <c r="AO104" s="98" t="str">
        <f t="shared" ca="1" si="102"/>
        <v/>
      </c>
      <c r="AP104" s="98" t="str">
        <f t="shared" ca="1" si="102"/>
        <v/>
      </c>
      <c r="AQ104" s="98" t="str">
        <f t="shared" ca="1" si="110"/>
        <v/>
      </c>
      <c r="AR104" s="98" t="str">
        <f t="shared" ca="1" si="110"/>
        <v/>
      </c>
      <c r="AS104" s="98" t="str">
        <f t="shared" ca="1" si="110"/>
        <v/>
      </c>
      <c r="AT104" s="98" t="str">
        <f t="shared" ca="1" si="110"/>
        <v/>
      </c>
      <c r="AU104" s="98" t="str">
        <f t="shared" ca="1" si="110"/>
        <v/>
      </c>
      <c r="AV104" s="98" t="str">
        <f t="shared" ca="1" si="110"/>
        <v/>
      </c>
      <c r="AW104" s="98" t="str">
        <f t="shared" ca="1" si="110"/>
        <v/>
      </c>
      <c r="AX104" s="98" t="str">
        <f t="shared" ca="1" si="110"/>
        <v/>
      </c>
      <c r="AY104" s="98" t="str">
        <f t="shared" ca="1" si="110"/>
        <v/>
      </c>
      <c r="AZ104" s="98" t="str">
        <f t="shared" ca="1" si="110"/>
        <v/>
      </c>
      <c r="BA104" s="98" t="str">
        <f t="shared" ca="1" si="110"/>
        <v/>
      </c>
      <c r="BB104" s="98" t="str">
        <f t="shared" ca="1" si="110"/>
        <v/>
      </c>
      <c r="BC104" s="98" t="str">
        <f t="shared" ca="1" si="110"/>
        <v/>
      </c>
      <c r="BD104" s="98" t="str">
        <f t="shared" ca="1" si="110"/>
        <v/>
      </c>
      <c r="BE104" s="98" t="str">
        <f t="shared" ca="1" si="110"/>
        <v/>
      </c>
      <c r="BF104" s="98" t="str">
        <f t="shared" ca="1" si="110"/>
        <v/>
      </c>
      <c r="BG104" s="98" t="str">
        <f t="shared" ca="1" si="93"/>
        <v/>
      </c>
      <c r="BH104" s="98" t="str">
        <f t="shared" ca="1" si="93"/>
        <v/>
      </c>
      <c r="BJ104" s="98">
        <f t="shared" ca="1" si="63"/>
        <v>0.20517348778660471</v>
      </c>
      <c r="BK104" s="98">
        <f t="shared" ca="1" si="64"/>
        <v>1.033812759021147</v>
      </c>
      <c r="BL104" s="98">
        <f t="shared" ca="1" si="65"/>
        <v>1.6061725965350826E-2</v>
      </c>
      <c r="BM104" s="98">
        <f t="shared" ca="1" si="66"/>
        <v>0.3560068077299986</v>
      </c>
      <c r="BN104" s="98">
        <f t="shared" ca="1" si="67"/>
        <v>0.95288913295183164</v>
      </c>
      <c r="BO104" s="98">
        <f t="shared" ca="1" si="68"/>
        <v>1.0589104628164836</v>
      </c>
      <c r="BP104" s="98">
        <f t="shared" ca="1" si="69"/>
        <v>1.3755867773375883</v>
      </c>
      <c r="BQ104" s="98">
        <f t="shared" ca="1" si="70"/>
        <v>1.2053316645362115</v>
      </c>
      <c r="BR104" s="98">
        <f t="shared" ca="1" si="71"/>
        <v>0.99412598191609214</v>
      </c>
      <c r="BS104" s="98">
        <f t="shared" ca="1" si="72"/>
        <v>0.37068861435668743</v>
      </c>
      <c r="BT104" s="98">
        <f t="shared" ca="1" si="73"/>
        <v>0.56483178587251726</v>
      </c>
      <c r="BU104" s="98">
        <f t="shared" ca="1" si="74"/>
        <v>0.2148866444104634</v>
      </c>
      <c r="BV104" s="98">
        <f t="shared" ca="1" si="75"/>
        <v>0.5969246593999149</v>
      </c>
      <c r="BW104" s="98">
        <f t="shared" ca="1" si="76"/>
        <v>0.79009011411904484</v>
      </c>
      <c r="BX104" s="98">
        <f t="shared" ca="1" si="77"/>
        <v>1.1647487539079533</v>
      </c>
      <c r="BY104" s="98">
        <f t="shared" ca="1" si="78"/>
        <v>0.56346048260123793</v>
      </c>
      <c r="BZ104" s="98">
        <f t="shared" ca="1" si="79"/>
        <v>0.57240315316748613</v>
      </c>
      <c r="CA104" s="98">
        <f t="shared" ca="1" si="80"/>
        <v>5.782160972365924E-2</v>
      </c>
      <c r="CB104" s="98">
        <f t="shared" ca="1" si="81"/>
        <v>0.79258740894755009</v>
      </c>
      <c r="CC104" s="98">
        <f t="shared" ca="1" si="82"/>
        <v>1.248805852523394</v>
      </c>
      <c r="CD104" s="98" t="str">
        <f t="shared" si="108"/>
        <v/>
      </c>
      <c r="CE104" s="98" t="str">
        <f t="shared" si="108"/>
        <v/>
      </c>
      <c r="CF104" s="98" t="str">
        <f t="shared" si="108"/>
        <v/>
      </c>
      <c r="CG104" s="98" t="str">
        <f t="shared" si="108"/>
        <v/>
      </c>
      <c r="CH104" s="98" t="str">
        <f t="shared" si="108"/>
        <v/>
      </c>
      <c r="CI104" s="98" t="str">
        <f t="shared" si="108"/>
        <v/>
      </c>
      <c r="CJ104" s="98" t="str">
        <f t="shared" si="108"/>
        <v/>
      </c>
      <c r="CK104" s="98" t="str">
        <f t="shared" si="108"/>
        <v/>
      </c>
      <c r="CL104" s="98" t="str">
        <f t="shared" si="108"/>
        <v/>
      </c>
      <c r="CM104" s="98" t="str">
        <f t="shared" si="105"/>
        <v/>
      </c>
      <c r="CN104" s="98" t="str">
        <f t="shared" si="105"/>
        <v/>
      </c>
      <c r="CO104" s="98" t="str">
        <f t="shared" si="105"/>
        <v/>
      </c>
      <c r="CP104" s="98" t="str">
        <f t="shared" si="105"/>
        <v/>
      </c>
      <c r="CQ104" s="98" t="str">
        <f t="shared" si="105"/>
        <v/>
      </c>
      <c r="CR104" s="98" t="str">
        <f t="shared" si="105"/>
        <v/>
      </c>
      <c r="CS104" s="98" t="str">
        <f t="shared" si="105"/>
        <v/>
      </c>
      <c r="CT104" s="98" t="str">
        <f t="shared" si="105"/>
        <v/>
      </c>
      <c r="CU104" s="98" t="str">
        <f t="shared" si="105"/>
        <v/>
      </c>
      <c r="CV104" s="98" t="str">
        <f t="shared" si="105"/>
        <v/>
      </c>
      <c r="CW104" s="98" t="str">
        <f t="shared" si="105"/>
        <v/>
      </c>
      <c r="CX104" s="98" t="str">
        <f t="shared" si="105"/>
        <v/>
      </c>
      <c r="CY104" s="98" t="str">
        <f t="shared" si="105"/>
        <v/>
      </c>
      <c r="CZ104" s="98" t="str">
        <f t="shared" si="105"/>
        <v/>
      </c>
      <c r="DA104" s="98" t="str">
        <f t="shared" si="105"/>
        <v/>
      </c>
      <c r="DB104" s="98" t="str">
        <f t="shared" si="105"/>
        <v/>
      </c>
      <c r="DC104" s="98" t="str">
        <f t="shared" si="106"/>
        <v/>
      </c>
      <c r="DD104" s="98" t="str">
        <f t="shared" si="106"/>
        <v/>
      </c>
      <c r="DE104" s="98" t="str">
        <f t="shared" si="91"/>
        <v/>
      </c>
      <c r="DF104" s="98" t="str">
        <f t="shared" si="47"/>
        <v/>
      </c>
      <c r="DG104" s="98" t="str">
        <f t="shared" si="47"/>
        <v/>
      </c>
      <c r="DI104" s="100">
        <f t="shared" ca="1" si="103"/>
        <v>0</v>
      </c>
      <c r="DJ104" s="100">
        <f t="shared" ca="1" si="103"/>
        <v>468.99064103512723</v>
      </c>
      <c r="DK104" s="100">
        <f t="shared" ca="1" si="103"/>
        <v>826.65961792933592</v>
      </c>
      <c r="DL104" s="100">
        <f t="shared" ca="1" si="103"/>
        <v>1092.824777494694</v>
      </c>
      <c r="DM104" s="100">
        <f t="shared" ca="1" si="103"/>
        <v>1284.1679328377209</v>
      </c>
      <c r="DN104" s="100">
        <f t="shared" ca="1" si="103"/>
        <v>1414.700102508581</v>
      </c>
      <c r="DO104" s="100">
        <f t="shared" ca="1" si="103"/>
        <v>1496.1604909340733</v>
      </c>
      <c r="DP104" s="100">
        <f t="shared" ca="1" si="103"/>
        <v>1538.3583844848413</v>
      </c>
      <c r="DQ104" s="100">
        <f t="shared" ca="1" si="103"/>
        <v>1549.4658931479062</v>
      </c>
      <c r="DR104" s="100">
        <f t="shared" ca="1" si="103"/>
        <v>1536.2683895426383</v>
      </c>
      <c r="DS104" s="100">
        <f t="shared" ca="1" si="103"/>
        <v>1504.3785630221055</v>
      </c>
      <c r="DT104" s="100">
        <f t="shared" ca="1" si="103"/>
        <v>1458.4191977930861</v>
      </c>
      <c r="DU104" s="100">
        <f t="shared" ca="1" si="103"/>
        <v>1402.1790838075879</v>
      </c>
      <c r="DV104" s="100">
        <f t="shared" ca="1" si="103"/>
        <v>1338.745863234516</v>
      </c>
      <c r="DW104" s="100">
        <f t="shared" ca="1" si="103"/>
        <v>1270.6190911061494</v>
      </c>
      <c r="DX104" s="100">
        <f t="shared" ca="1" si="103"/>
        <v>1199.8063353855209</v>
      </c>
      <c r="DY104" s="100">
        <f t="shared" ca="1" si="99"/>
        <v>1127.9047497805154</v>
      </c>
      <c r="DZ104" s="100">
        <f t="shared" ca="1" si="99"/>
        <v>1056.1702139432286</v>
      </c>
      <c r="EA104" s="100">
        <f t="shared" ca="1" si="99"/>
        <v>985.5758431236311</v>
      </c>
      <c r="EB104" s="100">
        <f t="shared" ca="1" si="88"/>
        <v>916.86141671871792</v>
      </c>
      <c r="EC104" s="100">
        <f t="shared" ca="1" si="88"/>
        <v>850.57505711233193</v>
      </c>
      <c r="EE104" s="100">
        <f t="shared" ca="1" si="104"/>
        <v>0</v>
      </c>
      <c r="EF104" s="100">
        <f t="shared" ca="1" si="104"/>
        <v>189.45278280723744</v>
      </c>
      <c r="EG104" s="100">
        <f t="shared" ca="1" si="104"/>
        <v>350.34036869171939</v>
      </c>
      <c r="EH104" s="100">
        <f t="shared" ca="1" si="104"/>
        <v>485.10611043641978</v>
      </c>
      <c r="EI104" s="100">
        <f t="shared" ca="1" si="104"/>
        <v>596.00758781799118</v>
      </c>
      <c r="EJ104" s="100">
        <f t="shared" ca="1" si="104"/>
        <v>685.12984950719147</v>
      </c>
      <c r="EK104" s="100">
        <f t="shared" ca="1" si="104"/>
        <v>754.397748841919</v>
      </c>
      <c r="EL104" s="100">
        <f t="shared" ca="1" si="104"/>
        <v>805.58743375569941</v>
      </c>
      <c r="EM104" s="100">
        <f t="shared" ca="1" si="104"/>
        <v>840.33704721582137</v>
      </c>
      <c r="EN104" s="100">
        <f t="shared" ca="1" si="104"/>
        <v>860.15669084869535</v>
      </c>
      <c r="EO104" s="100">
        <f t="shared" ca="1" si="104"/>
        <v>866.43770098945572</v>
      </c>
      <c r="EP104" s="100">
        <f t="shared" ca="1" si="104"/>
        <v>860.46128317335808</v>
      </c>
      <c r="EQ104" s="100">
        <f t="shared" ca="1" si="104"/>
        <v>843.40654807413637</v>
      </c>
      <c r="ER104" s="100">
        <f t="shared" ca="1" si="104"/>
        <v>816.3579890760019</v>
      </c>
      <c r="ES104" s="100">
        <f t="shared" ca="1" si="104"/>
        <v>780.31243902910239</v>
      </c>
      <c r="ET104" s="100">
        <f t="shared" ca="1" si="104"/>
        <v>736.18554127142522</v>
      </c>
      <c r="EU104" s="100">
        <f t="shared" ca="1" si="100"/>
        <v>684.81776769255441</v>
      </c>
      <c r="EV104" s="100">
        <f t="shared" ca="1" si="100"/>
        <v>626.98001445619002</v>
      </c>
      <c r="EW104" s="100">
        <f t="shared" ca="1" si="100"/>
        <v>563.37880397945105</v>
      </c>
      <c r="EX104" s="100">
        <f t="shared" ca="1" si="89"/>
        <v>494.66111987876798</v>
      </c>
      <c r="EY104" s="100">
        <f t="shared" ca="1" si="89"/>
        <v>421.41889982632551</v>
      </c>
      <c r="FA104" s="99">
        <f t="shared" ca="1" si="109"/>
        <v>0</v>
      </c>
      <c r="FB104" s="99">
        <f t="shared" ca="1" si="109"/>
        <v>0</v>
      </c>
      <c r="FC104" s="99">
        <f t="shared" ca="1" si="109"/>
        <v>0</v>
      </c>
      <c r="FD104" s="99">
        <f t="shared" ca="1" si="109"/>
        <v>0</v>
      </c>
      <c r="FE104" s="99">
        <f t="shared" ca="1" si="109"/>
        <v>0</v>
      </c>
      <c r="FF104" s="99">
        <f t="shared" ca="1" si="109"/>
        <v>0</v>
      </c>
      <c r="FG104" s="99">
        <f t="shared" ca="1" si="109"/>
        <v>0</v>
      </c>
      <c r="FH104" s="99">
        <f t="shared" ca="1" si="109"/>
        <v>0</v>
      </c>
      <c r="FI104" s="99">
        <f t="shared" ca="1" si="109"/>
        <v>0</v>
      </c>
      <c r="FJ104" s="99">
        <f t="shared" ca="1" si="109"/>
        <v>0</v>
      </c>
      <c r="FK104" s="99">
        <f t="shared" ca="1" si="109"/>
        <v>1</v>
      </c>
      <c r="FL104" s="99">
        <f t="shared" ca="1" si="109"/>
        <v>1</v>
      </c>
      <c r="FM104" s="99">
        <f t="shared" ca="1" si="109"/>
        <v>1</v>
      </c>
      <c r="FN104" s="99">
        <f t="shared" ca="1" si="109"/>
        <v>1</v>
      </c>
      <c r="FO104" s="99">
        <f t="shared" ca="1" si="109"/>
        <v>1</v>
      </c>
      <c r="FP104" s="99">
        <f t="shared" ca="1" si="109"/>
        <v>1</v>
      </c>
      <c r="FQ104" s="99">
        <f t="shared" ca="1" si="107"/>
        <v>1</v>
      </c>
      <c r="FR104" s="99">
        <f t="shared" ca="1" si="107"/>
        <v>1</v>
      </c>
      <c r="FS104" s="99">
        <f t="shared" ca="1" si="107"/>
        <v>1</v>
      </c>
      <c r="FT104" s="99">
        <f t="shared" ca="1" si="107"/>
        <v>1</v>
      </c>
      <c r="FU104" s="99">
        <f t="shared" ca="1" si="107"/>
        <v>1</v>
      </c>
      <c r="FV104" s="99">
        <f t="shared" ca="1" si="107"/>
        <v>1</v>
      </c>
      <c r="FW104" s="99">
        <f t="shared" ca="1" si="107"/>
        <v>0</v>
      </c>
      <c r="FX104" s="99">
        <f t="shared" ca="1" si="107"/>
        <v>0</v>
      </c>
      <c r="FY104" s="99">
        <f t="shared" ca="1" si="107"/>
        <v>0</v>
      </c>
      <c r="FZ104" s="99">
        <f t="shared" ca="1" si="107"/>
        <v>0</v>
      </c>
      <c r="GA104" s="99">
        <f t="shared" ca="1" si="107"/>
        <v>0</v>
      </c>
      <c r="GB104" s="99">
        <f t="shared" ca="1" si="107"/>
        <v>0</v>
      </c>
      <c r="GC104" s="99">
        <f t="shared" ca="1" si="107"/>
        <v>0</v>
      </c>
      <c r="GD104" s="99">
        <f t="shared" ca="1" si="107"/>
        <v>0</v>
      </c>
      <c r="GE104" s="99">
        <f t="shared" ca="1" si="107"/>
        <v>0</v>
      </c>
    </row>
    <row r="105" spans="1:187" x14ac:dyDescent="0.2">
      <c r="A105" s="96">
        <f t="shared" ca="1" si="52"/>
        <v>1.7008876486340601</v>
      </c>
      <c r="B105" s="97">
        <f t="shared" ca="1" si="53"/>
        <v>1.2913085819167482E-3</v>
      </c>
      <c r="C105" s="92">
        <f t="shared" ca="1" si="54"/>
        <v>0.38363933465034294</v>
      </c>
      <c r="D105" s="166">
        <f t="shared" ca="1" si="55"/>
        <v>1.774477218179539</v>
      </c>
      <c r="E105" s="100">
        <f t="shared" ca="1" si="56"/>
        <v>1374.1697709044895</v>
      </c>
      <c r="F105" s="100">
        <f t="shared" ca="1" si="57"/>
        <v>516.3945787855738</v>
      </c>
      <c r="G105" s="100">
        <f t="shared" ca="1" si="58"/>
        <v>1563.2521280801943</v>
      </c>
      <c r="H105" s="99">
        <f t="shared" ca="1" si="59"/>
        <v>1046.8575492946206</v>
      </c>
      <c r="I105" s="92">
        <f t="shared" ca="1" si="60"/>
        <v>0.66682475124109575</v>
      </c>
      <c r="J105" s="12" t="s">
        <v>132</v>
      </c>
      <c r="K105" s="98">
        <f t="shared" ca="1" si="101"/>
        <v>-0.12445329224372725</v>
      </c>
      <c r="L105" s="98">
        <f t="shared" ca="1" si="101"/>
        <v>0.19400563242188218</v>
      </c>
      <c r="M105" s="98">
        <f t="shared" ca="1" si="101"/>
        <v>0.16019294342776347</v>
      </c>
      <c r="N105" s="98">
        <f t="shared" ca="1" si="101"/>
        <v>-0.15887822772362503</v>
      </c>
      <c r="O105" s="98">
        <f t="shared" ca="1" si="101"/>
        <v>-0.6692853928473258</v>
      </c>
      <c r="P105" s="98">
        <f t="shared" ca="1" si="101"/>
        <v>0.41903994694122737</v>
      </c>
      <c r="Q105" s="98">
        <f t="shared" ca="1" si="101"/>
        <v>0.38728374206887162</v>
      </c>
      <c r="R105" s="98">
        <f t="shared" ca="1" si="101"/>
        <v>0.40060331906205726</v>
      </c>
      <c r="S105" s="98">
        <f t="shared" ca="1" si="101"/>
        <v>-0.12445329224372725</v>
      </c>
      <c r="T105" s="98">
        <f t="shared" ca="1" si="101"/>
        <v>-0.89013065061702146</v>
      </c>
      <c r="U105" s="98">
        <f t="shared" ca="1" si="101"/>
        <v>0.41903994694122737</v>
      </c>
      <c r="V105" s="98">
        <f t="shared" ca="1" si="101"/>
        <v>-0.23389576259867084</v>
      </c>
      <c r="W105" s="98">
        <f t="shared" ca="1" si="101"/>
        <v>6.5152420796179999E-2</v>
      </c>
      <c r="X105" s="98">
        <f t="shared" ca="1" si="101"/>
        <v>-0.1878585854517944</v>
      </c>
      <c r="Y105" s="98">
        <f t="shared" ca="1" si="101"/>
        <v>0.41903994694122737</v>
      </c>
      <c r="Z105" s="98">
        <f t="shared" ca="1" si="101"/>
        <v>-0.23389576259867084</v>
      </c>
      <c r="AA105" s="98">
        <f t="shared" ca="1" si="98"/>
        <v>-0.15887822772362503</v>
      </c>
      <c r="AB105" s="98">
        <f t="shared" ca="1" si="98"/>
        <v>0.57101157599405472</v>
      </c>
      <c r="AC105" s="98">
        <f t="shared" ca="1" si="98"/>
        <v>-0.12445329224372725</v>
      </c>
      <c r="AD105" s="98">
        <f t="shared" ca="1" si="87"/>
        <v>0.22590495455313264</v>
      </c>
      <c r="AE105" s="98" t="str">
        <f t="shared" ca="1" si="87"/>
        <v/>
      </c>
      <c r="AF105" s="98" t="str">
        <f t="shared" ca="1" si="102"/>
        <v/>
      </c>
      <c r="AG105" s="98" t="str">
        <f t="shared" ca="1" si="102"/>
        <v/>
      </c>
      <c r="AH105" s="98" t="str">
        <f t="shared" ca="1" si="102"/>
        <v/>
      </c>
      <c r="AI105" s="98" t="str">
        <f t="shared" ca="1" si="102"/>
        <v/>
      </c>
      <c r="AJ105" s="98" t="str">
        <f t="shared" ca="1" si="102"/>
        <v/>
      </c>
      <c r="AK105" s="98" t="str">
        <f t="shared" ca="1" si="102"/>
        <v/>
      </c>
      <c r="AL105" s="98" t="str">
        <f t="shared" ca="1" si="102"/>
        <v/>
      </c>
      <c r="AM105" s="98" t="str">
        <f t="shared" ca="1" si="102"/>
        <v/>
      </c>
      <c r="AN105" s="98" t="str">
        <f t="shared" ca="1" si="102"/>
        <v/>
      </c>
      <c r="AO105" s="98" t="str">
        <f t="shared" ca="1" si="102"/>
        <v/>
      </c>
      <c r="AP105" s="98" t="str">
        <f t="shared" ca="1" si="102"/>
        <v/>
      </c>
      <c r="AQ105" s="98" t="str">
        <f t="shared" ca="1" si="110"/>
        <v/>
      </c>
      <c r="AR105" s="98" t="str">
        <f t="shared" ca="1" si="110"/>
        <v/>
      </c>
      <c r="AS105" s="98" t="str">
        <f t="shared" ca="1" si="110"/>
        <v/>
      </c>
      <c r="AT105" s="98" t="str">
        <f t="shared" ca="1" si="110"/>
        <v/>
      </c>
      <c r="AU105" s="98" t="str">
        <f t="shared" ca="1" si="110"/>
        <v/>
      </c>
      <c r="AV105" s="98" t="str">
        <f t="shared" ca="1" si="110"/>
        <v/>
      </c>
      <c r="AW105" s="98" t="str">
        <f t="shared" ca="1" si="110"/>
        <v/>
      </c>
      <c r="AX105" s="98" t="str">
        <f t="shared" ca="1" si="110"/>
        <v/>
      </c>
      <c r="AY105" s="98" t="str">
        <f t="shared" ca="1" si="110"/>
        <v/>
      </c>
      <c r="AZ105" s="98" t="str">
        <f t="shared" ca="1" si="110"/>
        <v/>
      </c>
      <c r="BA105" s="98" t="str">
        <f t="shared" ca="1" si="110"/>
        <v/>
      </c>
      <c r="BB105" s="98" t="str">
        <f t="shared" ca="1" si="110"/>
        <v/>
      </c>
      <c r="BC105" s="98" t="str">
        <f t="shared" ca="1" si="110"/>
        <v/>
      </c>
      <c r="BD105" s="98" t="str">
        <f t="shared" ca="1" si="110"/>
        <v/>
      </c>
      <c r="BE105" s="98" t="str">
        <f t="shared" ca="1" si="110"/>
        <v/>
      </c>
      <c r="BF105" s="98" t="str">
        <f t="shared" ca="1" si="110"/>
        <v/>
      </c>
      <c r="BG105" s="98" t="str">
        <f t="shared" ca="1" si="93"/>
        <v/>
      </c>
      <c r="BH105" s="98" t="str">
        <f t="shared" ca="1" si="93"/>
        <v/>
      </c>
      <c r="BJ105" s="98">
        <f t="shared" ca="1" si="63"/>
        <v>0.63023103633152389</v>
      </c>
      <c r="BK105" s="98">
        <f t="shared" ca="1" si="64"/>
        <v>1.1626659706468492</v>
      </c>
      <c r="BL105" s="98">
        <f t="shared" ca="1" si="65"/>
        <v>0.84554006224044009</v>
      </c>
      <c r="BM105" s="98">
        <f t="shared" ca="1" si="66"/>
        <v>0.74663942079501999</v>
      </c>
      <c r="BN105" s="98">
        <f t="shared" ca="1" si="67"/>
        <v>0.12341079667674237</v>
      </c>
      <c r="BO105" s="98">
        <f t="shared" ca="1" si="68"/>
        <v>1.412797988961531</v>
      </c>
      <c r="BP105" s="98">
        <f t="shared" ca="1" si="69"/>
        <v>1.3331673734999863</v>
      </c>
      <c r="BQ105" s="98">
        <f t="shared" ca="1" si="70"/>
        <v>1.1762318376917951</v>
      </c>
      <c r="BR105" s="98">
        <f t="shared" ca="1" si="71"/>
        <v>0.46906937061030762</v>
      </c>
      <c r="BS105" s="98">
        <f t="shared" ca="1" si="72"/>
        <v>-0.360563808536709</v>
      </c>
      <c r="BT105" s="98">
        <f t="shared" ca="1" si="73"/>
        <v>0.88368192068362661</v>
      </c>
      <c r="BU105" s="98">
        <f t="shared" ca="1" si="74"/>
        <v>0.16884946726358696</v>
      </c>
      <c r="BV105" s="98">
        <f t="shared" ca="1" si="75"/>
        <v>0.50188413676833143</v>
      </c>
      <c r="BW105" s="98">
        <f t="shared" ca="1" si="76"/>
        <v>0.79009011411904484</v>
      </c>
      <c r="BX105" s="98">
        <f t="shared" ca="1" si="77"/>
        <v>1.1831853817871236</v>
      </c>
      <c r="BY105" s="98">
        <f t="shared" ca="1" si="78"/>
        <v>0.51742330545436144</v>
      </c>
      <c r="BZ105" s="98">
        <f t="shared" ca="1" si="79"/>
        <v>0.64742068804253194</v>
      </c>
      <c r="CA105" s="98">
        <f t="shared" ca="1" si="80"/>
        <v>1.2981185785650398</v>
      </c>
      <c r="CB105" s="98">
        <f t="shared" ca="1" si="81"/>
        <v>0.80751822897962577</v>
      </c>
      <c r="CC105" s="98">
        <f t="shared" ca="1" si="82"/>
        <v>1.0874270650076552</v>
      </c>
      <c r="CD105" s="98" t="str">
        <f t="shared" si="108"/>
        <v/>
      </c>
      <c r="CE105" s="98" t="str">
        <f t="shared" si="108"/>
        <v/>
      </c>
      <c r="CF105" s="98" t="str">
        <f t="shared" si="108"/>
        <v/>
      </c>
      <c r="CG105" s="98" t="str">
        <f t="shared" si="108"/>
        <v/>
      </c>
      <c r="CH105" s="98" t="str">
        <f t="shared" si="108"/>
        <v/>
      </c>
      <c r="CI105" s="98" t="str">
        <f t="shared" si="108"/>
        <v/>
      </c>
      <c r="CJ105" s="98" t="str">
        <f t="shared" si="108"/>
        <v/>
      </c>
      <c r="CK105" s="98" t="str">
        <f t="shared" si="108"/>
        <v/>
      </c>
      <c r="CL105" s="98" t="str">
        <f t="shared" si="108"/>
        <v/>
      </c>
      <c r="CM105" s="98" t="str">
        <f t="shared" si="105"/>
        <v/>
      </c>
      <c r="CN105" s="98" t="str">
        <f t="shared" si="105"/>
        <v/>
      </c>
      <c r="CO105" s="98" t="str">
        <f t="shared" si="105"/>
        <v/>
      </c>
      <c r="CP105" s="98" t="str">
        <f t="shared" si="105"/>
        <v/>
      </c>
      <c r="CQ105" s="98" t="str">
        <f t="shared" si="105"/>
        <v/>
      </c>
      <c r="CR105" s="98" t="str">
        <f t="shared" si="105"/>
        <v/>
      </c>
      <c r="CS105" s="98" t="str">
        <f t="shared" si="105"/>
        <v/>
      </c>
      <c r="CT105" s="98" t="str">
        <f t="shared" si="105"/>
        <v/>
      </c>
      <c r="CU105" s="98" t="str">
        <f t="shared" si="105"/>
        <v/>
      </c>
      <c r="CV105" s="98" t="str">
        <f t="shared" si="105"/>
        <v/>
      </c>
      <c r="CW105" s="98" t="str">
        <f t="shared" si="105"/>
        <v/>
      </c>
      <c r="CX105" s="98" t="str">
        <f t="shared" si="105"/>
        <v/>
      </c>
      <c r="CY105" s="98" t="str">
        <f t="shared" si="105"/>
        <v/>
      </c>
      <c r="CZ105" s="98" t="str">
        <f t="shared" si="105"/>
        <v/>
      </c>
      <c r="DA105" s="98" t="str">
        <f t="shared" si="105"/>
        <v/>
      </c>
      <c r="DB105" s="98" t="str">
        <f t="shared" si="105"/>
        <v/>
      </c>
      <c r="DC105" s="98" t="str">
        <f t="shared" si="106"/>
        <v/>
      </c>
      <c r="DD105" s="98" t="str">
        <f t="shared" si="106"/>
        <v/>
      </c>
      <c r="DE105" s="98" t="str">
        <f t="shared" si="91"/>
        <v/>
      </c>
      <c r="DF105" s="98" t="str">
        <f t="shared" si="47"/>
        <v/>
      </c>
      <c r="DG105" s="98" t="str">
        <f t="shared" si="47"/>
        <v/>
      </c>
      <c r="DI105" s="100">
        <f t="shared" ca="1" si="103"/>
        <v>0</v>
      </c>
      <c r="DJ105" s="100">
        <f t="shared" ca="1" si="103"/>
        <v>607.11831379938133</v>
      </c>
      <c r="DK105" s="100">
        <f t="shared" ca="1" si="103"/>
        <v>1024.8919293523993</v>
      </c>
      <c r="DL105" s="100">
        <f t="shared" ca="1" si="103"/>
        <v>1297.6096787603865</v>
      </c>
      <c r="DM105" s="100">
        <f t="shared" ca="1" si="103"/>
        <v>1460.3520236315808</v>
      </c>
      <c r="DN105" s="100">
        <f t="shared" ca="1" si="103"/>
        <v>1540.7859648342246</v>
      </c>
      <c r="DO105" s="100">
        <f t="shared" ca="1" si="103"/>
        <v>1560.6240803401597</v>
      </c>
      <c r="DP105" s="100">
        <f t="shared" ca="1" si="103"/>
        <v>1536.8087952506337</v>
      </c>
      <c r="DQ105" s="100">
        <f t="shared" ca="1" si="103"/>
        <v>1482.4720984927014</v>
      </c>
      <c r="DR105" s="100">
        <f t="shared" ca="1" si="103"/>
        <v>1407.7119414277149</v>
      </c>
      <c r="DS105" s="100">
        <f t="shared" ca="1" si="103"/>
        <v>1320.2191537277085</v>
      </c>
      <c r="DT105" s="100">
        <f t="shared" ca="1" si="103"/>
        <v>1225.7826171317006</v>
      </c>
      <c r="DU105" s="100">
        <f t="shared" ca="1" si="103"/>
        <v>1128.6954209903902</v>
      </c>
      <c r="DV105" s="100">
        <f t="shared" ca="1" si="103"/>
        <v>1032.0805968335033</v>
      </c>
      <c r="DW105" s="100">
        <f t="shared" ca="1" si="103"/>
        <v>938.15163696004515</v>
      </c>
      <c r="DX105" s="100">
        <f t="shared" ca="1" si="103"/>
        <v>848.42021555068959</v>
      </c>
      <c r="DY105" s="100">
        <f t="shared" ca="1" si="99"/>
        <v>763.86124360786687</v>
      </c>
      <c r="DZ105" s="100">
        <f t="shared" ca="1" si="99"/>
        <v>685.04351317927728</v>
      </c>
      <c r="EA105" s="100">
        <f t="shared" ca="1" si="99"/>
        <v>612.23264914331469</v>
      </c>
      <c r="EB105" s="100">
        <f t="shared" ca="1" si="88"/>
        <v>545.47182832082729</v>
      </c>
      <c r="EC105" s="100">
        <f t="shared" ca="1" si="88"/>
        <v>484.64469629750459</v>
      </c>
      <c r="EE105" s="100">
        <f t="shared" ca="1" si="104"/>
        <v>0</v>
      </c>
      <c r="EF105" s="100">
        <f t="shared" ca="1" si="104"/>
        <v>271.5354045985095</v>
      </c>
      <c r="EG105" s="100">
        <f t="shared" ca="1" si="104"/>
        <v>492.68054862239188</v>
      </c>
      <c r="EH105" s="100">
        <f t="shared" ca="1" si="104"/>
        <v>669.16205718877995</v>
      </c>
      <c r="EI105" s="100">
        <f t="shared" ca="1" si="104"/>
        <v>806.12806205150389</v>
      </c>
      <c r="EJ105" s="100">
        <f t="shared" ca="1" si="104"/>
        <v>908.20298756215186</v>
      </c>
      <c r="EK105" s="100">
        <f t="shared" ca="1" si="104"/>
        <v>979.53735568985996</v>
      </c>
      <c r="EL105" s="100">
        <f t="shared" ca="1" si="104"/>
        <v>1023.8530503698377</v>
      </c>
      <c r="EM105" s="100">
        <f t="shared" ca="1" si="104"/>
        <v>1044.4844433289672</v>
      </c>
      <c r="EN105" s="100">
        <f t="shared" ca="1" si="104"/>
        <v>1044.4157486644071</v>
      </c>
      <c r="EO105" s="100">
        <f t="shared" ca="1" si="104"/>
        <v>1026.3149415544613</v>
      </c>
      <c r="EP105" s="100">
        <f t="shared" ca="1" si="104"/>
        <v>992.56454730931193</v>
      </c>
      <c r="EQ105" s="100">
        <f t="shared" ca="1" si="104"/>
        <v>945.28958029274111</v>
      </c>
      <c r="ER105" s="100">
        <f t="shared" ca="1" si="104"/>
        <v>886.38288785401039</v>
      </c>
      <c r="ES105" s="100">
        <f t="shared" ca="1" si="104"/>
        <v>817.52813210865213</v>
      </c>
      <c r="ET105" s="100">
        <f t="shared" ca="1" si="104"/>
        <v>740.22062202106019</v>
      </c>
      <c r="EU105" s="100">
        <f t="shared" ca="1" si="100"/>
        <v>655.78618960842834</v>
      </c>
      <c r="EV105" s="100">
        <f t="shared" ca="1" si="100"/>
        <v>565.3982870561631</v>
      </c>
      <c r="EW105" s="100">
        <f t="shared" ca="1" si="100"/>
        <v>470.09346597338163</v>
      </c>
      <c r="EX105" s="100">
        <f t="shared" ca="1" si="89"/>
        <v>370.78538579876022</v>
      </c>
      <c r="EY105" s="100">
        <f t="shared" ca="1" si="89"/>
        <v>268.27748537766138</v>
      </c>
      <c r="FA105" s="99">
        <f t="shared" ca="1" si="109"/>
        <v>0</v>
      </c>
      <c r="FB105" s="99">
        <f t="shared" ca="1" si="109"/>
        <v>0</v>
      </c>
      <c r="FC105" s="99">
        <f t="shared" ca="1" si="109"/>
        <v>0</v>
      </c>
      <c r="FD105" s="99">
        <f t="shared" ca="1" si="109"/>
        <v>0</v>
      </c>
      <c r="FE105" s="99">
        <f t="shared" ca="1" si="109"/>
        <v>0</v>
      </c>
      <c r="FF105" s="99">
        <f t="shared" ca="1" si="109"/>
        <v>0</v>
      </c>
      <c r="FG105" s="99">
        <f t="shared" ca="1" si="109"/>
        <v>0</v>
      </c>
      <c r="FH105" s="99">
        <f t="shared" ca="1" si="109"/>
        <v>0</v>
      </c>
      <c r="FI105" s="99">
        <f t="shared" ca="1" si="109"/>
        <v>0</v>
      </c>
      <c r="FJ105" s="99">
        <f t="shared" ca="1" si="109"/>
        <v>1</v>
      </c>
      <c r="FK105" s="99">
        <f t="shared" ca="1" si="109"/>
        <v>1</v>
      </c>
      <c r="FL105" s="99">
        <f t="shared" ca="1" si="109"/>
        <v>1</v>
      </c>
      <c r="FM105" s="99">
        <f t="shared" ca="1" si="109"/>
        <v>1</v>
      </c>
      <c r="FN105" s="99">
        <f t="shared" ca="1" si="109"/>
        <v>1</v>
      </c>
      <c r="FO105" s="99">
        <f t="shared" ca="1" si="109"/>
        <v>1</v>
      </c>
      <c r="FP105" s="99">
        <f t="shared" ca="1" si="109"/>
        <v>1</v>
      </c>
      <c r="FQ105" s="99">
        <f t="shared" ca="1" si="107"/>
        <v>1</v>
      </c>
      <c r="FR105" s="99">
        <f t="shared" ca="1" si="107"/>
        <v>1</v>
      </c>
      <c r="FS105" s="99">
        <f t="shared" ca="1" si="107"/>
        <v>1</v>
      </c>
      <c r="FT105" s="99">
        <f t="shared" ca="1" si="107"/>
        <v>0</v>
      </c>
      <c r="FU105" s="99">
        <f t="shared" ca="1" si="107"/>
        <v>0</v>
      </c>
      <c r="FV105" s="99">
        <f t="shared" ca="1" si="107"/>
        <v>0</v>
      </c>
      <c r="FW105" s="99">
        <f t="shared" ca="1" si="107"/>
        <v>0</v>
      </c>
      <c r="FX105" s="99">
        <f t="shared" ca="1" si="107"/>
        <v>0</v>
      </c>
      <c r="FY105" s="99">
        <f t="shared" ca="1" si="107"/>
        <v>0</v>
      </c>
      <c r="FZ105" s="99">
        <f t="shared" ca="1" si="107"/>
        <v>0</v>
      </c>
      <c r="GA105" s="99">
        <f t="shared" ca="1" si="107"/>
        <v>0</v>
      </c>
      <c r="GB105" s="99">
        <f t="shared" ca="1" si="107"/>
        <v>0</v>
      </c>
      <c r="GC105" s="99">
        <f t="shared" ca="1" si="107"/>
        <v>0</v>
      </c>
      <c r="GD105" s="99">
        <f t="shared" ca="1" si="107"/>
        <v>0</v>
      </c>
      <c r="GE105" s="99">
        <f t="shared" ca="1" si="107"/>
        <v>0</v>
      </c>
    </row>
    <row r="106" spans="1:187" x14ac:dyDescent="0.2">
      <c r="A106" s="96">
        <f t="shared" ca="1" si="52"/>
        <v>1.8455370801325119</v>
      </c>
      <c r="B106" s="97">
        <f t="shared" ca="1" si="53"/>
        <v>1.4374030118141747E-3</v>
      </c>
      <c r="C106" s="92">
        <f t="shared" ca="1" si="54"/>
        <v>0.36277554281155744</v>
      </c>
      <c r="D106" s="166">
        <f t="shared" ca="1" si="55"/>
        <v>1.9113401273636219</v>
      </c>
      <c r="E106" s="100">
        <f t="shared" ca="1" si="56"/>
        <v>1329.7176307925513</v>
      </c>
      <c r="F106" s="100">
        <f t="shared" ca="1" si="57"/>
        <v>486.95082879050739</v>
      </c>
      <c r="G106" s="100">
        <f t="shared" ca="1" si="58"/>
        <v>1635.2626127686465</v>
      </c>
      <c r="H106" s="99">
        <f t="shared" ca="1" si="59"/>
        <v>1148.3117839781391</v>
      </c>
      <c r="I106" s="92">
        <f t="shared" ca="1" si="60"/>
        <v>0.69994458790888381</v>
      </c>
      <c r="J106" s="12" t="s">
        <v>133</v>
      </c>
      <c r="K106" s="98">
        <f t="shared" ca="1" si="101"/>
        <v>-0.13938411227580294</v>
      </c>
      <c r="L106" s="98">
        <f t="shared" ca="1" si="101"/>
        <v>0.42970314590647374</v>
      </c>
      <c r="M106" s="98">
        <f t="shared" ca="1" si="101"/>
        <v>0.42970314590647374</v>
      </c>
      <c r="N106" s="98">
        <f t="shared" ca="1" si="101"/>
        <v>0.38728374206887162</v>
      </c>
      <c r="O106" s="98">
        <f t="shared" ca="1" si="101"/>
        <v>-0.89013065061702146</v>
      </c>
      <c r="P106" s="98">
        <f t="shared" ca="1" si="101"/>
        <v>0.22590495455313264</v>
      </c>
      <c r="Q106" s="98">
        <f t="shared" ca="1" si="101"/>
        <v>0.40060331906205726</v>
      </c>
      <c r="R106" s="98">
        <f t="shared" ca="1" si="101"/>
        <v>0.10018981213011802</v>
      </c>
      <c r="S106" s="98">
        <f t="shared" ca="1" si="101"/>
        <v>0.10018981213011802</v>
      </c>
      <c r="T106" s="98">
        <f t="shared" ca="1" si="101"/>
        <v>6.5152420796179999E-2</v>
      </c>
      <c r="U106" s="98">
        <f t="shared" ca="1" si="101"/>
        <v>-0.6692853928473258</v>
      </c>
      <c r="V106" s="98">
        <f t="shared" ca="1" si="101"/>
        <v>6.5152420796179999E-2</v>
      </c>
      <c r="W106" s="98">
        <f t="shared" ca="1" si="101"/>
        <v>6.5152420796179999E-2</v>
      </c>
      <c r="X106" s="98">
        <f t="shared" ca="1" si="101"/>
        <v>0.42970314590647374</v>
      </c>
      <c r="Y106" s="98">
        <f t="shared" ca="1" si="101"/>
        <v>-0.13938411227580294</v>
      </c>
      <c r="Z106" s="98">
        <f t="shared" ca="1" si="101"/>
        <v>0.40060331906205726</v>
      </c>
      <c r="AA106" s="98">
        <f t="shared" ca="1" si="98"/>
        <v>-0.23389576259867084</v>
      </c>
      <c r="AB106" s="98">
        <f t="shared" ca="1" si="98"/>
        <v>0.40060331906205726</v>
      </c>
      <c r="AC106" s="98">
        <f t="shared" ca="1" si="98"/>
        <v>-0.15887822772362503</v>
      </c>
      <c r="AD106" s="98">
        <f t="shared" ca="1" si="87"/>
        <v>-0.12445329224372725</v>
      </c>
      <c r="AE106" s="98" t="str">
        <f t="shared" ca="1" si="87"/>
        <v/>
      </c>
      <c r="AF106" s="98" t="str">
        <f t="shared" ca="1" si="102"/>
        <v/>
      </c>
      <c r="AG106" s="98" t="str">
        <f t="shared" ca="1" si="102"/>
        <v/>
      </c>
      <c r="AH106" s="98" t="str">
        <f t="shared" ca="1" si="102"/>
        <v/>
      </c>
      <c r="AI106" s="98" t="str">
        <f t="shared" ca="1" si="102"/>
        <v/>
      </c>
      <c r="AJ106" s="98" t="str">
        <f t="shared" ca="1" si="102"/>
        <v/>
      </c>
      <c r="AK106" s="98" t="str">
        <f t="shared" ca="1" si="102"/>
        <v/>
      </c>
      <c r="AL106" s="98" t="str">
        <f t="shared" ca="1" si="102"/>
        <v/>
      </c>
      <c r="AM106" s="98" t="str">
        <f t="shared" ca="1" si="102"/>
        <v/>
      </c>
      <c r="AN106" s="98" t="str">
        <f t="shared" ca="1" si="102"/>
        <v/>
      </c>
      <c r="AO106" s="98" t="str">
        <f t="shared" ca="1" si="102"/>
        <v/>
      </c>
      <c r="AP106" s="98" t="str">
        <f t="shared" ca="1" si="102"/>
        <v/>
      </c>
      <c r="AQ106" s="98" t="str">
        <f t="shared" ca="1" si="110"/>
        <v/>
      </c>
      <c r="AR106" s="98" t="str">
        <f t="shared" ca="1" si="110"/>
        <v/>
      </c>
      <c r="AS106" s="98" t="str">
        <f t="shared" ca="1" si="110"/>
        <v/>
      </c>
      <c r="AT106" s="98" t="str">
        <f t="shared" ca="1" si="110"/>
        <v/>
      </c>
      <c r="AU106" s="98" t="str">
        <f t="shared" ca="1" si="110"/>
        <v/>
      </c>
      <c r="AV106" s="98" t="str">
        <f t="shared" ca="1" si="110"/>
        <v/>
      </c>
      <c r="AW106" s="98" t="str">
        <f t="shared" ca="1" si="110"/>
        <v/>
      </c>
      <c r="AX106" s="98" t="str">
        <f t="shared" ca="1" si="110"/>
        <v/>
      </c>
      <c r="AY106" s="98" t="str">
        <f t="shared" ca="1" si="110"/>
        <v/>
      </c>
      <c r="AZ106" s="98" t="str">
        <f t="shared" ca="1" si="110"/>
        <v/>
      </c>
      <c r="BA106" s="98" t="str">
        <f t="shared" ca="1" si="110"/>
        <v/>
      </c>
      <c r="BB106" s="98" t="str">
        <f t="shared" ca="1" si="110"/>
        <v/>
      </c>
      <c r="BC106" s="98" t="str">
        <f t="shared" ca="1" si="110"/>
        <v/>
      </c>
      <c r="BD106" s="98" t="str">
        <f t="shared" ca="1" si="110"/>
        <v/>
      </c>
      <c r="BE106" s="98" t="str">
        <f t="shared" ca="1" si="110"/>
        <v/>
      </c>
      <c r="BF106" s="98" t="str">
        <f t="shared" ca="1" si="110"/>
        <v/>
      </c>
      <c r="BG106" s="98" t="str">
        <f t="shared" ca="1" si="93"/>
        <v/>
      </c>
      <c r="BH106" s="98" t="str">
        <f t="shared" ca="1" si="93"/>
        <v/>
      </c>
      <c r="BJ106" s="98">
        <f t="shared" ca="1" si="63"/>
        <v>0.6153002162994482</v>
      </c>
      <c r="BK106" s="98">
        <f t="shared" ca="1" si="64"/>
        <v>1.3983634841314407</v>
      </c>
      <c r="BL106" s="98">
        <f t="shared" ca="1" si="65"/>
        <v>1.1150502647191503</v>
      </c>
      <c r="BM106" s="98">
        <f t="shared" ca="1" si="66"/>
        <v>1.2928013905875166</v>
      </c>
      <c r="BN106" s="98">
        <f t="shared" ca="1" si="67"/>
        <v>-9.7434461092953284E-2</v>
      </c>
      <c r="BO106" s="98">
        <f t="shared" ca="1" si="68"/>
        <v>1.2196629965734362</v>
      </c>
      <c r="BP106" s="98">
        <f t="shared" ca="1" si="69"/>
        <v>1.3464869504931718</v>
      </c>
      <c r="BQ106" s="98">
        <f t="shared" ca="1" si="70"/>
        <v>0.87581833075985593</v>
      </c>
      <c r="BR106" s="98">
        <f t="shared" ca="1" si="71"/>
        <v>0.69371247498415289</v>
      </c>
      <c r="BS106" s="98">
        <f t="shared" ca="1" si="72"/>
        <v>0.59471926287649246</v>
      </c>
      <c r="BT106" s="98">
        <f t="shared" ca="1" si="73"/>
        <v>-0.20464341910492656</v>
      </c>
      <c r="BU106" s="98">
        <f t="shared" ca="1" si="74"/>
        <v>0.4678976506584378</v>
      </c>
      <c r="BV106" s="98">
        <f t="shared" ca="1" si="75"/>
        <v>0.50188413676833143</v>
      </c>
      <c r="BW106" s="98">
        <f t="shared" ca="1" si="76"/>
        <v>1.407651845477313</v>
      </c>
      <c r="BX106" s="98">
        <f t="shared" ca="1" si="77"/>
        <v>0.6247613225700932</v>
      </c>
      <c r="BY106" s="98">
        <f t="shared" ca="1" si="78"/>
        <v>1.1519223871150897</v>
      </c>
      <c r="BZ106" s="98">
        <f t="shared" ca="1" si="79"/>
        <v>0.57240315316748613</v>
      </c>
      <c r="CA106" s="98">
        <f t="shared" ca="1" si="80"/>
        <v>1.1277103216330424</v>
      </c>
      <c r="CB106" s="98">
        <f t="shared" ca="1" si="81"/>
        <v>0.773093293499728</v>
      </c>
      <c r="CC106" s="98">
        <f t="shared" ca="1" si="82"/>
        <v>0.73706881821079528</v>
      </c>
      <c r="CD106" s="98" t="str">
        <f t="shared" si="108"/>
        <v/>
      </c>
      <c r="CE106" s="98" t="str">
        <f t="shared" si="108"/>
        <v/>
      </c>
      <c r="CF106" s="98" t="str">
        <f t="shared" si="108"/>
        <v/>
      </c>
      <c r="CG106" s="98" t="str">
        <f t="shared" si="108"/>
        <v/>
      </c>
      <c r="CH106" s="98" t="str">
        <f t="shared" si="108"/>
        <v/>
      </c>
      <c r="CI106" s="98" t="str">
        <f t="shared" si="108"/>
        <v/>
      </c>
      <c r="CJ106" s="98" t="str">
        <f t="shared" si="108"/>
        <v/>
      </c>
      <c r="CK106" s="98" t="str">
        <f t="shared" si="108"/>
        <v/>
      </c>
      <c r="CL106" s="98" t="str">
        <f t="shared" si="108"/>
        <v/>
      </c>
      <c r="CM106" s="98" t="str">
        <f t="shared" si="105"/>
        <v/>
      </c>
      <c r="CN106" s="98" t="str">
        <f t="shared" si="105"/>
        <v/>
      </c>
      <c r="CO106" s="98" t="str">
        <f t="shared" si="105"/>
        <v/>
      </c>
      <c r="CP106" s="98" t="str">
        <f t="shared" si="105"/>
        <v/>
      </c>
      <c r="CQ106" s="98" t="str">
        <f t="shared" si="105"/>
        <v/>
      </c>
      <c r="CR106" s="98" t="str">
        <f t="shared" si="105"/>
        <v/>
      </c>
      <c r="CS106" s="98" t="str">
        <f t="shared" si="105"/>
        <v/>
      </c>
      <c r="CT106" s="98" t="str">
        <f t="shared" si="105"/>
        <v/>
      </c>
      <c r="CU106" s="98" t="str">
        <f t="shared" si="105"/>
        <v/>
      </c>
      <c r="CV106" s="98" t="str">
        <f t="shared" si="105"/>
        <v/>
      </c>
      <c r="CW106" s="98" t="str">
        <f t="shared" si="105"/>
        <v/>
      </c>
      <c r="CX106" s="98" t="str">
        <f t="shared" si="105"/>
        <v/>
      </c>
      <c r="CY106" s="98" t="str">
        <f t="shared" si="105"/>
        <v/>
      </c>
      <c r="CZ106" s="98" t="str">
        <f t="shared" si="105"/>
        <v/>
      </c>
      <c r="DA106" s="98" t="str">
        <f t="shared" si="105"/>
        <v/>
      </c>
      <c r="DB106" s="98" t="str">
        <f t="shared" si="105"/>
        <v/>
      </c>
      <c r="DC106" s="98" t="str">
        <f t="shared" si="106"/>
        <v/>
      </c>
      <c r="DD106" s="98" t="str">
        <f t="shared" si="106"/>
        <v/>
      </c>
      <c r="DE106" s="98" t="str">
        <f t="shared" si="91"/>
        <v/>
      </c>
      <c r="DF106" s="98" t="str">
        <f t="shared" si="47"/>
        <v/>
      </c>
      <c r="DG106" s="98" t="str">
        <f t="shared" si="47"/>
        <v/>
      </c>
      <c r="DI106" s="100">
        <f t="shared" ca="1" si="103"/>
        <v>0</v>
      </c>
      <c r="DJ106" s="100">
        <f t="shared" ca="1" si="103"/>
        <v>688.27827699393094</v>
      </c>
      <c r="DK106" s="100">
        <f t="shared" ca="1" si="103"/>
        <v>1139.8273714491368</v>
      </c>
      <c r="DL106" s="100">
        <f t="shared" ca="1" si="103"/>
        <v>1415.7134695347622</v>
      </c>
      <c r="DM106" s="100">
        <f t="shared" ca="1" si="103"/>
        <v>1563.0005252649428</v>
      </c>
      <c r="DN106" s="100">
        <f t="shared" ca="1" si="103"/>
        <v>1617.7602503192081</v>
      </c>
      <c r="DO106" s="100">
        <f t="shared" ca="1" si="103"/>
        <v>1607.4609431026688</v>
      </c>
      <c r="DP106" s="100">
        <f t="shared" ca="1" si="103"/>
        <v>1552.8597830133358</v>
      </c>
      <c r="DQ106" s="100">
        <f t="shared" ca="1" si="103"/>
        <v>1469.4987219676345</v>
      </c>
      <c r="DR106" s="100">
        <f t="shared" ca="1" si="103"/>
        <v>1368.8843501201184</v>
      </c>
      <c r="DS106" s="100">
        <f t="shared" ca="1" si="103"/>
        <v>1259.4161909093903</v>
      </c>
      <c r="DT106" s="100">
        <f t="shared" ca="1" si="103"/>
        <v>1147.1150578700683</v>
      </c>
      <c r="DU106" s="100">
        <f t="shared" ca="1" si="103"/>
        <v>1036.1927870266402</v>
      </c>
      <c r="DV106" s="100">
        <f t="shared" ca="1" si="103"/>
        <v>929.49636209304663</v>
      </c>
      <c r="DW106" s="100">
        <f t="shared" ca="1" si="103"/>
        <v>828.85278484285118</v>
      </c>
      <c r="DX106" s="100">
        <f t="shared" ca="1" si="103"/>
        <v>735.33569403056697</v>
      </c>
      <c r="DY106" s="100">
        <f t="shared" ca="1" si="99"/>
        <v>649.47044765691726</v>
      </c>
      <c r="DZ106" s="100">
        <f t="shared" ca="1" si="99"/>
        <v>571.39094865533673</v>
      </c>
      <c r="EA106" s="100">
        <f t="shared" ca="1" si="99"/>
        <v>500.95874638186723</v>
      </c>
      <c r="EB106" s="100">
        <f t="shared" ca="1" si="88"/>
        <v>437.85275089882549</v>
      </c>
      <c r="EC106" s="100">
        <f t="shared" ca="1" si="88"/>
        <v>381.63614525409707</v>
      </c>
      <c r="EE106" s="100">
        <f t="shared" ca="1" si="104"/>
        <v>0</v>
      </c>
      <c r="EF106" s="100">
        <f t="shared" ca="1" si="104"/>
        <v>316.9267596190686</v>
      </c>
      <c r="EG106" s="100">
        <f t="shared" ca="1" si="104"/>
        <v>570.38564047283205</v>
      </c>
      <c r="EH106" s="100">
        <f t="shared" ca="1" si="104"/>
        <v>768.37030676539075</v>
      </c>
      <c r="EI106" s="100">
        <f t="shared" ca="1" si="104"/>
        <v>917.97950047280335</v>
      </c>
      <c r="EJ106" s="100">
        <f t="shared" ca="1" si="104"/>
        <v>1025.5109695358333</v>
      </c>
      <c r="EK106" s="100">
        <f t="shared" ca="1" si="104"/>
        <v>1096.5459319842939</v>
      </c>
      <c r="EL106" s="100">
        <f t="shared" ca="1" si="104"/>
        <v>1136.0250030903048</v>
      </c>
      <c r="EM106" s="100">
        <f t="shared" ca="1" si="104"/>
        <v>1148.3164236830112</v>
      </c>
      <c r="EN106" s="100">
        <f t="shared" ca="1" si="104"/>
        <v>1137.2773471963051</v>
      </c>
      <c r="EO106" s="100">
        <f t="shared" ca="1" si="104"/>
        <v>1106.3088700797302</v>
      </c>
      <c r="EP106" s="100">
        <f t="shared" ca="1" si="104"/>
        <v>1058.405424169493</v>
      </c>
      <c r="EQ106" s="100">
        <f t="shared" ca="1" si="104"/>
        <v>996.19908984548294</v>
      </c>
      <c r="ER106" s="100">
        <f t="shared" ca="1" si="104"/>
        <v>921.99933470535382</v>
      </c>
      <c r="ES106" s="100">
        <f t="shared" ca="1" si="104"/>
        <v>837.82863353624032</v>
      </c>
      <c r="ET106" s="100">
        <f t="shared" ca="1" si="104"/>
        <v>745.45438107604389</v>
      </c>
      <c r="EU106" s="100">
        <f t="shared" ca="1" si="100"/>
        <v>646.41746899167185</v>
      </c>
      <c r="EV106" s="100">
        <f t="shared" ca="1" si="100"/>
        <v>542.0578622640387</v>
      </c>
      <c r="EW106" s="100">
        <f t="shared" ca="1" si="100"/>
        <v>433.53747739884693</v>
      </c>
      <c r="EX106" s="100">
        <f t="shared" ca="1" si="89"/>
        <v>321.86063525142799</v>
      </c>
      <c r="EY106" s="100">
        <f t="shared" ca="1" si="89"/>
        <v>207.892334467007</v>
      </c>
      <c r="FA106" s="99">
        <f t="shared" ca="1" si="109"/>
        <v>0</v>
      </c>
      <c r="FB106" s="99">
        <f t="shared" ca="1" si="109"/>
        <v>0</v>
      </c>
      <c r="FC106" s="99">
        <f t="shared" ca="1" si="109"/>
        <v>0</v>
      </c>
      <c r="FD106" s="99">
        <f t="shared" ca="1" si="109"/>
        <v>0</v>
      </c>
      <c r="FE106" s="99">
        <f t="shared" ca="1" si="109"/>
        <v>0</v>
      </c>
      <c r="FF106" s="99">
        <f t="shared" ca="1" si="109"/>
        <v>0</v>
      </c>
      <c r="FG106" s="99">
        <f t="shared" ca="1" si="109"/>
        <v>0</v>
      </c>
      <c r="FH106" s="99">
        <f t="shared" ca="1" si="109"/>
        <v>0</v>
      </c>
      <c r="FI106" s="99">
        <f t="shared" ca="1" si="109"/>
        <v>1</v>
      </c>
      <c r="FJ106" s="99">
        <f t="shared" ca="1" si="109"/>
        <v>1</v>
      </c>
      <c r="FK106" s="99">
        <f t="shared" ca="1" si="109"/>
        <v>1</v>
      </c>
      <c r="FL106" s="99">
        <f t="shared" ca="1" si="109"/>
        <v>1</v>
      </c>
      <c r="FM106" s="99">
        <f t="shared" ca="1" si="109"/>
        <v>1</v>
      </c>
      <c r="FN106" s="99">
        <f t="shared" ca="1" si="109"/>
        <v>1</v>
      </c>
      <c r="FO106" s="99">
        <f t="shared" ca="1" si="109"/>
        <v>1</v>
      </c>
      <c r="FP106" s="99">
        <f t="shared" ca="1" si="109"/>
        <v>1</v>
      </c>
      <c r="FQ106" s="99">
        <f t="shared" ca="1" si="107"/>
        <v>1</v>
      </c>
      <c r="FR106" s="99">
        <f t="shared" ca="1" si="107"/>
        <v>1</v>
      </c>
      <c r="FS106" s="99">
        <f t="shared" ca="1" si="107"/>
        <v>0</v>
      </c>
      <c r="FT106" s="99">
        <f t="shared" ca="1" si="107"/>
        <v>0</v>
      </c>
      <c r="FU106" s="99">
        <f t="shared" ca="1" si="107"/>
        <v>0</v>
      </c>
      <c r="FV106" s="99">
        <f t="shared" ca="1" si="107"/>
        <v>0</v>
      </c>
      <c r="FW106" s="99">
        <f t="shared" ca="1" si="107"/>
        <v>0</v>
      </c>
      <c r="FX106" s="99">
        <f t="shared" ca="1" si="107"/>
        <v>0</v>
      </c>
      <c r="FY106" s="99">
        <f t="shared" ca="1" si="107"/>
        <v>0</v>
      </c>
      <c r="FZ106" s="99">
        <f t="shared" ca="1" si="107"/>
        <v>0</v>
      </c>
      <c r="GA106" s="99">
        <f t="shared" ca="1" si="107"/>
        <v>0</v>
      </c>
      <c r="GB106" s="99">
        <f t="shared" ca="1" si="107"/>
        <v>0</v>
      </c>
      <c r="GC106" s="99">
        <f t="shared" ca="1" si="107"/>
        <v>0</v>
      </c>
      <c r="GD106" s="99">
        <f t="shared" ca="1" si="107"/>
        <v>0</v>
      </c>
      <c r="GE106" s="99">
        <f t="shared" ca="1" si="107"/>
        <v>0</v>
      </c>
    </row>
    <row r="107" spans="1:187" x14ac:dyDescent="0.2">
      <c r="A107" s="96">
        <f t="shared" ca="1" si="52"/>
        <v>0.96885672760120722</v>
      </c>
      <c r="B107" s="97">
        <f t="shared" ca="1" si="53"/>
        <v>5.2756047480430443E-4</v>
      </c>
      <c r="C107" s="92">
        <f t="shared" ca="1" si="54"/>
        <v>0.3361608152563903</v>
      </c>
      <c r="D107" s="166">
        <f t="shared" ca="1" si="55"/>
        <v>1.0253587744581276</v>
      </c>
      <c r="E107" s="100">
        <f t="shared" ca="1" si="56"/>
        <v>1943.5852824995629</v>
      </c>
      <c r="F107" s="100">
        <f t="shared" ca="1" si="57"/>
        <v>832.29158561747909</v>
      </c>
      <c r="G107" s="100">
        <f t="shared" ca="1" si="58"/>
        <v>1495.8613492847974</v>
      </c>
      <c r="H107" s="99">
        <f t="shared" ca="1" si="59"/>
        <v>663.56976366731828</v>
      </c>
      <c r="I107" s="92">
        <f t="shared" ca="1" si="60"/>
        <v>0.43908414408398466</v>
      </c>
      <c r="J107" s="12" t="s">
        <v>134</v>
      </c>
      <c r="K107" s="98">
        <f t="shared" ca="1" si="101"/>
        <v>-0.15887822772362503</v>
      </c>
      <c r="L107" s="98">
        <f t="shared" ca="1" si="101"/>
        <v>-0.6692853928473258</v>
      </c>
      <c r="M107" s="98">
        <f t="shared" ca="1" si="101"/>
        <v>6.4529464315084328E-2</v>
      </c>
      <c r="N107" s="98">
        <f t="shared" ca="1" si="101"/>
        <v>-0.54951084078864643</v>
      </c>
      <c r="O107" s="98">
        <f t="shared" ca="1" si="101"/>
        <v>-0.15887822772362503</v>
      </c>
      <c r="P107" s="98">
        <f t="shared" ca="1" si="101"/>
        <v>-0.13938411227580294</v>
      </c>
      <c r="Q107" s="98">
        <f t="shared" ca="1" si="101"/>
        <v>0.57101157599405472</v>
      </c>
      <c r="R107" s="98">
        <f t="shared" ca="1" si="101"/>
        <v>-0.15887822772362503</v>
      </c>
      <c r="S107" s="98">
        <f t="shared" ca="1" si="101"/>
        <v>-0.23389576259867084</v>
      </c>
      <c r="T107" s="98">
        <f t="shared" ca="1" si="101"/>
        <v>-0.1878585854517944</v>
      </c>
      <c r="U107" s="98">
        <f t="shared" ca="1" si="101"/>
        <v>-0.1878585854517944</v>
      </c>
      <c r="V107" s="98">
        <f t="shared" ca="1" si="101"/>
        <v>0.16019294342776347</v>
      </c>
      <c r="W107" s="98">
        <f t="shared" ca="1" si="101"/>
        <v>0.22590495455313264</v>
      </c>
      <c r="X107" s="98">
        <f t="shared" ca="1" si="101"/>
        <v>-0.12445329224372725</v>
      </c>
      <c r="Y107" s="98">
        <f t="shared" ca="1" si="101"/>
        <v>6.5152420796179999E-2</v>
      </c>
      <c r="Z107" s="98">
        <f t="shared" ca="1" si="101"/>
        <v>-0.6692853928473258</v>
      </c>
      <c r="AA107" s="98">
        <f t="shared" ca="1" si="98"/>
        <v>-0.1878585854517944</v>
      </c>
      <c r="AB107" s="98">
        <f t="shared" ca="1" si="98"/>
        <v>-0.12445329224372725</v>
      </c>
      <c r="AC107" s="98">
        <f t="shared" ca="1" si="98"/>
        <v>6.5152420796179999E-2</v>
      </c>
      <c r="AD107" s="98">
        <f t="shared" ca="1" si="87"/>
        <v>-0.89013065061702146</v>
      </c>
      <c r="AE107" s="98" t="str">
        <f t="shared" ca="1" si="87"/>
        <v/>
      </c>
      <c r="AF107" s="98" t="str">
        <f t="shared" ca="1" si="102"/>
        <v/>
      </c>
      <c r="AG107" s="98" t="str">
        <f t="shared" ca="1" si="102"/>
        <v/>
      </c>
      <c r="AH107" s="98" t="str">
        <f t="shared" ca="1" si="102"/>
        <v/>
      </c>
      <c r="AI107" s="98" t="str">
        <f t="shared" ca="1" si="102"/>
        <v/>
      </c>
      <c r="AJ107" s="98" t="str">
        <f t="shared" ca="1" si="102"/>
        <v/>
      </c>
      <c r="AK107" s="98" t="str">
        <f t="shared" ca="1" si="102"/>
        <v/>
      </c>
      <c r="AL107" s="98" t="str">
        <f t="shared" ca="1" si="102"/>
        <v/>
      </c>
      <c r="AM107" s="98" t="str">
        <f t="shared" ca="1" si="102"/>
        <v/>
      </c>
      <c r="AN107" s="98" t="str">
        <f t="shared" ca="1" si="102"/>
        <v/>
      </c>
      <c r="AO107" s="98" t="str">
        <f t="shared" ca="1" si="102"/>
        <v/>
      </c>
      <c r="AP107" s="98" t="str">
        <f t="shared" ca="1" si="102"/>
        <v/>
      </c>
      <c r="AQ107" s="98" t="str">
        <f t="shared" ca="1" si="110"/>
        <v/>
      </c>
      <c r="AR107" s="98" t="str">
        <f t="shared" ca="1" si="110"/>
        <v/>
      </c>
      <c r="AS107" s="98" t="str">
        <f t="shared" ca="1" si="110"/>
        <v/>
      </c>
      <c r="AT107" s="98" t="str">
        <f t="shared" ca="1" si="110"/>
        <v/>
      </c>
      <c r="AU107" s="98" t="str">
        <f t="shared" ca="1" si="110"/>
        <v/>
      </c>
      <c r="AV107" s="98" t="str">
        <f t="shared" ca="1" si="110"/>
        <v/>
      </c>
      <c r="AW107" s="98" t="str">
        <f t="shared" ca="1" si="110"/>
        <v/>
      </c>
      <c r="AX107" s="98" t="str">
        <f t="shared" ca="1" si="110"/>
        <v/>
      </c>
      <c r="AY107" s="98" t="str">
        <f t="shared" ca="1" si="110"/>
        <v/>
      </c>
      <c r="AZ107" s="98" t="str">
        <f t="shared" ca="1" si="110"/>
        <v/>
      </c>
      <c r="BA107" s="98" t="str">
        <f t="shared" ca="1" si="110"/>
        <v/>
      </c>
      <c r="BB107" s="98" t="str">
        <f t="shared" ca="1" si="110"/>
        <v/>
      </c>
      <c r="BC107" s="98" t="str">
        <f t="shared" ca="1" si="110"/>
        <v/>
      </c>
      <c r="BD107" s="98" t="str">
        <f t="shared" ca="1" si="110"/>
        <v/>
      </c>
      <c r="BE107" s="98" t="str">
        <f t="shared" ca="1" si="110"/>
        <v/>
      </c>
      <c r="BF107" s="98" t="str">
        <f t="shared" ca="1" si="110"/>
        <v/>
      </c>
      <c r="BG107" s="98" t="str">
        <f t="shared" ca="1" si="93"/>
        <v/>
      </c>
      <c r="BH107" s="98" t="str">
        <f t="shared" ca="1" si="93"/>
        <v/>
      </c>
      <c r="BJ107" s="98">
        <f t="shared" ca="1" si="63"/>
        <v>0.59580610085162611</v>
      </c>
      <c r="BK107" s="98">
        <f t="shared" ca="1" si="64"/>
        <v>0.2993749453776412</v>
      </c>
      <c r="BL107" s="98">
        <f t="shared" ca="1" si="65"/>
        <v>0.74987658312776095</v>
      </c>
      <c r="BM107" s="98">
        <f t="shared" ca="1" si="66"/>
        <v>0.3560068077299986</v>
      </c>
      <c r="BN107" s="98">
        <f t="shared" ca="1" si="67"/>
        <v>0.63381796180044314</v>
      </c>
      <c r="BO107" s="98">
        <f t="shared" ca="1" si="68"/>
        <v>0.85437392974450066</v>
      </c>
      <c r="BP107" s="98">
        <f t="shared" ca="1" si="69"/>
        <v>1.5168952074251694</v>
      </c>
      <c r="BQ107" s="98">
        <f t="shared" ca="1" si="70"/>
        <v>0.61675029090611289</v>
      </c>
      <c r="BR107" s="98">
        <f t="shared" ca="1" si="71"/>
        <v>0.35962690025536403</v>
      </c>
      <c r="BS107" s="98">
        <f t="shared" ca="1" si="72"/>
        <v>0.34170825662851806</v>
      </c>
      <c r="BT107" s="98">
        <f t="shared" ca="1" si="73"/>
        <v>0.27678338829060484</v>
      </c>
      <c r="BU107" s="98">
        <f t="shared" ca="1" si="74"/>
        <v>0.56293817329002127</v>
      </c>
      <c r="BV107" s="98">
        <f t="shared" ca="1" si="75"/>
        <v>0.66263667052528408</v>
      </c>
      <c r="BW107" s="98">
        <f t="shared" ca="1" si="76"/>
        <v>0.85349540732711204</v>
      </c>
      <c r="BX107" s="98">
        <f t="shared" ca="1" si="77"/>
        <v>0.82929785564207614</v>
      </c>
      <c r="BY107" s="98">
        <f t="shared" ca="1" si="78"/>
        <v>8.203367520570648E-2</v>
      </c>
      <c r="BZ107" s="98">
        <f t="shared" ca="1" si="79"/>
        <v>0.61844033031436263</v>
      </c>
      <c r="CA107" s="98">
        <f t="shared" ca="1" si="80"/>
        <v>0.60265371032725779</v>
      </c>
      <c r="CB107" s="98">
        <f t="shared" ca="1" si="81"/>
        <v>0.99712394201953303</v>
      </c>
      <c r="CC107" s="98">
        <f t="shared" ca="1" si="82"/>
        <v>-2.8608540162498919E-2</v>
      </c>
      <c r="CD107" s="98" t="str">
        <f t="shared" si="108"/>
        <v/>
      </c>
      <c r="CE107" s="98" t="str">
        <f t="shared" si="108"/>
        <v/>
      </c>
      <c r="CF107" s="98" t="str">
        <f t="shared" si="108"/>
        <v/>
      </c>
      <c r="CG107" s="98" t="str">
        <f t="shared" si="108"/>
        <v/>
      </c>
      <c r="CH107" s="98" t="str">
        <f t="shared" si="108"/>
        <v/>
      </c>
      <c r="CI107" s="98" t="str">
        <f t="shared" si="108"/>
        <v/>
      </c>
      <c r="CJ107" s="98" t="str">
        <f t="shared" si="108"/>
        <v/>
      </c>
      <c r="CK107" s="98" t="str">
        <f t="shared" si="108"/>
        <v/>
      </c>
      <c r="CL107" s="98" t="str">
        <f t="shared" si="108"/>
        <v/>
      </c>
      <c r="CM107" s="98" t="str">
        <f t="shared" si="105"/>
        <v/>
      </c>
      <c r="CN107" s="98" t="str">
        <f t="shared" si="105"/>
        <v/>
      </c>
      <c r="CO107" s="98" t="str">
        <f t="shared" si="105"/>
        <v/>
      </c>
      <c r="CP107" s="98" t="str">
        <f t="shared" si="105"/>
        <v/>
      </c>
      <c r="CQ107" s="98" t="str">
        <f t="shared" si="105"/>
        <v/>
      </c>
      <c r="CR107" s="98" t="str">
        <f t="shared" si="105"/>
        <v/>
      </c>
      <c r="CS107" s="98" t="str">
        <f t="shared" si="105"/>
        <v/>
      </c>
      <c r="CT107" s="98" t="str">
        <f t="shared" si="105"/>
        <v/>
      </c>
      <c r="CU107" s="98" t="str">
        <f t="shared" si="105"/>
        <v/>
      </c>
      <c r="CV107" s="98" t="str">
        <f t="shared" si="105"/>
        <v/>
      </c>
      <c r="CW107" s="98" t="str">
        <f t="shared" si="105"/>
        <v/>
      </c>
      <c r="CX107" s="98" t="str">
        <f t="shared" si="105"/>
        <v/>
      </c>
      <c r="CY107" s="98" t="str">
        <f t="shared" si="105"/>
        <v/>
      </c>
      <c r="CZ107" s="98" t="str">
        <f t="shared" si="105"/>
        <v/>
      </c>
      <c r="DA107" s="98" t="str">
        <f t="shared" si="105"/>
        <v/>
      </c>
      <c r="DB107" s="98" t="str">
        <f t="shared" si="105"/>
        <v/>
      </c>
      <c r="DC107" s="98" t="str">
        <f t="shared" si="106"/>
        <v/>
      </c>
      <c r="DD107" s="98" t="str">
        <f t="shared" si="106"/>
        <v/>
      </c>
      <c r="DE107" s="98" t="str">
        <f t="shared" si="91"/>
        <v/>
      </c>
      <c r="DF107" s="98" t="str">
        <f t="shared" si="47"/>
        <v/>
      </c>
      <c r="DG107" s="98" t="str">
        <f t="shared" si="47"/>
        <v/>
      </c>
      <c r="DI107" s="100">
        <f t="shared" ca="1" si="103"/>
        <v>0</v>
      </c>
      <c r="DJ107" s="100">
        <f t="shared" ca="1" si="103"/>
        <v>322.77672413527341</v>
      </c>
      <c r="DK107" s="100">
        <f t="shared" ca="1" si="103"/>
        <v>602.35540938000349</v>
      </c>
      <c r="DL107" s="100">
        <f t="shared" ca="1" si="103"/>
        <v>843.07203419342125</v>
      </c>
      <c r="DM107" s="100">
        <f t="shared" ca="1" si="103"/>
        <v>1048.8757136043946</v>
      </c>
      <c r="DN107" s="100">
        <f t="shared" ca="1" si="103"/>
        <v>1223.3610585411534</v>
      </c>
      <c r="DO107" s="100">
        <f t="shared" ca="1" si="103"/>
        <v>1369.7979367216371</v>
      </c>
      <c r="DP107" s="100">
        <f t="shared" ca="1" si="103"/>
        <v>1491.1588379620248</v>
      </c>
      <c r="DQ107" s="100">
        <f t="shared" ca="1" si="103"/>
        <v>1590.1440312473326</v>
      </c>
      <c r="DR107" s="100">
        <f t="shared" ca="1" si="103"/>
        <v>1669.2046865621462</v>
      </c>
      <c r="DS107" s="100">
        <f t="shared" ca="1" si="103"/>
        <v>1730.5641212148164</v>
      </c>
      <c r="DT107" s="100">
        <f t="shared" ca="1" si="103"/>
        <v>1776.2373181242942</v>
      </c>
      <c r="DU107" s="100">
        <f t="shared" ca="1" si="103"/>
        <v>1808.0488522007222</v>
      </c>
      <c r="DV107" s="100">
        <f t="shared" ca="1" si="103"/>
        <v>1827.6493504699156</v>
      </c>
      <c r="DW107" s="100">
        <f t="shared" ca="1" si="103"/>
        <v>1836.530601904002</v>
      </c>
      <c r="DX107" s="100">
        <f t="shared" ca="1" si="103"/>
        <v>1836.0394239665495</v>
      </c>
      <c r="DY107" s="100">
        <f t="shared" ca="1" si="99"/>
        <v>1827.3903846056369</v>
      </c>
      <c r="DZ107" s="100">
        <f t="shared" ca="1" si="99"/>
        <v>1811.6774707817533</v>
      </c>
      <c r="EA107" s="100">
        <f t="shared" ca="1" si="99"/>
        <v>1789.8847875520632</v>
      </c>
      <c r="EB107" s="100">
        <f t="shared" ca="1" si="88"/>
        <v>1762.8963652049736</v>
      </c>
      <c r="EC107" s="100">
        <f t="shared" ca="1" si="88"/>
        <v>1731.505145908671</v>
      </c>
      <c r="EE107" s="100">
        <f t="shared" ca="1" si="104"/>
        <v>0</v>
      </c>
      <c r="EF107" s="100">
        <f t="shared" ca="1" si="104"/>
        <v>103.70979834322736</v>
      </c>
      <c r="EG107" s="100">
        <f t="shared" ca="1" si="104"/>
        <v>196.98408354382053</v>
      </c>
      <c r="EH107" s="100">
        <f t="shared" ca="1" si="104"/>
        <v>280.31868635067775</v>
      </c>
      <c r="EI107" s="100">
        <f t="shared" ca="1" si="104"/>
        <v>354.18849636016307</v>
      </c>
      <c r="EJ107" s="100">
        <f t="shared" ca="1" si="104"/>
        <v>419.04829117732436</v>
      </c>
      <c r="EK107" s="100">
        <f t="shared" ca="1" si="104"/>
        <v>475.33353405983962</v>
      </c>
      <c r="EL107" s="100">
        <f t="shared" ca="1" si="104"/>
        <v>523.46114120941741</v>
      </c>
      <c r="EM107" s="100">
        <f t="shared" ca="1" si="104"/>
        <v>563.83021983321407</v>
      </c>
      <c r="EN107" s="100">
        <f t="shared" ca="1" si="104"/>
        <v>596.82277805716751</v>
      </c>
      <c r="EO107" s="100">
        <f t="shared" ca="1" si="104"/>
        <v>622.80440773393377</v>
      </c>
      <c r="EP107" s="100">
        <f t="shared" ca="1" si="104"/>
        <v>642.1249411503062</v>
      </c>
      <c r="EQ107" s="100">
        <f t="shared" ca="1" si="104"/>
        <v>655.11908260252119</v>
      </c>
      <c r="ER107" s="100">
        <f t="shared" ca="1" si="104"/>
        <v>662.10701577270299</v>
      </c>
      <c r="ES107" s="100">
        <f t="shared" ca="1" si="104"/>
        <v>663.39498780579072</v>
      </c>
      <c r="ET107" s="100">
        <f t="shared" ca="1" si="104"/>
        <v>659.27587095358956</v>
      </c>
      <c r="EU107" s="100">
        <f t="shared" ca="1" si="100"/>
        <v>650.02970262107499</v>
      </c>
      <c r="EV107" s="100">
        <f t="shared" ca="1" si="100"/>
        <v>635.92420461966481</v>
      </c>
      <c r="EW107" s="100">
        <f t="shared" ca="1" si="100"/>
        <v>617.21528240288239</v>
      </c>
      <c r="EX107" s="100">
        <f t="shared" ca="1" si="89"/>
        <v>594.14750503155301</v>
      </c>
      <c r="EY107" s="100">
        <f t="shared" ca="1" si="89"/>
        <v>566.9545665884441</v>
      </c>
      <c r="FA107" s="99">
        <f t="shared" ca="1" si="109"/>
        <v>0</v>
      </c>
      <c r="FB107" s="99">
        <f t="shared" ca="1" si="109"/>
        <v>0</v>
      </c>
      <c r="FC107" s="99">
        <f t="shared" ca="1" si="109"/>
        <v>0</v>
      </c>
      <c r="FD107" s="99">
        <f t="shared" ca="1" si="109"/>
        <v>0</v>
      </c>
      <c r="FE107" s="99">
        <f t="shared" ca="1" si="109"/>
        <v>0</v>
      </c>
      <c r="FF107" s="99">
        <f t="shared" ca="1" si="109"/>
        <v>0</v>
      </c>
      <c r="FG107" s="99">
        <f t="shared" ca="1" si="109"/>
        <v>0</v>
      </c>
      <c r="FH107" s="99">
        <f t="shared" ca="1" si="109"/>
        <v>0</v>
      </c>
      <c r="FI107" s="99">
        <f t="shared" ca="1" si="109"/>
        <v>0</v>
      </c>
      <c r="FJ107" s="99">
        <f t="shared" ca="1" si="109"/>
        <v>0</v>
      </c>
      <c r="FK107" s="99">
        <f t="shared" ca="1" si="109"/>
        <v>0</v>
      </c>
      <c r="FL107" s="99">
        <f t="shared" ca="1" si="109"/>
        <v>0</v>
      </c>
      <c r="FM107" s="99">
        <f t="shared" ca="1" si="109"/>
        <v>0</v>
      </c>
      <c r="FN107" s="99">
        <f t="shared" ca="1" si="109"/>
        <v>0</v>
      </c>
      <c r="FO107" s="99">
        <f t="shared" ca="1" si="109"/>
        <v>1</v>
      </c>
      <c r="FP107" s="99">
        <f t="shared" ca="1" si="109"/>
        <v>1</v>
      </c>
      <c r="FQ107" s="99">
        <f t="shared" ca="1" si="107"/>
        <v>1</v>
      </c>
      <c r="FR107" s="99">
        <f t="shared" ca="1" si="107"/>
        <v>1</v>
      </c>
      <c r="FS107" s="99">
        <f t="shared" ca="1" si="107"/>
        <v>1</v>
      </c>
      <c r="FT107" s="99">
        <f t="shared" ca="1" si="107"/>
        <v>1</v>
      </c>
      <c r="FU107" s="99">
        <f t="shared" ca="1" si="107"/>
        <v>1</v>
      </c>
      <c r="FV107" s="99">
        <f t="shared" ca="1" si="107"/>
        <v>1</v>
      </c>
      <c r="FW107" s="99">
        <f t="shared" ca="1" si="107"/>
        <v>1</v>
      </c>
      <c r="FX107" s="99">
        <f t="shared" ca="1" si="107"/>
        <v>1</v>
      </c>
      <c r="FY107" s="99">
        <f t="shared" ca="1" si="107"/>
        <v>1</v>
      </c>
      <c r="FZ107" s="99">
        <f t="shared" ca="1" si="107"/>
        <v>1</v>
      </c>
      <c r="GA107" s="99">
        <f t="shared" ca="1" si="107"/>
        <v>1</v>
      </c>
      <c r="GB107" s="99">
        <f t="shared" ca="1" si="107"/>
        <v>1</v>
      </c>
      <c r="GC107" s="99">
        <f t="shared" ca="1" si="107"/>
        <v>1</v>
      </c>
      <c r="GD107" s="99">
        <f t="shared" ca="1" si="107"/>
        <v>0</v>
      </c>
      <c r="GE107" s="99">
        <f t="shared" ca="1" si="107"/>
        <v>0</v>
      </c>
    </row>
    <row r="108" spans="1:187" x14ac:dyDescent="0.2">
      <c r="A108" s="96">
        <f t="shared" ca="1" si="52"/>
        <v>1.294241692478042</v>
      </c>
      <c r="B108" s="97">
        <f t="shared" ca="1" si="53"/>
        <v>7.9084278747339372E-4</v>
      </c>
      <c r="C108" s="92">
        <f t="shared" ca="1" si="54"/>
        <v>0.37350671130008306</v>
      </c>
      <c r="D108" s="166">
        <f t="shared" ca="1" si="55"/>
        <v>1.3639953241711438</v>
      </c>
      <c r="E108" s="100">
        <f t="shared" ca="1" si="56"/>
        <v>1724.7363771614755</v>
      </c>
      <c r="F108" s="100">
        <f t="shared" ca="1" si="57"/>
        <v>697.69092380940856</v>
      </c>
      <c r="G108" s="100">
        <f t="shared" ca="1" si="58"/>
        <v>1571.8486525051492</v>
      </c>
      <c r="H108" s="99">
        <f t="shared" ca="1" si="59"/>
        <v>874.15772869574062</v>
      </c>
      <c r="I108" s="92">
        <f t="shared" ca="1" si="60"/>
        <v>0.55176383498031978</v>
      </c>
      <c r="J108" s="12" t="s">
        <v>135</v>
      </c>
      <c r="K108" s="98">
        <f t="shared" ca="1" si="101"/>
        <v>0.10018981213011802</v>
      </c>
      <c r="L108" s="98">
        <f t="shared" ca="1" si="101"/>
        <v>0.10018981213011802</v>
      </c>
      <c r="M108" s="98">
        <f t="shared" ca="1" si="101"/>
        <v>-0.23389576259867084</v>
      </c>
      <c r="N108" s="98">
        <f t="shared" ca="1" si="101"/>
        <v>-0.89013065061702146</v>
      </c>
      <c r="O108" s="98">
        <f t="shared" ca="1" si="101"/>
        <v>6.5152420796179999E-2</v>
      </c>
      <c r="P108" s="98">
        <f t="shared" ca="1" si="101"/>
        <v>-0.1878585854517944</v>
      </c>
      <c r="Q108" s="98">
        <f t="shared" ca="1" si="101"/>
        <v>-0.1878585854517944</v>
      </c>
      <c r="R108" s="98">
        <f t="shared" ca="1" si="101"/>
        <v>0.42970314590647374</v>
      </c>
      <c r="S108" s="98">
        <f t="shared" ca="1" si="101"/>
        <v>-0.12445329224372725</v>
      </c>
      <c r="T108" s="98">
        <f t="shared" ca="1" si="101"/>
        <v>-0.13938411227580294</v>
      </c>
      <c r="U108" s="98">
        <f t="shared" ca="1" si="101"/>
        <v>0.10018981213011802</v>
      </c>
      <c r="V108" s="98">
        <f t="shared" ca="1" si="101"/>
        <v>-0.12445329224372725</v>
      </c>
      <c r="W108" s="98">
        <f t="shared" ca="1" si="101"/>
        <v>0.41903994694122737</v>
      </c>
      <c r="X108" s="98">
        <f t="shared" ca="1" si="101"/>
        <v>0.41903994694122737</v>
      </c>
      <c r="Y108" s="98">
        <f t="shared" ca="1" si="101"/>
        <v>0.16019294342776347</v>
      </c>
      <c r="Z108" s="98">
        <f t="shared" ca="1" si="101"/>
        <v>-0.89013065061702146</v>
      </c>
      <c r="AA108" s="98">
        <f t="shared" ca="1" si="98"/>
        <v>0.38728374206887162</v>
      </c>
      <c r="AB108" s="98">
        <f t="shared" ca="1" si="98"/>
        <v>-0.13938411227580294</v>
      </c>
      <c r="AC108" s="98">
        <f t="shared" ca="1" si="98"/>
        <v>6.4529464315084328E-2</v>
      </c>
      <c r="AD108" s="98">
        <f t="shared" ca="1" si="87"/>
        <v>0.10018981213011802</v>
      </c>
      <c r="AE108" s="98" t="str">
        <f t="shared" ca="1" si="87"/>
        <v/>
      </c>
      <c r="AF108" s="98" t="str">
        <f t="shared" ca="1" si="102"/>
        <v/>
      </c>
      <c r="AG108" s="98" t="str">
        <f t="shared" ca="1" si="102"/>
        <v/>
      </c>
      <c r="AH108" s="98" t="str">
        <f t="shared" ca="1" si="102"/>
        <v/>
      </c>
      <c r="AI108" s="98" t="str">
        <f t="shared" ca="1" si="102"/>
        <v/>
      </c>
      <c r="AJ108" s="98" t="str">
        <f t="shared" ca="1" si="102"/>
        <v/>
      </c>
      <c r="AK108" s="98" t="str">
        <f t="shared" ca="1" si="102"/>
        <v/>
      </c>
      <c r="AL108" s="98" t="str">
        <f t="shared" ca="1" si="102"/>
        <v/>
      </c>
      <c r="AM108" s="98" t="str">
        <f t="shared" ca="1" si="102"/>
        <v/>
      </c>
      <c r="AN108" s="98" t="str">
        <f t="shared" ca="1" si="102"/>
        <v/>
      </c>
      <c r="AO108" s="98" t="str">
        <f t="shared" ca="1" si="102"/>
        <v/>
      </c>
      <c r="AP108" s="98" t="str">
        <f t="shared" ca="1" si="102"/>
        <v/>
      </c>
      <c r="AQ108" s="98" t="str">
        <f t="shared" ca="1" si="110"/>
        <v/>
      </c>
      <c r="AR108" s="98" t="str">
        <f t="shared" ca="1" si="110"/>
        <v/>
      </c>
      <c r="AS108" s="98" t="str">
        <f t="shared" ca="1" si="110"/>
        <v/>
      </c>
      <c r="AT108" s="98" t="str">
        <f t="shared" ca="1" si="110"/>
        <v/>
      </c>
      <c r="AU108" s="98" t="str">
        <f t="shared" ca="1" si="110"/>
        <v/>
      </c>
      <c r="AV108" s="98" t="str">
        <f t="shared" ca="1" si="110"/>
        <v/>
      </c>
      <c r="AW108" s="98" t="str">
        <f t="shared" ca="1" si="110"/>
        <v/>
      </c>
      <c r="AX108" s="98" t="str">
        <f t="shared" ca="1" si="110"/>
        <v/>
      </c>
      <c r="AY108" s="98" t="str">
        <f t="shared" ca="1" si="110"/>
        <v/>
      </c>
      <c r="AZ108" s="98" t="str">
        <f t="shared" ca="1" si="110"/>
        <v/>
      </c>
      <c r="BA108" s="98" t="str">
        <f t="shared" ca="1" si="110"/>
        <v/>
      </c>
      <c r="BB108" s="98" t="str">
        <f t="shared" ca="1" si="110"/>
        <v/>
      </c>
      <c r="BC108" s="98" t="str">
        <f t="shared" ca="1" si="110"/>
        <v/>
      </c>
      <c r="BD108" s="98" t="str">
        <f t="shared" ca="1" si="110"/>
        <v/>
      </c>
      <c r="BE108" s="98" t="str">
        <f t="shared" ca="1" si="110"/>
        <v/>
      </c>
      <c r="BF108" s="98" t="str">
        <f t="shared" ca="1" si="110"/>
        <v/>
      </c>
      <c r="BG108" s="98" t="str">
        <f t="shared" ca="1" si="93"/>
        <v/>
      </c>
      <c r="BH108" s="98" t="str">
        <f t="shared" ca="1" si="93"/>
        <v/>
      </c>
      <c r="BJ108" s="98">
        <f t="shared" ca="1" si="63"/>
        <v>0.85487414070536916</v>
      </c>
      <c r="BK108" s="98">
        <f t="shared" ca="1" si="64"/>
        <v>1.0688501503550851</v>
      </c>
      <c r="BL108" s="98">
        <f t="shared" ca="1" si="65"/>
        <v>0.45145135621400578</v>
      </c>
      <c r="BM108" s="98">
        <f t="shared" ca="1" si="66"/>
        <v>1.5386997901623567E-2</v>
      </c>
      <c r="BN108" s="98">
        <f t="shared" ca="1" si="67"/>
        <v>0.85784861032024817</v>
      </c>
      <c r="BO108" s="98">
        <f t="shared" ca="1" si="68"/>
        <v>0.80589945656850914</v>
      </c>
      <c r="BP108" s="98">
        <f t="shared" ca="1" si="69"/>
        <v>0.7580250459793203</v>
      </c>
      <c r="BQ108" s="98">
        <f t="shared" ca="1" si="70"/>
        <v>1.2053316645362115</v>
      </c>
      <c r="BR108" s="98">
        <f t="shared" ca="1" si="71"/>
        <v>0.46906937061030762</v>
      </c>
      <c r="BS108" s="98">
        <f t="shared" ca="1" si="72"/>
        <v>0.39018272980450952</v>
      </c>
      <c r="BT108" s="98">
        <f t="shared" ca="1" si="73"/>
        <v>0.56483178587251726</v>
      </c>
      <c r="BU108" s="98">
        <f t="shared" ca="1" si="74"/>
        <v>0.27829193761853055</v>
      </c>
      <c r="BV108" s="98">
        <f t="shared" ca="1" si="75"/>
        <v>0.85577166291337881</v>
      </c>
      <c r="BW108" s="98">
        <f t="shared" ca="1" si="76"/>
        <v>1.3969886465120667</v>
      </c>
      <c r="BX108" s="98">
        <f t="shared" ca="1" si="77"/>
        <v>0.92433837827365961</v>
      </c>
      <c r="BY108" s="98">
        <f t="shared" ca="1" si="78"/>
        <v>-0.13881158256398918</v>
      </c>
      <c r="BZ108" s="98">
        <f t="shared" ca="1" si="79"/>
        <v>1.1935826578350286</v>
      </c>
      <c r="CA108" s="98">
        <f t="shared" ca="1" si="80"/>
        <v>0.5877228902951821</v>
      </c>
      <c r="CB108" s="98">
        <f t="shared" ca="1" si="81"/>
        <v>0.99650098553843736</v>
      </c>
      <c r="CC108" s="98">
        <f t="shared" ca="1" si="82"/>
        <v>0.96171192258464056</v>
      </c>
      <c r="CD108" s="98" t="str">
        <f t="shared" si="108"/>
        <v/>
      </c>
      <c r="CE108" s="98" t="str">
        <f t="shared" si="108"/>
        <v/>
      </c>
      <c r="CF108" s="98" t="str">
        <f t="shared" si="108"/>
        <v/>
      </c>
      <c r="CG108" s="98" t="str">
        <f t="shared" si="108"/>
        <v/>
      </c>
      <c r="CH108" s="98" t="str">
        <f t="shared" si="108"/>
        <v/>
      </c>
      <c r="CI108" s="98" t="str">
        <f t="shared" si="108"/>
        <v/>
      </c>
      <c r="CJ108" s="98" t="str">
        <f t="shared" si="108"/>
        <v/>
      </c>
      <c r="CK108" s="98" t="str">
        <f t="shared" si="108"/>
        <v/>
      </c>
      <c r="CL108" s="98" t="str">
        <f t="shared" si="108"/>
        <v/>
      </c>
      <c r="CM108" s="98" t="str">
        <f t="shared" si="105"/>
        <v/>
      </c>
      <c r="CN108" s="98" t="str">
        <f t="shared" si="105"/>
        <v/>
      </c>
      <c r="CO108" s="98" t="str">
        <f t="shared" si="105"/>
        <v/>
      </c>
      <c r="CP108" s="98" t="str">
        <f t="shared" si="105"/>
        <v/>
      </c>
      <c r="CQ108" s="98" t="str">
        <f t="shared" si="105"/>
        <v/>
      </c>
      <c r="CR108" s="98" t="str">
        <f t="shared" si="105"/>
        <v/>
      </c>
      <c r="CS108" s="98" t="str">
        <f t="shared" si="105"/>
        <v/>
      </c>
      <c r="CT108" s="98" t="str">
        <f t="shared" si="105"/>
        <v/>
      </c>
      <c r="CU108" s="98" t="str">
        <f t="shared" si="105"/>
        <v/>
      </c>
      <c r="CV108" s="98" t="str">
        <f t="shared" si="105"/>
        <v/>
      </c>
      <c r="CW108" s="98" t="str">
        <f t="shared" si="105"/>
        <v/>
      </c>
      <c r="CX108" s="98" t="str">
        <f t="shared" si="105"/>
        <v/>
      </c>
      <c r="CY108" s="98" t="str">
        <f t="shared" si="105"/>
        <v/>
      </c>
      <c r="CZ108" s="98" t="str">
        <f t="shared" si="105"/>
        <v/>
      </c>
      <c r="DA108" s="98" t="str">
        <f t="shared" si="105"/>
        <v/>
      </c>
      <c r="DB108" s="98" t="str">
        <f t="shared" si="105"/>
        <v/>
      </c>
      <c r="DC108" s="98" t="str">
        <f t="shared" si="106"/>
        <v/>
      </c>
      <c r="DD108" s="98" t="str">
        <f t="shared" si="106"/>
        <v/>
      </c>
      <c r="DE108" s="98" t="str">
        <f t="shared" si="91"/>
        <v/>
      </c>
      <c r="DF108" s="98" t="str">
        <f t="shared" si="47"/>
        <v/>
      </c>
      <c r="DG108" s="98" t="str">
        <f t="shared" si="47"/>
        <v/>
      </c>
      <c r="DI108" s="100">
        <f t="shared" ca="1" si="103"/>
        <v>0</v>
      </c>
      <c r="DJ108" s="100">
        <f t="shared" ca="1" si="103"/>
        <v>431.72162075808865</v>
      </c>
      <c r="DK108" s="100">
        <f t="shared" ca="1" si="103"/>
        <v>778.29295351503868</v>
      </c>
      <c r="DL108" s="100">
        <f t="shared" ca="1" si="103"/>
        <v>1052.3099128568717</v>
      </c>
      <c r="DM108" s="100">
        <f t="shared" ca="1" si="103"/>
        <v>1264.712182899066</v>
      </c>
      <c r="DN108" s="100">
        <f t="shared" ca="1" si="103"/>
        <v>1424.987383140754</v>
      </c>
      <c r="DO108" s="100">
        <f t="shared" ca="1" si="103"/>
        <v>1541.3510732200286</v>
      </c>
      <c r="DP108" s="100">
        <f t="shared" ca="1" si="103"/>
        <v>1620.9053763847592</v>
      </c>
      <c r="DQ108" s="100">
        <f t="shared" ca="1" si="103"/>
        <v>1669.7786881935358</v>
      </c>
      <c r="DR108" s="100">
        <f t="shared" ca="1" si="103"/>
        <v>1693.2486584204137</v>
      </c>
      <c r="DS108" s="100">
        <f t="shared" ca="1" si="103"/>
        <v>1695.8503865463013</v>
      </c>
      <c r="DT108" s="100">
        <f t="shared" ca="1" si="103"/>
        <v>1681.4715511836146</v>
      </c>
      <c r="DU108" s="100">
        <f t="shared" ca="1" si="103"/>
        <v>1653.4359982724079</v>
      </c>
      <c r="DV108" s="100">
        <f t="shared" ca="1" si="103"/>
        <v>1614.5771392077766</v>
      </c>
      <c r="DW108" s="100">
        <f t="shared" ca="1" si="103"/>
        <v>1567.3023558056789</v>
      </c>
      <c r="DX108" s="100">
        <f t="shared" ca="1" si="103"/>
        <v>1513.6494720450999</v>
      </c>
      <c r="DY108" s="100">
        <f t="shared" ca="1" si="99"/>
        <v>1455.336230929948</v>
      </c>
      <c r="DZ108" s="100">
        <f t="shared" ca="1" si="99"/>
        <v>1393.8036068938995</v>
      </c>
      <c r="EA108" s="100">
        <f t="shared" ca="1" si="99"/>
        <v>1330.2536884110712</v>
      </c>
      <c r="EB108" s="100">
        <f t="shared" ca="1" si="88"/>
        <v>1265.6827805261548</v>
      </c>
      <c r="EC108" s="100">
        <f t="shared" ca="1" si="88"/>
        <v>1200.9103016784338</v>
      </c>
      <c r="EE108" s="100">
        <f t="shared" ca="1" si="104"/>
        <v>0</v>
      </c>
      <c r="EF108" s="100">
        <f t="shared" ca="1" si="104"/>
        <v>166.4159482747192</v>
      </c>
      <c r="EG108" s="100">
        <f t="shared" ca="1" si="104"/>
        <v>311.40504084689599</v>
      </c>
      <c r="EH108" s="100">
        <f t="shared" ca="1" si="104"/>
        <v>436.48129616926639</v>
      </c>
      <c r="EI108" s="100">
        <f t="shared" ca="1" si="104"/>
        <v>543.06363907697255</v>
      </c>
      <c r="EJ108" s="100">
        <f t="shared" ca="1" si="104"/>
        <v>632.48150020501635</v>
      </c>
      <c r="EK108" s="100">
        <f t="shared" ca="1" si="104"/>
        <v>705.98009888250829</v>
      </c>
      <c r="EL108" s="100">
        <f t="shared" ca="1" si="104"/>
        <v>764.72542689908107</v>
      </c>
      <c r="EM108" s="100">
        <f t="shared" ca="1" si="104"/>
        <v>809.80894960235503</v>
      </c>
      <c r="EN108" s="100">
        <f t="shared" ca="1" si="104"/>
        <v>842.25203989844965</v>
      </c>
      <c r="EO108" s="100">
        <f t="shared" ca="1" si="104"/>
        <v>863.01015988772463</v>
      </c>
      <c r="EP108" s="100">
        <f t="shared" ca="1" si="104"/>
        <v>872.97680407264409</v>
      </c>
      <c r="EQ108" s="100">
        <f t="shared" ca="1" si="104"/>
        <v>872.98721732163665</v>
      </c>
      <c r="ER108" s="100">
        <f t="shared" ca="1" si="104"/>
        <v>863.82190005979908</v>
      </c>
      <c r="ES108" s="100">
        <f t="shared" ca="1" si="104"/>
        <v>846.20991248220764</v>
      </c>
      <c r="ET108" s="100">
        <f t="shared" ca="1" si="104"/>
        <v>820.83198894642294</v>
      </c>
      <c r="EU108" s="100">
        <f t="shared" ca="1" si="100"/>
        <v>788.32347309565773</v>
      </c>
      <c r="EV108" s="100">
        <f t="shared" ca="1" si="100"/>
        <v>749.27708369121387</v>
      </c>
      <c r="EW108" s="100">
        <f t="shared" ca="1" si="100"/>
        <v>704.24552059046709</v>
      </c>
      <c r="EX108" s="100">
        <f t="shared" ca="1" si="89"/>
        <v>653.74391979333586</v>
      </c>
      <c r="EY108" s="100">
        <f t="shared" ca="1" si="89"/>
        <v>598.25216599421742</v>
      </c>
      <c r="FA108" s="99">
        <f t="shared" ca="1" si="109"/>
        <v>0</v>
      </c>
      <c r="FB108" s="99">
        <f t="shared" ca="1" si="109"/>
        <v>0</v>
      </c>
      <c r="FC108" s="99">
        <f t="shared" ca="1" si="109"/>
        <v>0</v>
      </c>
      <c r="FD108" s="99">
        <f t="shared" ca="1" si="109"/>
        <v>0</v>
      </c>
      <c r="FE108" s="99">
        <f t="shared" ca="1" si="109"/>
        <v>0</v>
      </c>
      <c r="FF108" s="99">
        <f t="shared" ca="1" si="109"/>
        <v>0</v>
      </c>
      <c r="FG108" s="99">
        <f t="shared" ca="1" si="109"/>
        <v>0</v>
      </c>
      <c r="FH108" s="99">
        <f t="shared" ca="1" si="109"/>
        <v>0</v>
      </c>
      <c r="FI108" s="99">
        <f t="shared" ca="1" si="109"/>
        <v>0</v>
      </c>
      <c r="FJ108" s="99">
        <f t="shared" ca="1" si="109"/>
        <v>0</v>
      </c>
      <c r="FK108" s="99">
        <f t="shared" ca="1" si="109"/>
        <v>0</v>
      </c>
      <c r="FL108" s="99">
        <f t="shared" ca="1" si="109"/>
        <v>0</v>
      </c>
      <c r="FM108" s="99">
        <f t="shared" ca="1" si="109"/>
        <v>1</v>
      </c>
      <c r="FN108" s="99">
        <f t="shared" ca="1" si="109"/>
        <v>1</v>
      </c>
      <c r="FO108" s="99">
        <f t="shared" ca="1" si="109"/>
        <v>1</v>
      </c>
      <c r="FP108" s="99">
        <f t="shared" ca="1" si="109"/>
        <v>1</v>
      </c>
      <c r="FQ108" s="99">
        <f t="shared" ca="1" si="107"/>
        <v>1</v>
      </c>
      <c r="FR108" s="99">
        <f t="shared" ca="1" si="107"/>
        <v>1</v>
      </c>
      <c r="FS108" s="99">
        <f t="shared" ca="1" si="107"/>
        <v>1</v>
      </c>
      <c r="FT108" s="99">
        <f t="shared" ca="1" si="107"/>
        <v>1</v>
      </c>
      <c r="FU108" s="99">
        <f t="shared" ca="1" si="107"/>
        <v>1</v>
      </c>
      <c r="FV108" s="99">
        <f t="shared" ca="1" si="107"/>
        <v>1</v>
      </c>
      <c r="FW108" s="99">
        <f t="shared" ca="1" si="107"/>
        <v>1</v>
      </c>
      <c r="FX108" s="99">
        <f t="shared" ca="1" si="107"/>
        <v>1</v>
      </c>
      <c r="FY108" s="99">
        <f t="shared" ca="1" si="107"/>
        <v>1</v>
      </c>
      <c r="FZ108" s="99">
        <f t="shared" ca="1" si="107"/>
        <v>0</v>
      </c>
      <c r="GA108" s="99">
        <f t="shared" ca="1" si="107"/>
        <v>0</v>
      </c>
      <c r="GB108" s="99">
        <f t="shared" ca="1" si="107"/>
        <v>0</v>
      </c>
      <c r="GC108" s="99">
        <f t="shared" ca="1" si="107"/>
        <v>0</v>
      </c>
      <c r="GD108" s="99">
        <f t="shared" ca="1" si="107"/>
        <v>0</v>
      </c>
      <c r="GE108" s="99">
        <f t="shared" ca="1" si="107"/>
        <v>0</v>
      </c>
    </row>
    <row r="109" spans="1:187" x14ac:dyDescent="0.2">
      <c r="A109" s="96">
        <f t="shared" ca="1" si="52"/>
        <v>1.4529822965114723</v>
      </c>
      <c r="B109" s="97">
        <f t="shared" ca="1" si="53"/>
        <v>1.0279892523567384E-3</v>
      </c>
      <c r="C109" s="92">
        <f t="shared" ca="1" si="54"/>
        <v>0.44700460189361824</v>
      </c>
      <c r="D109" s="166">
        <f t="shared" ca="1" si="55"/>
        <v>1.5528888535685084</v>
      </c>
      <c r="E109" s="100">
        <f t="shared" ca="1" si="56"/>
        <v>1510.6080632734247</v>
      </c>
      <c r="F109" s="100">
        <f t="shared" ca="1" si="57"/>
        <v>591.09758198695135</v>
      </c>
      <c r="G109" s="100">
        <f t="shared" ca="1" si="58"/>
        <v>1521.1592829789006</v>
      </c>
      <c r="H109" s="99">
        <f t="shared" ca="1" si="59"/>
        <v>930.06170099194924</v>
      </c>
      <c r="I109" s="92">
        <f t="shared" ca="1" si="60"/>
        <v>0.60764196137664206</v>
      </c>
      <c r="J109" s="12" t="s">
        <v>136</v>
      </c>
      <c r="K109" s="98">
        <f t="shared" ca="1" si="101"/>
        <v>6.4529464315084328E-2</v>
      </c>
      <c r="L109" s="98">
        <f t="shared" ca="1" si="101"/>
        <v>6.4529464315084328E-2</v>
      </c>
      <c r="M109" s="98">
        <f t="shared" ca="1" si="101"/>
        <v>0.19400563242188218</v>
      </c>
      <c r="N109" s="98">
        <f t="shared" ca="1" si="101"/>
        <v>0.22590495455313264</v>
      </c>
      <c r="O109" s="98">
        <f t="shared" ca="1" si="101"/>
        <v>-0.89013065061702146</v>
      </c>
      <c r="P109" s="98">
        <f t="shared" ca="1" si="101"/>
        <v>6.5152420796179999E-2</v>
      </c>
      <c r="Q109" s="98">
        <f t="shared" ca="1" si="101"/>
        <v>-0.15887822772362503</v>
      </c>
      <c r="R109" s="98">
        <f t="shared" ca="1" si="101"/>
        <v>6.4529464315084328E-2</v>
      </c>
      <c r="S109" s="98">
        <f t="shared" ca="1" si="101"/>
        <v>0.42970314590647374</v>
      </c>
      <c r="T109" s="98">
        <f t="shared" ca="1" si="101"/>
        <v>-0.54951084078864643</v>
      </c>
      <c r="U109" s="98">
        <f t="shared" ca="1" si="101"/>
        <v>-0.6692853928473258</v>
      </c>
      <c r="V109" s="98">
        <f t="shared" ca="1" si="101"/>
        <v>6.4529464315084328E-2</v>
      </c>
      <c r="W109" s="98">
        <f t="shared" ca="1" si="101"/>
        <v>0.57101157599405472</v>
      </c>
      <c r="X109" s="98">
        <f t="shared" ca="1" si="101"/>
        <v>6.4529464315084328E-2</v>
      </c>
      <c r="Y109" s="98">
        <f t="shared" ca="1" si="101"/>
        <v>-0.6692853928473258</v>
      </c>
      <c r="Z109" s="98">
        <f t="shared" ref="Z109:AE124" ca="1" si="111">IF(Z$61&gt;0,INDEX($K$64:$BH$64,INT($K$1*RAND())+1),"")</f>
        <v>0.40060331906205726</v>
      </c>
      <c r="AA109" s="98">
        <f t="shared" ca="1" si="111"/>
        <v>0.41903994694122737</v>
      </c>
      <c r="AB109" s="98">
        <f t="shared" ca="1" si="111"/>
        <v>-0.6692853928473258</v>
      </c>
      <c r="AC109" s="98">
        <f t="shared" ca="1" si="111"/>
        <v>-0.23389576259867084</v>
      </c>
      <c r="AD109" s="98">
        <f t="shared" ca="1" si="111"/>
        <v>0.40060331906205726</v>
      </c>
      <c r="AE109" s="98" t="str">
        <f t="shared" ca="1" si="111"/>
        <v/>
      </c>
      <c r="AF109" s="98" t="str">
        <f t="shared" ca="1" si="102"/>
        <v/>
      </c>
      <c r="AG109" s="98" t="str">
        <f t="shared" ca="1" si="102"/>
        <v/>
      </c>
      <c r="AH109" s="98" t="str">
        <f t="shared" ca="1" si="102"/>
        <v/>
      </c>
      <c r="AI109" s="98" t="str">
        <f t="shared" ca="1" si="102"/>
        <v/>
      </c>
      <c r="AJ109" s="98" t="str">
        <f t="shared" ca="1" si="102"/>
        <v/>
      </c>
      <c r="AK109" s="98" t="str">
        <f t="shared" ca="1" si="102"/>
        <v/>
      </c>
      <c r="AL109" s="98" t="str">
        <f t="shared" ca="1" si="102"/>
        <v/>
      </c>
      <c r="AM109" s="98" t="str">
        <f t="shared" ca="1" si="102"/>
        <v/>
      </c>
      <c r="AN109" s="98" t="str">
        <f t="shared" ca="1" si="102"/>
        <v/>
      </c>
      <c r="AO109" s="98" t="str">
        <f t="shared" ca="1" si="102"/>
        <v/>
      </c>
      <c r="AP109" s="98" t="str">
        <f t="shared" ca="1" si="102"/>
        <v/>
      </c>
      <c r="AQ109" s="98" t="str">
        <f t="shared" ca="1" si="110"/>
        <v/>
      </c>
      <c r="AR109" s="98" t="str">
        <f t="shared" ca="1" si="110"/>
        <v/>
      </c>
      <c r="AS109" s="98" t="str">
        <f t="shared" ca="1" si="110"/>
        <v/>
      </c>
      <c r="AT109" s="98" t="str">
        <f t="shared" ca="1" si="110"/>
        <v/>
      </c>
      <c r="AU109" s="98" t="str">
        <f t="shared" ca="1" si="110"/>
        <v/>
      </c>
      <c r="AV109" s="98" t="str">
        <f t="shared" ca="1" si="110"/>
        <v/>
      </c>
      <c r="AW109" s="98" t="str">
        <f t="shared" ca="1" si="110"/>
        <v/>
      </c>
      <c r="AX109" s="98" t="str">
        <f t="shared" ca="1" si="110"/>
        <v/>
      </c>
      <c r="AY109" s="98" t="str">
        <f t="shared" ca="1" si="110"/>
        <v/>
      </c>
      <c r="AZ109" s="98" t="str">
        <f t="shared" ca="1" si="110"/>
        <v/>
      </c>
      <c r="BA109" s="98" t="str">
        <f t="shared" ca="1" si="110"/>
        <v/>
      </c>
      <c r="BB109" s="98" t="str">
        <f t="shared" ca="1" si="110"/>
        <v/>
      </c>
      <c r="BC109" s="98" t="str">
        <f t="shared" ca="1" si="110"/>
        <v/>
      </c>
      <c r="BD109" s="98" t="str">
        <f t="shared" ca="1" si="110"/>
        <v/>
      </c>
      <c r="BE109" s="98" t="str">
        <f t="shared" ca="1" si="110"/>
        <v/>
      </c>
      <c r="BF109" s="98" t="str">
        <f t="shared" ca="1" si="110"/>
        <v/>
      </c>
      <c r="BG109" s="98" t="str">
        <f t="shared" ca="1" si="93"/>
        <v/>
      </c>
      <c r="BH109" s="98" t="str">
        <f t="shared" ca="1" si="93"/>
        <v/>
      </c>
      <c r="BJ109" s="98">
        <f t="shared" ca="1" si="63"/>
        <v>0.81921379289033547</v>
      </c>
      <c r="BK109" s="98">
        <f t="shared" ca="1" si="64"/>
        <v>1.0331898025400514</v>
      </c>
      <c r="BL109" s="98">
        <f t="shared" ca="1" si="65"/>
        <v>0.8793527512345588</v>
      </c>
      <c r="BM109" s="98">
        <f t="shared" ca="1" si="66"/>
        <v>1.1314226030717776</v>
      </c>
      <c r="BN109" s="98">
        <f t="shared" ca="1" si="67"/>
        <v>-9.7434461092953284E-2</v>
      </c>
      <c r="BO109" s="98">
        <f t="shared" ca="1" si="68"/>
        <v>1.0589104628164836</v>
      </c>
      <c r="BP109" s="98">
        <f t="shared" ca="1" si="69"/>
        <v>0.78700540370748961</v>
      </c>
      <c r="BQ109" s="98">
        <f t="shared" ca="1" si="70"/>
        <v>0.84015798294482225</v>
      </c>
      <c r="BR109" s="98">
        <f t="shared" ca="1" si="71"/>
        <v>1.0232258087605086</v>
      </c>
      <c r="BS109" s="98">
        <f t="shared" ca="1" si="72"/>
        <v>-1.9943998708333965E-2</v>
      </c>
      <c r="BT109" s="98">
        <f t="shared" ca="1" si="73"/>
        <v>-0.20464341910492656</v>
      </c>
      <c r="BU109" s="98">
        <f t="shared" ca="1" si="74"/>
        <v>0.46727469417734213</v>
      </c>
      <c r="BV109" s="98">
        <f t="shared" ca="1" si="75"/>
        <v>1.0077432919662062</v>
      </c>
      <c r="BW109" s="98">
        <f t="shared" ca="1" si="76"/>
        <v>1.0424781638859235</v>
      </c>
      <c r="BX109" s="98">
        <f t="shared" ca="1" si="77"/>
        <v>9.4860041998570344E-2</v>
      </c>
      <c r="BY109" s="98">
        <f t="shared" ca="1" si="78"/>
        <v>1.1519223871150897</v>
      </c>
      <c r="BZ109" s="98">
        <f t="shared" ca="1" si="79"/>
        <v>1.2253388627073845</v>
      </c>
      <c r="CA109" s="98">
        <f t="shared" ca="1" si="80"/>
        <v>5.782160972365924E-2</v>
      </c>
      <c r="CB109" s="98">
        <f t="shared" ca="1" si="81"/>
        <v>0.69807575862468219</v>
      </c>
      <c r="CC109" s="98">
        <f t="shared" ca="1" si="82"/>
        <v>1.2621254295165798</v>
      </c>
      <c r="CD109" s="98" t="str">
        <f t="shared" si="108"/>
        <v/>
      </c>
      <c r="CE109" s="98" t="str">
        <f t="shared" si="108"/>
        <v/>
      </c>
      <c r="CF109" s="98" t="str">
        <f t="shared" si="108"/>
        <v/>
      </c>
      <c r="CG109" s="98" t="str">
        <f t="shared" si="108"/>
        <v/>
      </c>
      <c r="CH109" s="98" t="str">
        <f t="shared" si="108"/>
        <v/>
      </c>
      <c r="CI109" s="98" t="str">
        <f t="shared" si="108"/>
        <v/>
      </c>
      <c r="CJ109" s="98" t="str">
        <f t="shared" si="108"/>
        <v/>
      </c>
      <c r="CK109" s="98" t="str">
        <f t="shared" si="108"/>
        <v/>
      </c>
      <c r="CL109" s="98" t="str">
        <f t="shared" si="108"/>
        <v/>
      </c>
      <c r="CM109" s="98" t="str">
        <f t="shared" si="105"/>
        <v/>
      </c>
      <c r="CN109" s="98" t="str">
        <f t="shared" si="105"/>
        <v/>
      </c>
      <c r="CO109" s="98" t="str">
        <f t="shared" si="105"/>
        <v/>
      </c>
      <c r="CP109" s="98" t="str">
        <f t="shared" si="105"/>
        <v/>
      </c>
      <c r="CQ109" s="98" t="str">
        <f t="shared" si="105"/>
        <v/>
      </c>
      <c r="CR109" s="98" t="str">
        <f t="shared" si="105"/>
        <v/>
      </c>
      <c r="CS109" s="98" t="str">
        <f t="shared" si="105"/>
        <v/>
      </c>
      <c r="CT109" s="98" t="str">
        <f t="shared" si="105"/>
        <v/>
      </c>
      <c r="CU109" s="98" t="str">
        <f t="shared" si="105"/>
        <v/>
      </c>
      <c r="CV109" s="98" t="str">
        <f t="shared" si="105"/>
        <v/>
      </c>
      <c r="CW109" s="98" t="str">
        <f t="shared" si="105"/>
        <v/>
      </c>
      <c r="CX109" s="98" t="str">
        <f t="shared" si="105"/>
        <v/>
      </c>
      <c r="CY109" s="98" t="str">
        <f t="shared" si="105"/>
        <v/>
      </c>
      <c r="CZ109" s="98" t="str">
        <f t="shared" si="105"/>
        <v/>
      </c>
      <c r="DA109" s="98" t="str">
        <f t="shared" si="105"/>
        <v/>
      </c>
      <c r="DB109" s="98" t="str">
        <f t="shared" si="105"/>
        <v/>
      </c>
      <c r="DC109" s="98" t="str">
        <f t="shared" si="106"/>
        <v/>
      </c>
      <c r="DD109" s="98" t="str">
        <f t="shared" si="106"/>
        <v/>
      </c>
      <c r="DE109" s="98" t="str">
        <f t="shared" si="91"/>
        <v/>
      </c>
      <c r="DF109" s="98" t="str">
        <f t="shared" si="47"/>
        <v/>
      </c>
      <c r="DG109" s="98" t="str">
        <f t="shared" si="47"/>
        <v/>
      </c>
      <c r="DI109" s="100">
        <f t="shared" ca="1" si="103"/>
        <v>0</v>
      </c>
      <c r="DJ109" s="100">
        <f t="shared" ca="1" si="103"/>
        <v>490.48171680944438</v>
      </c>
      <c r="DK109" s="100">
        <f t="shared" ca="1" si="103"/>
        <v>857.11871707988905</v>
      </c>
      <c r="DL109" s="100">
        <f t="shared" ca="1" si="103"/>
        <v>1123.3637309880996</v>
      </c>
      <c r="DM109" s="100">
        <f t="shared" ca="1" si="103"/>
        <v>1308.7216735714726</v>
      </c>
      <c r="DN109" s="100">
        <f t="shared" ca="1" si="103"/>
        <v>1429.3726496614063</v>
      </c>
      <c r="DO109" s="100">
        <f t="shared" ca="1" si="103"/>
        <v>1498.7005750302117</v>
      </c>
      <c r="DP109" s="100">
        <f t="shared" ca="1" si="103"/>
        <v>1527.7413154815829</v>
      </c>
      <c r="DQ109" s="100">
        <f t="shared" ca="1" si="103"/>
        <v>1525.5622398246719</v>
      </c>
      <c r="DR109" s="100">
        <f t="shared" ca="1" si="103"/>
        <v>1499.5833617622475</v>
      </c>
      <c r="DS109" s="100">
        <f t="shared" ca="1" si="103"/>
        <v>1455.8487697325445</v>
      </c>
      <c r="DT109" s="100">
        <f t="shared" ca="1" si="103"/>
        <v>1399.2557782600434</v>
      </c>
      <c r="DU109" s="100">
        <f t="shared" ca="1" si="103"/>
        <v>1333.7481497656472</v>
      </c>
      <c r="DV109" s="100">
        <f t="shared" ca="1" si="103"/>
        <v>1262.4788065602038</v>
      </c>
      <c r="DW109" s="100">
        <f t="shared" ca="1" si="103"/>
        <v>1187.9466569516674</v>
      </c>
      <c r="DX109" s="100">
        <f t="shared" ref="DX109:EC114" ca="1" si="112">IF(AND($A109&gt;0,$B109&gt;0),DX$64*EXP($A109-$B109*DX$64),"")</f>
        <v>1112.1114781546833</v>
      </c>
      <c r="DY109" s="100">
        <f t="shared" ca="1" si="112"/>
        <v>1036.4902157618681</v>
      </c>
      <c r="DZ109" s="100">
        <f t="shared" ca="1" si="112"/>
        <v>962.23756095313172</v>
      </c>
      <c r="EA109" s="100">
        <f t="shared" ca="1" si="112"/>
        <v>890.21324037696502</v>
      </c>
      <c r="EB109" s="100">
        <f t="shared" ca="1" si="112"/>
        <v>821.03808941667171</v>
      </c>
      <c r="EC109" s="100">
        <f t="shared" ca="1" si="112"/>
        <v>755.1406684885917</v>
      </c>
      <c r="EE109" s="100">
        <f t="shared" ca="1" si="104"/>
        <v>0</v>
      </c>
      <c r="EF109" s="100">
        <f t="shared" ca="1" si="104"/>
        <v>209.75508780059633</v>
      </c>
      <c r="EG109" s="100">
        <f t="shared" ca="1" si="104"/>
        <v>386.58747058077682</v>
      </c>
      <c r="EH109" s="100">
        <f t="shared" ca="1" si="104"/>
        <v>533.49944611329693</v>
      </c>
      <c r="EI109" s="100">
        <f t="shared" ca="1" si="104"/>
        <v>653.24994640020179</v>
      </c>
      <c r="EJ109" s="100">
        <f t="shared" ca="1" si="104"/>
        <v>748.37303191337503</v>
      </c>
      <c r="EK109" s="100">
        <f t="shared" ca="1" si="104"/>
        <v>821.19503660896009</v>
      </c>
      <c r="EL109" s="100">
        <f t="shared" ca="1" si="104"/>
        <v>873.85045941269971</v>
      </c>
      <c r="EM109" s="100">
        <f t="shared" ca="1" si="104"/>
        <v>908.29669122422217</v>
      </c>
      <c r="EN109" s="100">
        <f t="shared" ca="1" si="104"/>
        <v>926.32766029403695</v>
      </c>
      <c r="EO109" s="100">
        <f t="shared" ca="1" si="104"/>
        <v>929.58647305677584</v>
      </c>
      <c r="EP109" s="100">
        <f t="shared" ca="1" si="104"/>
        <v>919.57712212936906</v>
      </c>
      <c r="EQ109" s="100">
        <f t="shared" ca="1" si="104"/>
        <v>897.67532817659469</v>
      </c>
      <c r="ER109" s="100">
        <f t="shared" ca="1" si="104"/>
        <v>865.13857768390756</v>
      </c>
      <c r="ES109" s="100">
        <f t="shared" ca="1" si="104"/>
        <v>823.11541433525383</v>
      </c>
      <c r="ET109" s="100">
        <f t="shared" ref="ET109:EY124" ca="1" si="113">IF(AND($A109&gt;0,$B109&gt;0),ET$64*EXP($D109-$B109*ET$64)-ET$64,"")</f>
        <v>772.65403765008375</v>
      </c>
      <c r="EU109" s="100">
        <f t="shared" ca="1" si="113"/>
        <v>714.7102587686519</v>
      </c>
      <c r="EV109" s="100">
        <f t="shared" ca="1" si="113"/>
        <v>650.15485976908326</v>
      </c>
      <c r="EW109" s="100">
        <f t="shared" ca="1" si="113"/>
        <v>579.7803996359014</v>
      </c>
      <c r="EX109" s="100">
        <f t="shared" ca="1" si="113"/>
        <v>504.30750696138921</v>
      </c>
      <c r="EY109" s="100">
        <f t="shared" ca="1" si="113"/>
        <v>424.39069663281384</v>
      </c>
      <c r="FA109" s="99">
        <f t="shared" ca="1" si="109"/>
        <v>0</v>
      </c>
      <c r="FB109" s="99">
        <f t="shared" ca="1" si="109"/>
        <v>0</v>
      </c>
      <c r="FC109" s="99">
        <f t="shared" ca="1" si="109"/>
        <v>0</v>
      </c>
      <c r="FD109" s="99">
        <f t="shared" ca="1" si="109"/>
        <v>0</v>
      </c>
      <c r="FE109" s="99">
        <f t="shared" ca="1" si="109"/>
        <v>0</v>
      </c>
      <c r="FF109" s="99">
        <f t="shared" ca="1" si="109"/>
        <v>0</v>
      </c>
      <c r="FG109" s="99">
        <f t="shared" ca="1" si="109"/>
        <v>0</v>
      </c>
      <c r="FH109" s="99">
        <f t="shared" ca="1" si="109"/>
        <v>0</v>
      </c>
      <c r="FI109" s="99">
        <f t="shared" ca="1" si="109"/>
        <v>0</v>
      </c>
      <c r="FJ109" s="99">
        <f t="shared" ca="1" si="109"/>
        <v>0</v>
      </c>
      <c r="FK109" s="99">
        <f t="shared" ca="1" si="109"/>
        <v>1</v>
      </c>
      <c r="FL109" s="99">
        <f t="shared" ca="1" si="109"/>
        <v>1</v>
      </c>
      <c r="FM109" s="99">
        <f t="shared" ca="1" si="109"/>
        <v>1</v>
      </c>
      <c r="FN109" s="99">
        <f t="shared" ca="1" si="109"/>
        <v>1</v>
      </c>
      <c r="FO109" s="99">
        <f t="shared" ca="1" si="109"/>
        <v>1</v>
      </c>
      <c r="FP109" s="99">
        <f t="shared" ca="1" si="109"/>
        <v>1</v>
      </c>
      <c r="FQ109" s="99">
        <f t="shared" ca="1" si="107"/>
        <v>1</v>
      </c>
      <c r="FR109" s="99">
        <f t="shared" ca="1" si="107"/>
        <v>1</v>
      </c>
      <c r="FS109" s="99">
        <f t="shared" ca="1" si="107"/>
        <v>1</v>
      </c>
      <c r="FT109" s="99">
        <f t="shared" ca="1" si="107"/>
        <v>1</v>
      </c>
      <c r="FU109" s="99">
        <f t="shared" ca="1" si="107"/>
        <v>1</v>
      </c>
      <c r="FV109" s="99">
        <f t="shared" ca="1" si="107"/>
        <v>0</v>
      </c>
      <c r="FW109" s="99">
        <f t="shared" ca="1" si="107"/>
        <v>0</v>
      </c>
      <c r="FX109" s="99">
        <f t="shared" ca="1" si="107"/>
        <v>0</v>
      </c>
      <c r="FY109" s="99">
        <f t="shared" ca="1" si="107"/>
        <v>0</v>
      </c>
      <c r="FZ109" s="99">
        <f t="shared" ca="1" si="107"/>
        <v>0</v>
      </c>
      <c r="GA109" s="99">
        <f t="shared" ca="1" si="107"/>
        <v>0</v>
      </c>
      <c r="GB109" s="99">
        <f t="shared" ca="1" si="107"/>
        <v>0</v>
      </c>
      <c r="GC109" s="99">
        <f t="shared" ca="1" si="107"/>
        <v>0</v>
      </c>
      <c r="GD109" s="99">
        <f t="shared" ca="1" si="107"/>
        <v>0</v>
      </c>
      <c r="GE109" s="99">
        <f t="shared" ca="1" si="107"/>
        <v>0</v>
      </c>
    </row>
    <row r="110" spans="1:187" x14ac:dyDescent="0.2">
      <c r="A110" s="96">
        <f t="shared" ca="1" si="52"/>
        <v>1.1250777291616421</v>
      </c>
      <c r="B110" s="97">
        <f t="shared" ca="1" si="53"/>
        <v>4.931431429046609E-4</v>
      </c>
      <c r="C110" s="92">
        <f t="shared" ca="1" si="54"/>
        <v>0.37684105822215208</v>
      </c>
      <c r="D110" s="166">
        <f t="shared" ca="1" si="55"/>
        <v>1.1960823207426379</v>
      </c>
      <c r="E110" s="100">
        <f t="shared" ca="1" si="56"/>
        <v>2425.4262437830871</v>
      </c>
      <c r="F110" s="100">
        <f t="shared" ca="1" si="57"/>
        <v>1009.6424603597513</v>
      </c>
      <c r="G110" s="100">
        <f t="shared" ca="1" si="58"/>
        <v>2029.4814826640888</v>
      </c>
      <c r="H110" s="99">
        <f t="shared" ca="1" si="59"/>
        <v>1019.8390223043375</v>
      </c>
      <c r="I110" s="92">
        <f t="shared" ca="1" si="60"/>
        <v>0.49789825611180233</v>
      </c>
      <c r="J110" s="12" t="s">
        <v>137</v>
      </c>
      <c r="K110" s="98">
        <f t="shared" ref="K110:Z125" ca="1" si="114">IF(K$61&gt;0,INDEX($K$64:$BH$64,INT($K$1*RAND())+1),"")</f>
        <v>-6.422009307023302E-2</v>
      </c>
      <c r="L110" s="98">
        <f t="shared" ca="1" si="114"/>
        <v>-0.15887822772362503</v>
      </c>
      <c r="M110" s="98">
        <f t="shared" ca="1" si="114"/>
        <v>0.41903994694122737</v>
      </c>
      <c r="N110" s="98">
        <f t="shared" ca="1" si="114"/>
        <v>0.16019294342776347</v>
      </c>
      <c r="O110" s="98">
        <f t="shared" ca="1" si="114"/>
        <v>0.22590495455313264</v>
      </c>
      <c r="P110" s="98">
        <f t="shared" ca="1" si="114"/>
        <v>-0.15887822772362503</v>
      </c>
      <c r="Q110" s="98">
        <f t="shared" ca="1" si="114"/>
        <v>0.38728374206887162</v>
      </c>
      <c r="R110" s="98">
        <f t="shared" ca="1" si="114"/>
        <v>-0.89013065061702146</v>
      </c>
      <c r="S110" s="98">
        <f t="shared" ca="1" si="114"/>
        <v>0.42970314590647374</v>
      </c>
      <c r="T110" s="98">
        <f t="shared" ca="1" si="114"/>
        <v>0.42970314590647374</v>
      </c>
      <c r="U110" s="98">
        <f t="shared" ca="1" si="114"/>
        <v>0.57101157599405472</v>
      </c>
      <c r="V110" s="98">
        <f t="shared" ca="1" si="114"/>
        <v>0.10018981213011802</v>
      </c>
      <c r="W110" s="98">
        <f t="shared" ca="1" si="114"/>
        <v>-6.422009307023302E-2</v>
      </c>
      <c r="X110" s="98">
        <f t="shared" ca="1" si="114"/>
        <v>0.16019294342776347</v>
      </c>
      <c r="Y110" s="98">
        <f t="shared" ca="1" si="114"/>
        <v>6.5152420796179999E-2</v>
      </c>
      <c r="Z110" s="98">
        <f t="shared" ca="1" si="114"/>
        <v>-0.54951084078864643</v>
      </c>
      <c r="AA110" s="98">
        <f t="shared" ca="1" si="111"/>
        <v>-0.1878585854517944</v>
      </c>
      <c r="AB110" s="98">
        <f t="shared" ca="1" si="111"/>
        <v>-0.54951084078864643</v>
      </c>
      <c r="AC110" s="98">
        <f t="shared" ca="1" si="111"/>
        <v>0.19400563242188218</v>
      </c>
      <c r="AD110" s="98">
        <f t="shared" ca="1" si="111"/>
        <v>-0.1878585854517944</v>
      </c>
      <c r="AE110" s="98" t="str">
        <f t="shared" ca="1" si="111"/>
        <v/>
      </c>
      <c r="AF110" s="98" t="str">
        <f t="shared" ca="1" si="102"/>
        <v/>
      </c>
      <c r="AG110" s="98" t="str">
        <f t="shared" ca="1" si="102"/>
        <v/>
      </c>
      <c r="AH110" s="98" t="str">
        <f t="shared" ca="1" si="102"/>
        <v/>
      </c>
      <c r="AI110" s="98" t="str">
        <f t="shared" ca="1" si="102"/>
        <v/>
      </c>
      <c r="AJ110" s="98" t="str">
        <f t="shared" ca="1" si="102"/>
        <v/>
      </c>
      <c r="AK110" s="98" t="str">
        <f t="shared" ca="1" si="102"/>
        <v/>
      </c>
      <c r="AL110" s="98" t="str">
        <f t="shared" ca="1" si="102"/>
        <v/>
      </c>
      <c r="AM110" s="98" t="str">
        <f t="shared" ca="1" si="102"/>
        <v/>
      </c>
      <c r="AN110" s="98" t="str">
        <f t="shared" ca="1" si="102"/>
        <v/>
      </c>
      <c r="AO110" s="98" t="str">
        <f t="shared" ca="1" si="102"/>
        <v/>
      </c>
      <c r="AP110" s="98" t="str">
        <f t="shared" ca="1" si="102"/>
        <v/>
      </c>
      <c r="AQ110" s="98" t="str">
        <f t="shared" ca="1" si="110"/>
        <v/>
      </c>
      <c r="AR110" s="98" t="str">
        <f t="shared" ca="1" si="110"/>
        <v/>
      </c>
      <c r="AS110" s="98" t="str">
        <f t="shared" ca="1" si="110"/>
        <v/>
      </c>
      <c r="AT110" s="98" t="str">
        <f t="shared" ca="1" si="110"/>
        <v/>
      </c>
      <c r="AU110" s="98" t="str">
        <f t="shared" ca="1" si="110"/>
        <v/>
      </c>
      <c r="AV110" s="98" t="str">
        <f t="shared" ca="1" si="110"/>
        <v/>
      </c>
      <c r="AW110" s="98" t="str">
        <f t="shared" ca="1" si="110"/>
        <v/>
      </c>
      <c r="AX110" s="98" t="str">
        <f t="shared" ca="1" si="110"/>
        <v/>
      </c>
      <c r="AY110" s="98" t="str">
        <f t="shared" ca="1" si="110"/>
        <v/>
      </c>
      <c r="AZ110" s="98" t="str">
        <f t="shared" ca="1" si="110"/>
        <v/>
      </c>
      <c r="BA110" s="98" t="str">
        <f t="shared" ca="1" si="110"/>
        <v/>
      </c>
      <c r="BB110" s="98" t="str">
        <f t="shared" ca="1" si="110"/>
        <v/>
      </c>
      <c r="BC110" s="98" t="str">
        <f t="shared" ca="1" si="110"/>
        <v/>
      </c>
      <c r="BD110" s="98" t="str">
        <f t="shared" ca="1" si="110"/>
        <v/>
      </c>
      <c r="BE110" s="98" t="str">
        <f t="shared" ca="1" si="110"/>
        <v/>
      </c>
      <c r="BF110" s="98" t="str">
        <f t="shared" ca="1" si="110"/>
        <v/>
      </c>
      <c r="BG110" s="98" t="str">
        <f t="shared" ca="1" si="93"/>
        <v/>
      </c>
      <c r="BH110" s="98" t="str">
        <f t="shared" ca="1" si="93"/>
        <v/>
      </c>
      <c r="BJ110" s="98">
        <f t="shared" ca="1" si="63"/>
        <v>0.69046423550501812</v>
      </c>
      <c r="BK110" s="98">
        <f t="shared" ca="1" si="64"/>
        <v>0.80978211050134197</v>
      </c>
      <c r="BL110" s="98">
        <f t="shared" ca="1" si="65"/>
        <v>1.1043870657539041</v>
      </c>
      <c r="BM110" s="98">
        <f t="shared" ca="1" si="66"/>
        <v>1.0657105919464085</v>
      </c>
      <c r="BN110" s="98">
        <f t="shared" ca="1" si="67"/>
        <v>1.0186011440772007</v>
      </c>
      <c r="BO110" s="98">
        <f t="shared" ca="1" si="68"/>
        <v>0.83487981429667857</v>
      </c>
      <c r="BP110" s="98">
        <f t="shared" ca="1" si="69"/>
        <v>1.3331673734999863</v>
      </c>
      <c r="BQ110" s="98">
        <f t="shared" ca="1" si="70"/>
        <v>-0.11450213198728354</v>
      </c>
      <c r="BR110" s="98">
        <f t="shared" ca="1" si="71"/>
        <v>1.0232258087605086</v>
      </c>
      <c r="BS110" s="98">
        <f t="shared" ca="1" si="72"/>
        <v>0.9592699879867862</v>
      </c>
      <c r="BT110" s="98">
        <f t="shared" ca="1" si="73"/>
        <v>1.0356535497364541</v>
      </c>
      <c r="BU110" s="98">
        <f t="shared" ca="1" si="74"/>
        <v>0.50293504199237582</v>
      </c>
      <c r="BV110" s="98">
        <f t="shared" ca="1" si="75"/>
        <v>0.37251162290191842</v>
      </c>
      <c r="BW110" s="98">
        <f t="shared" ca="1" si="76"/>
        <v>1.1381416429986029</v>
      </c>
      <c r="BX110" s="98">
        <f t="shared" ca="1" si="77"/>
        <v>0.82929785564207614</v>
      </c>
      <c r="BY110" s="98">
        <f t="shared" ca="1" si="78"/>
        <v>0.20180822726438585</v>
      </c>
      <c r="BZ110" s="98">
        <f t="shared" ca="1" si="79"/>
        <v>0.61844033031436263</v>
      </c>
      <c r="CA110" s="98">
        <f t="shared" ca="1" si="80"/>
        <v>0.17759616178233861</v>
      </c>
      <c r="CB110" s="98">
        <f t="shared" ca="1" si="81"/>
        <v>1.1259771536452352</v>
      </c>
      <c r="CC110" s="98">
        <f t="shared" ca="1" si="82"/>
        <v>0.67366352500272808</v>
      </c>
      <c r="CD110" s="98" t="str">
        <f t="shared" si="108"/>
        <v/>
      </c>
      <c r="CE110" s="98" t="str">
        <f t="shared" si="108"/>
        <v/>
      </c>
      <c r="CF110" s="98" t="str">
        <f t="shared" si="108"/>
        <v/>
      </c>
      <c r="CG110" s="98" t="str">
        <f t="shared" si="108"/>
        <v/>
      </c>
      <c r="CH110" s="98" t="str">
        <f t="shared" si="108"/>
        <v/>
      </c>
      <c r="CI110" s="98" t="str">
        <f t="shared" si="108"/>
        <v/>
      </c>
      <c r="CJ110" s="98" t="str">
        <f t="shared" si="108"/>
        <v/>
      </c>
      <c r="CK110" s="98" t="str">
        <f t="shared" si="108"/>
        <v/>
      </c>
      <c r="CL110" s="98" t="str">
        <f t="shared" si="108"/>
        <v/>
      </c>
      <c r="CM110" s="98" t="str">
        <f t="shared" si="105"/>
        <v/>
      </c>
      <c r="CN110" s="98" t="str">
        <f t="shared" si="105"/>
        <v/>
      </c>
      <c r="CO110" s="98" t="str">
        <f t="shared" si="105"/>
        <v/>
      </c>
      <c r="CP110" s="98" t="str">
        <f t="shared" si="105"/>
        <v/>
      </c>
      <c r="CQ110" s="98" t="str">
        <f t="shared" si="105"/>
        <v/>
      </c>
      <c r="CR110" s="98" t="str">
        <f t="shared" si="105"/>
        <v/>
      </c>
      <c r="CS110" s="98" t="str">
        <f t="shared" si="105"/>
        <v/>
      </c>
      <c r="CT110" s="98" t="str">
        <f t="shared" si="105"/>
        <v/>
      </c>
      <c r="CU110" s="98" t="str">
        <f t="shared" si="105"/>
        <v/>
      </c>
      <c r="CV110" s="98" t="str">
        <f t="shared" si="105"/>
        <v/>
      </c>
      <c r="CW110" s="98" t="str">
        <f t="shared" si="105"/>
        <v/>
      </c>
      <c r="CX110" s="98" t="str">
        <f t="shared" si="105"/>
        <v/>
      </c>
      <c r="CY110" s="98" t="str">
        <f t="shared" si="105"/>
        <v/>
      </c>
      <c r="CZ110" s="98" t="str">
        <f t="shared" si="105"/>
        <v/>
      </c>
      <c r="DA110" s="98" t="str">
        <f t="shared" si="105"/>
        <v/>
      </c>
      <c r="DB110" s="98" t="str">
        <f t="shared" si="105"/>
        <v/>
      </c>
      <c r="DC110" s="98" t="str">
        <f t="shared" si="106"/>
        <v/>
      </c>
      <c r="DD110" s="98" t="str">
        <f t="shared" si="106"/>
        <v/>
      </c>
      <c r="DE110" s="98" t="str">
        <f t="shared" si="91"/>
        <v/>
      </c>
      <c r="DF110" s="98" t="str">
        <f t="shared" si="47"/>
        <v/>
      </c>
      <c r="DG110" s="98" t="str">
        <f t="shared" si="47"/>
        <v/>
      </c>
      <c r="DI110" s="100">
        <f t="shared" ref="DI110:DX114" ca="1" si="115">IF(AND($A110&gt;0,$B110&gt;0),DI$64*EXP($A110-$B110*DI$64),"")</f>
        <v>0</v>
      </c>
      <c r="DJ110" s="100">
        <f t="shared" ca="1" si="115"/>
        <v>379.06218993903644</v>
      </c>
      <c r="DK110" s="100">
        <f t="shared" ca="1" si="115"/>
        <v>710.59706809189765</v>
      </c>
      <c r="DL110" s="100">
        <f t="shared" ca="1" si="115"/>
        <v>999.07391171487689</v>
      </c>
      <c r="DM110" s="100">
        <f t="shared" ca="1" si="115"/>
        <v>1248.5884221898127</v>
      </c>
      <c r="DN110" s="100">
        <f t="shared" ca="1" si="115"/>
        <v>1462.8919996680863</v>
      </c>
      <c r="DO110" s="100">
        <f t="shared" ca="1" si="115"/>
        <v>1645.4188154187889</v>
      </c>
      <c r="DP110" s="100">
        <f t="shared" ca="1" si="115"/>
        <v>1799.310842954985</v>
      </c>
      <c r="DQ110" s="100">
        <f t="shared" ca="1" si="115"/>
        <v>1927.4409974716134</v>
      </c>
      <c r="DR110" s="100">
        <f t="shared" ca="1" si="115"/>
        <v>2032.4345224021044</v>
      </c>
      <c r="DS110" s="100">
        <f t="shared" ca="1" si="115"/>
        <v>2116.6887519315401</v>
      </c>
      <c r="DT110" s="100">
        <f t="shared" ca="1" si="115"/>
        <v>2182.3913690393497</v>
      </c>
      <c r="DU110" s="100">
        <f t="shared" ca="1" si="115"/>
        <v>2231.5372700350108</v>
      </c>
      <c r="DV110" s="100">
        <f t="shared" ca="1" si="115"/>
        <v>2265.94413855021</v>
      </c>
      <c r="DW110" s="100">
        <f t="shared" ca="1" si="115"/>
        <v>2287.266824517902</v>
      </c>
      <c r="DX110" s="100">
        <f t="shared" ca="1" si="115"/>
        <v>2297.010616762916</v>
      </c>
      <c r="DY110" s="100">
        <f t="shared" ca="1" si="112"/>
        <v>2296.5434914134803</v>
      </c>
      <c r="DZ110" s="100">
        <f t="shared" ca="1" si="112"/>
        <v>2287.1074123837129</v>
      </c>
      <c r="EA110" s="100">
        <f t="shared" ca="1" si="112"/>
        <v>2269.828754641961</v>
      </c>
      <c r="EB110" s="100">
        <f t="shared" ca="1" si="112"/>
        <v>2245.7279158390161</v>
      </c>
      <c r="EC110" s="100">
        <f t="shared" ca="1" si="112"/>
        <v>2215.7281770960262</v>
      </c>
      <c r="EE110" s="100">
        <f t="shared" ref="EE110:ET125" ca="1" si="116">IF(AND($A110&gt;0,$B110&gt;0),EE$64*EXP($D110-$B110*EE$64)-EE$64,"")</f>
        <v>0</v>
      </c>
      <c r="EF110" s="100">
        <f t="shared" ca="1" si="116"/>
        <v>134.78590761528454</v>
      </c>
      <c r="EG110" s="100">
        <f t="shared" ca="1" si="116"/>
        <v>257.96469547291321</v>
      </c>
      <c r="EH110" s="100">
        <f t="shared" ca="1" si="116"/>
        <v>370.05242153985063</v>
      </c>
      <c r="EI110" s="100">
        <f t="shared" ca="1" si="116"/>
        <v>471.54474895790543</v>
      </c>
      <c r="EJ110" s="100">
        <f t="shared" ca="1" si="116"/>
        <v>562.91770167994343</v>
      </c>
      <c r="EK110" s="100">
        <f t="shared" ca="1" si="116"/>
        <v>644.62839322934667</v>
      </c>
      <c r="EL110" s="100">
        <f t="shared" ca="1" si="116"/>
        <v>717.1157295121335</v>
      </c>
      <c r="EM110" s="100">
        <f t="shared" ca="1" si="116"/>
        <v>780.80108657965354</v>
      </c>
      <c r="EN110" s="100">
        <f t="shared" ca="1" si="116"/>
        <v>836.08896420936128</v>
      </c>
      <c r="EO110" s="100">
        <f t="shared" ca="1" si="116"/>
        <v>883.3676161417294</v>
      </c>
      <c r="EP110" s="100">
        <f t="shared" ca="1" si="116"/>
        <v>923.00965778294506</v>
      </c>
      <c r="EQ110" s="100">
        <f t="shared" ca="1" si="116"/>
        <v>955.37265215553737</v>
      </c>
      <c r="ER110" s="100">
        <f t="shared" ca="1" si="116"/>
        <v>980.79967485251052</v>
      </c>
      <c r="ES110" s="100">
        <f t="shared" ca="1" si="116"/>
        <v>999.6198587248922</v>
      </c>
      <c r="ET110" s="100">
        <f t="shared" ca="1" si="116"/>
        <v>1012.148919007764</v>
      </c>
      <c r="EU110" s="100">
        <f t="shared" ca="1" si="113"/>
        <v>1018.689659565864</v>
      </c>
      <c r="EV110" s="100">
        <f t="shared" ca="1" si="113"/>
        <v>1019.5324609166548</v>
      </c>
      <c r="EW110" s="100">
        <f t="shared" ca="1" si="113"/>
        <v>1014.9557506663402</v>
      </c>
      <c r="EX110" s="100">
        <f t="shared" ca="1" si="113"/>
        <v>1005.2264569726487</v>
      </c>
      <c r="EY110" s="100">
        <f t="shared" ca="1" si="113"/>
        <v>990.60044562726853</v>
      </c>
      <c r="FA110" s="99">
        <f t="shared" ca="1" si="109"/>
        <v>0</v>
      </c>
      <c r="FB110" s="99">
        <f t="shared" ca="1" si="109"/>
        <v>0</v>
      </c>
      <c r="FC110" s="99">
        <f t="shared" ca="1" si="109"/>
        <v>0</v>
      </c>
      <c r="FD110" s="99">
        <f t="shared" ca="1" si="109"/>
        <v>0</v>
      </c>
      <c r="FE110" s="99">
        <f t="shared" ca="1" si="109"/>
        <v>0</v>
      </c>
      <c r="FF110" s="99">
        <f t="shared" ca="1" si="109"/>
        <v>0</v>
      </c>
      <c r="FG110" s="99">
        <f t="shared" ca="1" si="109"/>
        <v>0</v>
      </c>
      <c r="FH110" s="99">
        <f t="shared" ca="1" si="109"/>
        <v>0</v>
      </c>
      <c r="FI110" s="99">
        <f t="shared" ca="1" si="109"/>
        <v>0</v>
      </c>
      <c r="FJ110" s="99">
        <f t="shared" ca="1" si="109"/>
        <v>0</v>
      </c>
      <c r="FK110" s="99">
        <f t="shared" ca="1" si="109"/>
        <v>0</v>
      </c>
      <c r="FL110" s="99">
        <f t="shared" ca="1" si="109"/>
        <v>0</v>
      </c>
      <c r="FM110" s="99">
        <f t="shared" ca="1" si="109"/>
        <v>0</v>
      </c>
      <c r="FN110" s="99">
        <f t="shared" ca="1" si="109"/>
        <v>0</v>
      </c>
      <c r="FO110" s="99">
        <f t="shared" ca="1" si="109"/>
        <v>0</v>
      </c>
      <c r="FP110" s="99">
        <f t="shared" ca="1" si="109"/>
        <v>0</v>
      </c>
      <c r="FQ110" s="99">
        <f t="shared" ca="1" si="107"/>
        <v>0</v>
      </c>
      <c r="FR110" s="99">
        <f t="shared" ca="1" si="107"/>
        <v>1</v>
      </c>
      <c r="FS110" s="99">
        <f t="shared" ca="1" si="107"/>
        <v>1</v>
      </c>
      <c r="FT110" s="99">
        <f t="shared" ca="1" si="107"/>
        <v>1</v>
      </c>
      <c r="FU110" s="99">
        <f t="shared" ca="1" si="107"/>
        <v>1</v>
      </c>
      <c r="FV110" s="99">
        <f t="shared" ca="1" si="107"/>
        <v>1</v>
      </c>
      <c r="FW110" s="99">
        <f t="shared" ca="1" si="107"/>
        <v>1</v>
      </c>
      <c r="FX110" s="99">
        <f t="shared" ca="1" si="107"/>
        <v>1</v>
      </c>
      <c r="FY110" s="99">
        <f t="shared" ca="1" si="107"/>
        <v>1</v>
      </c>
      <c r="FZ110" s="99">
        <f t="shared" ca="1" si="107"/>
        <v>1</v>
      </c>
      <c r="GA110" s="99">
        <f t="shared" ca="1" si="107"/>
        <v>1</v>
      </c>
      <c r="GB110" s="99">
        <f t="shared" ca="1" si="107"/>
        <v>1</v>
      </c>
      <c r="GC110" s="99">
        <f t="shared" ca="1" si="107"/>
        <v>1</v>
      </c>
      <c r="GD110" s="99">
        <f t="shared" ca="1" si="107"/>
        <v>1</v>
      </c>
      <c r="GE110" s="99">
        <f t="shared" ca="1" si="107"/>
        <v>1</v>
      </c>
    </row>
    <row r="111" spans="1:187" x14ac:dyDescent="0.2">
      <c r="A111" s="96">
        <f t="shared" ca="1" si="52"/>
        <v>1.4118122133144744</v>
      </c>
      <c r="B111" s="97">
        <f t="shared" ca="1" si="53"/>
        <v>1.0042845028442535E-3</v>
      </c>
      <c r="C111" s="92">
        <f t="shared" ca="1" si="54"/>
        <v>0.43234081621897336</v>
      </c>
      <c r="D111" s="166">
        <f t="shared" ca="1" si="55"/>
        <v>1.5052715039989184</v>
      </c>
      <c r="E111" s="100">
        <f t="shared" ca="1" si="56"/>
        <v>1498.84967828918</v>
      </c>
      <c r="F111" s="100">
        <f t="shared" ca="1" si="57"/>
        <v>591.4925394791245</v>
      </c>
      <c r="G111" s="100">
        <f t="shared" ca="1" si="58"/>
        <v>1471.2884368089747</v>
      </c>
      <c r="H111" s="99">
        <f t="shared" ca="1" si="59"/>
        <v>879.79589732985016</v>
      </c>
      <c r="I111" s="92">
        <f t="shared" ca="1" si="60"/>
        <v>0.59402679094687749</v>
      </c>
      <c r="J111" s="12" t="s">
        <v>138</v>
      </c>
      <c r="K111" s="98">
        <f t="shared" ca="1" si="114"/>
        <v>0.38728374206887162</v>
      </c>
      <c r="L111" s="98">
        <f t="shared" ca="1" si="114"/>
        <v>0.57101157599405472</v>
      </c>
      <c r="M111" s="98">
        <f t="shared" ca="1" si="114"/>
        <v>-0.15887822772362503</v>
      </c>
      <c r="N111" s="98">
        <f t="shared" ca="1" si="114"/>
        <v>-0.12445329224372725</v>
      </c>
      <c r="O111" s="98">
        <f t="shared" ca="1" si="114"/>
        <v>-0.15887822772362503</v>
      </c>
      <c r="P111" s="98">
        <f t="shared" ca="1" si="114"/>
        <v>0.16019294342776347</v>
      </c>
      <c r="Q111" s="98">
        <f t="shared" ca="1" si="114"/>
        <v>-0.1878585854517944</v>
      </c>
      <c r="R111" s="98">
        <f t="shared" ca="1" si="114"/>
        <v>0.22590495455313264</v>
      </c>
      <c r="S111" s="98">
        <f t="shared" ca="1" si="114"/>
        <v>6.5152420796179999E-2</v>
      </c>
      <c r="T111" s="98">
        <f t="shared" ca="1" si="114"/>
        <v>0.19400563242188218</v>
      </c>
      <c r="U111" s="98">
        <f t="shared" ca="1" si="114"/>
        <v>6.4529464315084328E-2</v>
      </c>
      <c r="V111" s="98">
        <f t="shared" ca="1" si="114"/>
        <v>-0.13938411227580294</v>
      </c>
      <c r="W111" s="98">
        <f t="shared" ca="1" si="114"/>
        <v>0.22590495455313264</v>
      </c>
      <c r="X111" s="98">
        <f t="shared" ca="1" si="114"/>
        <v>-0.23389576259867084</v>
      </c>
      <c r="Y111" s="98">
        <f t="shared" ca="1" si="114"/>
        <v>-0.89013065061702146</v>
      </c>
      <c r="Z111" s="98">
        <f t="shared" ca="1" si="114"/>
        <v>-0.89013065061702146</v>
      </c>
      <c r="AA111" s="98">
        <f t="shared" ca="1" si="111"/>
        <v>-0.15887822772362503</v>
      </c>
      <c r="AB111" s="98">
        <f t="shared" ca="1" si="111"/>
        <v>-0.89013065061702146</v>
      </c>
      <c r="AC111" s="98">
        <f t="shared" ca="1" si="111"/>
        <v>0.22590495455313264</v>
      </c>
      <c r="AD111" s="98">
        <f t="shared" ca="1" si="111"/>
        <v>0.41903994694122737</v>
      </c>
      <c r="AE111" s="98" t="str">
        <f t="shared" ca="1" si="111"/>
        <v/>
      </c>
      <c r="AF111" s="98" t="str">
        <f t="shared" ca="1" si="102"/>
        <v/>
      </c>
      <c r="AG111" s="98" t="str">
        <f t="shared" ca="1" si="102"/>
        <v/>
      </c>
      <c r="AH111" s="98" t="str">
        <f t="shared" ca="1" si="102"/>
        <v/>
      </c>
      <c r="AI111" s="98" t="str">
        <f t="shared" ca="1" si="102"/>
        <v/>
      </c>
      <c r="AJ111" s="98" t="str">
        <f t="shared" ca="1" si="102"/>
        <v/>
      </c>
      <c r="AK111" s="98" t="str">
        <f t="shared" ca="1" si="102"/>
        <v/>
      </c>
      <c r="AL111" s="98" t="str">
        <f t="shared" ca="1" si="102"/>
        <v/>
      </c>
      <c r="AM111" s="98" t="str">
        <f t="shared" ca="1" si="102"/>
        <v/>
      </c>
      <c r="AN111" s="98" t="str">
        <f t="shared" ca="1" si="102"/>
        <v/>
      </c>
      <c r="AO111" s="98" t="str">
        <f t="shared" ca="1" si="102"/>
        <v/>
      </c>
      <c r="AP111" s="98" t="str">
        <f t="shared" ca="1" si="102"/>
        <v/>
      </c>
      <c r="AQ111" s="98" t="str">
        <f t="shared" ca="1" si="110"/>
        <v/>
      </c>
      <c r="AR111" s="98" t="str">
        <f t="shared" ca="1" si="110"/>
        <v/>
      </c>
      <c r="AS111" s="98" t="str">
        <f t="shared" ca="1" si="110"/>
        <v/>
      </c>
      <c r="AT111" s="98" t="str">
        <f t="shared" ca="1" si="110"/>
        <v/>
      </c>
      <c r="AU111" s="98" t="str">
        <f t="shared" ca="1" si="110"/>
        <v/>
      </c>
      <c r="AV111" s="98" t="str">
        <f t="shared" ca="1" si="110"/>
        <v/>
      </c>
      <c r="AW111" s="98" t="str">
        <f t="shared" ca="1" si="110"/>
        <v/>
      </c>
      <c r="AX111" s="98" t="str">
        <f t="shared" ca="1" si="110"/>
        <v/>
      </c>
      <c r="AY111" s="98" t="str">
        <f t="shared" ca="1" si="110"/>
        <v/>
      </c>
      <c r="AZ111" s="98" t="str">
        <f t="shared" ca="1" si="110"/>
        <v/>
      </c>
      <c r="BA111" s="98" t="str">
        <f t="shared" ca="1" si="110"/>
        <v/>
      </c>
      <c r="BB111" s="98" t="str">
        <f t="shared" ca="1" si="110"/>
        <v/>
      </c>
      <c r="BC111" s="98" t="str">
        <f t="shared" ca="1" si="110"/>
        <v/>
      </c>
      <c r="BD111" s="98" t="str">
        <f t="shared" ca="1" si="110"/>
        <v/>
      </c>
      <c r="BE111" s="98" t="str">
        <f t="shared" ca="1" si="110"/>
        <v/>
      </c>
      <c r="BF111" s="98" t="str">
        <f t="shared" ca="1" si="110"/>
        <v/>
      </c>
      <c r="BG111" s="98" t="str">
        <f t="shared" ca="1" si="93"/>
        <v/>
      </c>
      <c r="BH111" s="98" t="str">
        <f t="shared" ca="1" si="93"/>
        <v/>
      </c>
      <c r="BJ111" s="98">
        <f t="shared" ca="1" si="63"/>
        <v>1.1419680706441229</v>
      </c>
      <c r="BK111" s="98">
        <f t="shared" ca="1" si="64"/>
        <v>1.5396719142190216</v>
      </c>
      <c r="BL111" s="98">
        <f t="shared" ca="1" si="65"/>
        <v>0.52646889108905159</v>
      </c>
      <c r="BM111" s="98">
        <f t="shared" ca="1" si="66"/>
        <v>0.78106435627491777</v>
      </c>
      <c r="BN111" s="98">
        <f t="shared" ca="1" si="67"/>
        <v>0.63381796180044314</v>
      </c>
      <c r="BO111" s="98">
        <f t="shared" ca="1" si="68"/>
        <v>1.1539509854480672</v>
      </c>
      <c r="BP111" s="98">
        <f t="shared" ca="1" si="69"/>
        <v>0.7580250459793203</v>
      </c>
      <c r="BQ111" s="98">
        <f t="shared" ca="1" si="70"/>
        <v>1.0015334731828704</v>
      </c>
      <c r="BR111" s="98">
        <f t="shared" ca="1" si="71"/>
        <v>0.65867508365021488</v>
      </c>
      <c r="BS111" s="98">
        <f t="shared" ca="1" si="72"/>
        <v>0.72357247450219464</v>
      </c>
      <c r="BT111" s="98">
        <f t="shared" ca="1" si="73"/>
        <v>0.52917143805748357</v>
      </c>
      <c r="BU111" s="98">
        <f t="shared" ca="1" si="74"/>
        <v>0.26336111758645486</v>
      </c>
      <c r="BV111" s="98">
        <f t="shared" ca="1" si="75"/>
        <v>0.66263667052528408</v>
      </c>
      <c r="BW111" s="98">
        <f t="shared" ca="1" si="76"/>
        <v>0.74405293697216845</v>
      </c>
      <c r="BX111" s="98">
        <f t="shared" ca="1" si="77"/>
        <v>-0.12598521577112531</v>
      </c>
      <c r="BY111" s="98">
        <f t="shared" ca="1" si="78"/>
        <v>-0.13881158256398918</v>
      </c>
      <c r="BZ111" s="98">
        <f t="shared" ca="1" si="79"/>
        <v>0.64742068804253194</v>
      </c>
      <c r="CA111" s="98">
        <f t="shared" ca="1" si="80"/>
        <v>-0.16302364804603642</v>
      </c>
      <c r="CB111" s="98">
        <f t="shared" ca="1" si="81"/>
        <v>1.1578764757764857</v>
      </c>
      <c r="CC111" s="98">
        <f t="shared" ca="1" si="82"/>
        <v>1.2805620573957499</v>
      </c>
      <c r="CD111" s="98" t="str">
        <f t="shared" si="108"/>
        <v/>
      </c>
      <c r="CE111" s="98" t="str">
        <f t="shared" si="108"/>
        <v/>
      </c>
      <c r="CF111" s="98" t="str">
        <f t="shared" si="108"/>
        <v/>
      </c>
      <c r="CG111" s="98" t="str">
        <f t="shared" si="108"/>
        <v/>
      </c>
      <c r="CH111" s="98" t="str">
        <f t="shared" si="108"/>
        <v/>
      </c>
      <c r="CI111" s="98" t="str">
        <f t="shared" si="108"/>
        <v/>
      </c>
      <c r="CJ111" s="98" t="str">
        <f t="shared" si="108"/>
        <v/>
      </c>
      <c r="CK111" s="98" t="str">
        <f t="shared" si="108"/>
        <v/>
      </c>
      <c r="CL111" s="98" t="str">
        <f t="shared" si="108"/>
        <v/>
      </c>
      <c r="CM111" s="98" t="str">
        <f t="shared" si="105"/>
        <v/>
      </c>
      <c r="CN111" s="98" t="str">
        <f t="shared" si="105"/>
        <v/>
      </c>
      <c r="CO111" s="98" t="str">
        <f t="shared" si="105"/>
        <v/>
      </c>
      <c r="CP111" s="98" t="str">
        <f t="shared" si="105"/>
        <v/>
      </c>
      <c r="CQ111" s="98" t="str">
        <f t="shared" si="105"/>
        <v/>
      </c>
      <c r="CR111" s="98" t="str">
        <f t="shared" si="105"/>
        <v/>
      </c>
      <c r="CS111" s="98" t="str">
        <f t="shared" si="105"/>
        <v/>
      </c>
      <c r="CT111" s="98" t="str">
        <f t="shared" si="105"/>
        <v/>
      </c>
      <c r="CU111" s="98" t="str">
        <f t="shared" si="105"/>
        <v/>
      </c>
      <c r="CV111" s="98" t="str">
        <f t="shared" si="105"/>
        <v/>
      </c>
      <c r="CW111" s="98" t="str">
        <f t="shared" si="105"/>
        <v/>
      </c>
      <c r="CX111" s="98" t="str">
        <f t="shared" si="105"/>
        <v/>
      </c>
      <c r="CY111" s="98" t="str">
        <f t="shared" si="105"/>
        <v/>
      </c>
      <c r="CZ111" s="98" t="str">
        <f t="shared" si="105"/>
        <v/>
      </c>
      <c r="DA111" s="98" t="str">
        <f t="shared" si="105"/>
        <v/>
      </c>
      <c r="DB111" s="98" t="str">
        <f t="shared" si="105"/>
        <v/>
      </c>
      <c r="DC111" s="98" t="str">
        <f t="shared" si="106"/>
        <v/>
      </c>
      <c r="DD111" s="98" t="str">
        <f t="shared" si="106"/>
        <v/>
      </c>
      <c r="DE111" s="98" t="str">
        <f t="shared" si="91"/>
        <v/>
      </c>
      <c r="DF111" s="98" t="str">
        <f t="shared" si="47"/>
        <v/>
      </c>
      <c r="DG111" s="98" t="str">
        <f t="shared" si="47"/>
        <v/>
      </c>
      <c r="DI111" s="100">
        <f t="shared" ca="1" si="115"/>
        <v>0</v>
      </c>
      <c r="DJ111" s="100">
        <f t="shared" ca="1" si="115"/>
        <v>472.16569827371552</v>
      </c>
      <c r="DK111" s="100">
        <f t="shared" ca="1" si="115"/>
        <v>827.68319829247935</v>
      </c>
      <c r="DL111" s="100">
        <f t="shared" ca="1" si="115"/>
        <v>1088.1658905554441</v>
      </c>
      <c r="DM111" s="100">
        <f t="shared" ca="1" si="115"/>
        <v>1271.6674504460389</v>
      </c>
      <c r="DN111" s="100">
        <f t="shared" ca="1" si="115"/>
        <v>1393.231478903755</v>
      </c>
      <c r="DO111" s="100">
        <f t="shared" ca="1" si="115"/>
        <v>1465.3596700948847</v>
      </c>
      <c r="DP111" s="100">
        <f t="shared" ca="1" si="115"/>
        <v>1498.4102473261003</v>
      </c>
      <c r="DQ111" s="100">
        <f t="shared" ca="1" si="115"/>
        <v>1500.9367509213921</v>
      </c>
      <c r="DR111" s="100">
        <f t="shared" ca="1" si="115"/>
        <v>1479.9758345976072</v>
      </c>
      <c r="DS111" s="100">
        <f t="shared" ca="1" si="115"/>
        <v>1441.2914984128472</v>
      </c>
      <c r="DT111" s="100">
        <f t="shared" ca="1" si="115"/>
        <v>1389.5821293070887</v>
      </c>
      <c r="DU111" s="100">
        <f t="shared" ca="1" si="115"/>
        <v>1328.6558110040621</v>
      </c>
      <c r="DV111" s="100">
        <f t="shared" ca="1" si="115"/>
        <v>1261.5785832116014</v>
      </c>
      <c r="DW111" s="100">
        <f t="shared" ca="1" si="115"/>
        <v>1190.7996580393249</v>
      </c>
      <c r="DX111" s="100">
        <f t="shared" ca="1" si="115"/>
        <v>1118.2570241477365</v>
      </c>
      <c r="DY111" s="100">
        <f t="shared" ca="1" si="112"/>
        <v>1045.4663732313488</v>
      </c>
      <c r="DZ111" s="100">
        <f t="shared" ca="1" si="112"/>
        <v>973.59585769755063</v>
      </c>
      <c r="EA111" s="100">
        <f t="shared" ca="1" si="112"/>
        <v>903.528823063907</v>
      </c>
      <c r="EB111" s="100">
        <f t="shared" ca="1" si="112"/>
        <v>835.91634523322659</v>
      </c>
      <c r="EC111" s="100">
        <f t="shared" ca="1" si="112"/>
        <v>771.22113415197532</v>
      </c>
      <c r="EE111" s="100">
        <f t="shared" ca="1" si="116"/>
        <v>0</v>
      </c>
      <c r="EF111" s="100">
        <f t="shared" ca="1" si="116"/>
        <v>197.53763120527756</v>
      </c>
      <c r="EG111" s="100">
        <f t="shared" ca="1" si="116"/>
        <v>364.34100746517862</v>
      </c>
      <c r="EH111" s="100">
        <f t="shared" ca="1" si="116"/>
        <v>503.15018799001467</v>
      </c>
      <c r="EI111" s="100">
        <f t="shared" ca="1" si="116"/>
        <v>616.48808956522998</v>
      </c>
      <c r="EJ111" s="100">
        <f t="shared" ca="1" si="116"/>
        <v>706.67661901505915</v>
      </c>
      <c r="EK111" s="100">
        <f t="shared" ca="1" si="116"/>
        <v>775.85165505672865</v>
      </c>
      <c r="EL111" s="100">
        <f t="shared" ca="1" si="116"/>
        <v>825.97695933009675</v>
      </c>
      <c r="EM111" s="100">
        <f t="shared" ca="1" si="116"/>
        <v>858.85709096815287</v>
      </c>
      <c r="EN111" s="100">
        <f t="shared" ca="1" si="116"/>
        <v>876.14939401666072</v>
      </c>
      <c r="EO111" s="100">
        <f t="shared" ca="1" si="116"/>
        <v>879.37512229256856</v>
      </c>
      <c r="EP111" s="100">
        <f t="shared" ca="1" si="116"/>
        <v>869.92976186819703</v>
      </c>
      <c r="EQ111" s="100">
        <f t="shared" ca="1" si="116"/>
        <v>849.09260726079935</v>
      </c>
      <c r="ER111" s="100">
        <f t="shared" ca="1" si="116"/>
        <v>818.0356435753007</v>
      </c>
      <c r="ES111" s="100">
        <f t="shared" ca="1" si="116"/>
        <v>777.83178327361099</v>
      </c>
      <c r="ET111" s="100">
        <f t="shared" ca="1" si="116"/>
        <v>729.46250290983232</v>
      </c>
      <c r="EU111" s="100">
        <f t="shared" ca="1" si="113"/>
        <v>673.82492206098539</v>
      </c>
      <c r="EV111" s="100">
        <f t="shared" ca="1" si="113"/>
        <v>611.73836378266014</v>
      </c>
      <c r="EW111" s="100">
        <f t="shared" ca="1" si="113"/>
        <v>543.95043321436629</v>
      </c>
      <c r="EX111" s="100">
        <f t="shared" ca="1" si="113"/>
        <v>471.14264843729097</v>
      </c>
      <c r="EY111" s="100">
        <f t="shared" ca="1" si="113"/>
        <v>393.93565533551214</v>
      </c>
      <c r="FA111" s="99">
        <f t="shared" ca="1" si="109"/>
        <v>0</v>
      </c>
      <c r="FB111" s="99">
        <f t="shared" ca="1" si="109"/>
        <v>0</v>
      </c>
      <c r="FC111" s="99">
        <f t="shared" ca="1" si="109"/>
        <v>0</v>
      </c>
      <c r="FD111" s="99">
        <f t="shared" ca="1" si="109"/>
        <v>0</v>
      </c>
      <c r="FE111" s="99">
        <f t="shared" ca="1" si="109"/>
        <v>0</v>
      </c>
      <c r="FF111" s="99">
        <f t="shared" ca="1" si="109"/>
        <v>0</v>
      </c>
      <c r="FG111" s="99">
        <f t="shared" ca="1" si="109"/>
        <v>0</v>
      </c>
      <c r="FH111" s="99">
        <f t="shared" ca="1" si="109"/>
        <v>0</v>
      </c>
      <c r="FI111" s="99">
        <f t="shared" ca="1" si="109"/>
        <v>0</v>
      </c>
      <c r="FJ111" s="99">
        <f t="shared" ca="1" si="109"/>
        <v>0</v>
      </c>
      <c r="FK111" s="99">
        <f t="shared" ca="1" si="109"/>
        <v>1</v>
      </c>
      <c r="FL111" s="99">
        <f t="shared" ca="1" si="109"/>
        <v>1</v>
      </c>
      <c r="FM111" s="99">
        <f t="shared" ca="1" si="109"/>
        <v>1</v>
      </c>
      <c r="FN111" s="99">
        <f t="shared" ca="1" si="109"/>
        <v>1</v>
      </c>
      <c r="FO111" s="99">
        <f t="shared" ca="1" si="109"/>
        <v>1</v>
      </c>
      <c r="FP111" s="99">
        <f t="shared" ca="1" si="109"/>
        <v>1</v>
      </c>
      <c r="FQ111" s="99">
        <f t="shared" ca="1" si="107"/>
        <v>1</v>
      </c>
      <c r="FR111" s="99">
        <f t="shared" ca="1" si="107"/>
        <v>1</v>
      </c>
      <c r="FS111" s="99">
        <f t="shared" ca="1" si="107"/>
        <v>1</v>
      </c>
      <c r="FT111" s="99">
        <f t="shared" ca="1" si="107"/>
        <v>1</v>
      </c>
      <c r="FU111" s="99">
        <f t="shared" ca="1" si="107"/>
        <v>1</v>
      </c>
      <c r="FV111" s="99">
        <f t="shared" ca="1" si="107"/>
        <v>0</v>
      </c>
      <c r="FW111" s="99">
        <f t="shared" ca="1" si="107"/>
        <v>0</v>
      </c>
      <c r="FX111" s="99">
        <f t="shared" ca="1" si="107"/>
        <v>0</v>
      </c>
      <c r="FY111" s="99">
        <f t="shared" ca="1" si="107"/>
        <v>0</v>
      </c>
      <c r="FZ111" s="99">
        <f t="shared" ca="1" si="107"/>
        <v>0</v>
      </c>
      <c r="GA111" s="99">
        <f t="shared" ca="1" si="107"/>
        <v>0</v>
      </c>
      <c r="GB111" s="99">
        <f t="shared" ca="1" si="107"/>
        <v>0</v>
      </c>
      <c r="GC111" s="99">
        <f t="shared" ca="1" si="107"/>
        <v>0</v>
      </c>
      <c r="GD111" s="99">
        <f t="shared" ca="1" si="107"/>
        <v>0</v>
      </c>
      <c r="GE111" s="99">
        <f t="shared" ca="1" si="107"/>
        <v>0</v>
      </c>
    </row>
    <row r="112" spans="1:187" x14ac:dyDescent="0.2">
      <c r="A112" s="96">
        <f t="shared" ca="1" si="52"/>
        <v>0.78937810118291485</v>
      </c>
      <c r="B112" s="97">
        <f t="shared" ca="1" si="53"/>
        <v>1.322925699557061E-5</v>
      </c>
      <c r="C112" s="92">
        <f t="shared" ca="1" si="54"/>
        <v>0.3313624527119638</v>
      </c>
      <c r="D112" s="166">
        <f t="shared" ca="1" si="55"/>
        <v>0.84427863871655906</v>
      </c>
      <c r="E112" s="100">
        <f t="shared" ca="1" si="56"/>
        <v>63819.051893786513</v>
      </c>
      <c r="F112" s="100">
        <f t="shared" ca="1" si="57"/>
        <v>28137.851588898531</v>
      </c>
      <c r="G112" s="100">
        <f t="shared" ca="1" si="58"/>
        <v>45112.143626858247</v>
      </c>
      <c r="H112" s="99">
        <f t="shared" ca="1" si="59"/>
        <v>16974.292037959716</v>
      </c>
      <c r="I112" s="92">
        <f t="shared" ca="1" si="60"/>
        <v>0.37224286997276351</v>
      </c>
      <c r="J112" s="12" t="s">
        <v>139</v>
      </c>
      <c r="K112" s="98">
        <f t="shared" ca="1" si="114"/>
        <v>6.5152420796179999E-2</v>
      </c>
      <c r="L112" s="98">
        <f t="shared" ca="1" si="114"/>
        <v>0.19400563242188218</v>
      </c>
      <c r="M112" s="98">
        <f t="shared" ca="1" si="114"/>
        <v>-0.15887822772362503</v>
      </c>
      <c r="N112" s="98">
        <f t="shared" ca="1" si="114"/>
        <v>6.5152420796179999E-2</v>
      </c>
      <c r="O112" s="98">
        <f t="shared" ca="1" si="114"/>
        <v>6.4529464315084328E-2</v>
      </c>
      <c r="P112" s="98">
        <f t="shared" ca="1" si="114"/>
        <v>-0.6692853928473258</v>
      </c>
      <c r="Q112" s="98">
        <f t="shared" ca="1" si="114"/>
        <v>-6.422009307023302E-2</v>
      </c>
      <c r="R112" s="98">
        <f t="shared" ca="1" si="114"/>
        <v>0.57101157599405472</v>
      </c>
      <c r="S112" s="98">
        <f t="shared" ca="1" si="114"/>
        <v>0.42970314590647374</v>
      </c>
      <c r="T112" s="98">
        <f t="shared" ca="1" si="114"/>
        <v>0.40060331906205726</v>
      </c>
      <c r="U112" s="98">
        <f t="shared" ca="1" si="114"/>
        <v>0.22590495455313264</v>
      </c>
      <c r="V112" s="98">
        <f t="shared" ca="1" si="114"/>
        <v>0.22590495455313264</v>
      </c>
      <c r="W112" s="98">
        <f t="shared" ca="1" si="114"/>
        <v>0.22590495455313264</v>
      </c>
      <c r="X112" s="98">
        <f t="shared" ca="1" si="114"/>
        <v>-0.54951084078864643</v>
      </c>
      <c r="Y112" s="98">
        <f t="shared" ca="1" si="114"/>
        <v>-0.54951084078864643</v>
      </c>
      <c r="Z112" s="98">
        <f t="shared" ca="1" si="114"/>
        <v>6.5152420796179999E-2</v>
      </c>
      <c r="AA112" s="98">
        <f t="shared" ca="1" si="111"/>
        <v>0.42970314590647374</v>
      </c>
      <c r="AB112" s="98">
        <f t="shared" ca="1" si="111"/>
        <v>0.16019294342776347</v>
      </c>
      <c r="AC112" s="98">
        <f t="shared" ca="1" si="111"/>
        <v>6.5152420796179999E-2</v>
      </c>
      <c r="AD112" s="98">
        <f t="shared" ca="1" si="111"/>
        <v>-0.6692853928473258</v>
      </c>
      <c r="AE112" s="98" t="str">
        <f t="shared" ca="1" si="111"/>
        <v/>
      </c>
      <c r="AF112" s="98" t="str">
        <f t="shared" ca="1" si="102"/>
        <v/>
      </c>
      <c r="AG112" s="98" t="str">
        <f t="shared" ca="1" si="102"/>
        <v/>
      </c>
      <c r="AH112" s="98" t="str">
        <f t="shared" ca="1" si="102"/>
        <v/>
      </c>
      <c r="AI112" s="98" t="str">
        <f t="shared" ca="1" si="102"/>
        <v/>
      </c>
      <c r="AJ112" s="98" t="str">
        <f t="shared" ca="1" si="102"/>
        <v/>
      </c>
      <c r="AK112" s="98" t="str">
        <f t="shared" ca="1" si="102"/>
        <v/>
      </c>
      <c r="AL112" s="98" t="str">
        <f t="shared" ca="1" si="102"/>
        <v/>
      </c>
      <c r="AM112" s="98" t="str">
        <f t="shared" ca="1" si="102"/>
        <v/>
      </c>
      <c r="AN112" s="98" t="str">
        <f t="shared" ca="1" si="102"/>
        <v/>
      </c>
      <c r="AO112" s="98" t="str">
        <f t="shared" ca="1" si="102"/>
        <v/>
      </c>
      <c r="AP112" s="98" t="str">
        <f t="shared" ca="1" si="102"/>
        <v/>
      </c>
      <c r="AQ112" s="98" t="str">
        <f t="shared" ca="1" si="110"/>
        <v/>
      </c>
      <c r="AR112" s="98" t="str">
        <f t="shared" ca="1" si="110"/>
        <v/>
      </c>
      <c r="AS112" s="98" t="str">
        <f t="shared" ca="1" si="110"/>
        <v/>
      </c>
      <c r="AT112" s="98" t="str">
        <f t="shared" ca="1" si="110"/>
        <v/>
      </c>
      <c r="AU112" s="98" t="str">
        <f t="shared" ca="1" si="110"/>
        <v/>
      </c>
      <c r="AV112" s="98" t="str">
        <f t="shared" ca="1" si="110"/>
        <v/>
      </c>
      <c r="AW112" s="98" t="str">
        <f t="shared" ca="1" si="110"/>
        <v/>
      </c>
      <c r="AX112" s="98" t="str">
        <f t="shared" ca="1" si="110"/>
        <v/>
      </c>
      <c r="AY112" s="98" t="str">
        <f t="shared" ca="1" si="110"/>
        <v/>
      </c>
      <c r="AZ112" s="98" t="str">
        <f t="shared" ca="1" si="110"/>
        <v/>
      </c>
      <c r="BA112" s="98" t="str">
        <f t="shared" ca="1" si="110"/>
        <v/>
      </c>
      <c r="BB112" s="98" t="str">
        <f t="shared" ca="1" si="110"/>
        <v/>
      </c>
      <c r="BC112" s="98" t="str">
        <f t="shared" ca="1" si="110"/>
        <v/>
      </c>
      <c r="BD112" s="98" t="str">
        <f t="shared" ca="1" si="110"/>
        <v/>
      </c>
      <c r="BE112" s="98" t="str">
        <f t="shared" ca="1" si="110"/>
        <v/>
      </c>
      <c r="BF112" s="98" t="str">
        <f t="shared" ca="1" si="110"/>
        <v/>
      </c>
      <c r="BG112" s="98" t="str">
        <f t="shared" ca="1" si="93"/>
        <v/>
      </c>
      <c r="BH112" s="98" t="str">
        <f t="shared" ca="1" si="93"/>
        <v/>
      </c>
      <c r="BJ112" s="98">
        <f t="shared" ca="1" si="63"/>
        <v>0.81983674937143114</v>
      </c>
      <c r="BK112" s="98">
        <f t="shared" ca="1" si="64"/>
        <v>1.1626659706468492</v>
      </c>
      <c r="BL112" s="98">
        <f t="shared" ca="1" si="65"/>
        <v>0.52646889108905159</v>
      </c>
      <c r="BM112" s="98">
        <f t="shared" ca="1" si="66"/>
        <v>0.97067006931482502</v>
      </c>
      <c r="BN112" s="98">
        <f t="shared" ca="1" si="67"/>
        <v>0.8572256538391525</v>
      </c>
      <c r="BO112" s="98">
        <f t="shared" ca="1" si="68"/>
        <v>0.3244726491729778</v>
      </c>
      <c r="BP112" s="98">
        <f t="shared" ca="1" si="69"/>
        <v>0.88166353836088163</v>
      </c>
      <c r="BQ112" s="98">
        <f t="shared" ca="1" si="70"/>
        <v>1.3466400946237926</v>
      </c>
      <c r="BR112" s="98">
        <f t="shared" ca="1" si="71"/>
        <v>1.0232258087605086</v>
      </c>
      <c r="BS112" s="98">
        <f t="shared" ca="1" si="72"/>
        <v>0.93017016114236972</v>
      </c>
      <c r="BT112" s="98">
        <f t="shared" ca="1" si="73"/>
        <v>0.69054692829553188</v>
      </c>
      <c r="BU112" s="98">
        <f t="shared" ca="1" si="74"/>
        <v>0.62865018441539045</v>
      </c>
      <c r="BV112" s="98">
        <f t="shared" ca="1" si="75"/>
        <v>0.66263667052528408</v>
      </c>
      <c r="BW112" s="98">
        <f t="shared" ca="1" si="76"/>
        <v>0.42843785878219287</v>
      </c>
      <c r="BX112" s="98">
        <f t="shared" ca="1" si="77"/>
        <v>0.21463459405724972</v>
      </c>
      <c r="BY112" s="98">
        <f t="shared" ca="1" si="78"/>
        <v>0.81647148884921228</v>
      </c>
      <c r="BZ112" s="98">
        <f t="shared" ca="1" si="79"/>
        <v>1.2360020616726306</v>
      </c>
      <c r="CA112" s="98">
        <f t="shared" ca="1" si="80"/>
        <v>0.88729994599874851</v>
      </c>
      <c r="CB112" s="98">
        <f t="shared" ca="1" si="81"/>
        <v>0.99712394201953303</v>
      </c>
      <c r="CC112" s="98">
        <f t="shared" ca="1" si="82"/>
        <v>0.19223671760719674</v>
      </c>
      <c r="CD112" s="98" t="str">
        <f t="shared" si="108"/>
        <v/>
      </c>
      <c r="CE112" s="98" t="str">
        <f t="shared" si="108"/>
        <v/>
      </c>
      <c r="CF112" s="98" t="str">
        <f t="shared" si="108"/>
        <v/>
      </c>
      <c r="CG112" s="98" t="str">
        <f t="shared" si="108"/>
        <v/>
      </c>
      <c r="CH112" s="98" t="str">
        <f t="shared" si="108"/>
        <v/>
      </c>
      <c r="CI112" s="98" t="str">
        <f t="shared" si="108"/>
        <v/>
      </c>
      <c r="CJ112" s="98" t="str">
        <f t="shared" si="108"/>
        <v/>
      </c>
      <c r="CK112" s="98" t="str">
        <f t="shared" si="108"/>
        <v/>
      </c>
      <c r="CL112" s="98" t="str">
        <f t="shared" si="108"/>
        <v/>
      </c>
      <c r="CM112" s="98" t="str">
        <f t="shared" si="105"/>
        <v/>
      </c>
      <c r="CN112" s="98" t="str">
        <f t="shared" si="105"/>
        <v/>
      </c>
      <c r="CO112" s="98" t="str">
        <f t="shared" si="105"/>
        <v/>
      </c>
      <c r="CP112" s="98" t="str">
        <f t="shared" si="105"/>
        <v/>
      </c>
      <c r="CQ112" s="98" t="str">
        <f t="shared" si="105"/>
        <v/>
      </c>
      <c r="CR112" s="98" t="str">
        <f t="shared" si="105"/>
        <v/>
      </c>
      <c r="CS112" s="98" t="str">
        <f t="shared" si="105"/>
        <v/>
      </c>
      <c r="CT112" s="98" t="str">
        <f t="shared" si="105"/>
        <v/>
      </c>
      <c r="CU112" s="98" t="str">
        <f t="shared" si="105"/>
        <v/>
      </c>
      <c r="CV112" s="98" t="str">
        <f t="shared" si="105"/>
        <v/>
      </c>
      <c r="CW112" s="98" t="str">
        <f t="shared" si="105"/>
        <v/>
      </c>
      <c r="CX112" s="98" t="str">
        <f t="shared" si="105"/>
        <v/>
      </c>
      <c r="CY112" s="98" t="str">
        <f t="shared" si="105"/>
        <v/>
      </c>
      <c r="CZ112" s="98" t="str">
        <f t="shared" ref="CZ112:DG173" si="117">IF(CZ$61&gt;0,BA$63+BA112,"")</f>
        <v/>
      </c>
      <c r="DA112" s="98" t="str">
        <f t="shared" si="117"/>
        <v/>
      </c>
      <c r="DB112" s="98" t="str">
        <f t="shared" si="117"/>
        <v/>
      </c>
      <c r="DC112" s="98" t="str">
        <f t="shared" si="106"/>
        <v/>
      </c>
      <c r="DD112" s="98" t="str">
        <f t="shared" si="106"/>
        <v/>
      </c>
      <c r="DE112" s="98" t="str">
        <f t="shared" si="91"/>
        <v/>
      </c>
      <c r="DF112" s="98" t="str">
        <f t="shared" si="47"/>
        <v/>
      </c>
      <c r="DG112" s="98" t="str">
        <f t="shared" si="47"/>
        <v/>
      </c>
      <c r="DI112" s="100">
        <f t="shared" ca="1" si="115"/>
        <v>0</v>
      </c>
      <c r="DJ112" s="100">
        <f t="shared" ca="1" si="115"/>
        <v>288.58964478877834</v>
      </c>
      <c r="DK112" s="100">
        <f t="shared" ca="1" si="115"/>
        <v>576.17771895641806</v>
      </c>
      <c r="DL112" s="100">
        <f t="shared" ca="1" si="115"/>
        <v>862.76682951878195</v>
      </c>
      <c r="DM112" s="100">
        <f t="shared" ca="1" si="115"/>
        <v>1148.3595774598452</v>
      </c>
      <c r="DN112" s="100">
        <f t="shared" ca="1" si="115"/>
        <v>1432.9585577447795</v>
      </c>
      <c r="DO112" s="100">
        <f t="shared" ca="1" si="115"/>
        <v>1716.5663593330082</v>
      </c>
      <c r="DP112" s="100">
        <f t="shared" ca="1" si="115"/>
        <v>1999.1855651912379</v>
      </c>
      <c r="DQ112" s="100">
        <f t="shared" ca="1" si="115"/>
        <v>2280.8187523064589</v>
      </c>
      <c r="DR112" s="100">
        <f t="shared" ca="1" si="115"/>
        <v>2561.4684916989204</v>
      </c>
      <c r="DS112" s="100">
        <f t="shared" ca="1" si="115"/>
        <v>2841.1373484350806</v>
      </c>
      <c r="DT112" s="100">
        <f t="shared" ca="1" si="115"/>
        <v>3119.8278816405236</v>
      </c>
      <c r="DU112" s="100">
        <f t="shared" ca="1" si="115"/>
        <v>3397.5426445128601</v>
      </c>
      <c r="DV112" s="100">
        <f t="shared" ca="1" si="115"/>
        <v>3674.28418433459</v>
      </c>
      <c r="DW112" s="100">
        <f t="shared" ca="1" si="115"/>
        <v>3950.0550424859412</v>
      </c>
      <c r="DX112" s="100">
        <f t="shared" ca="1" si="115"/>
        <v>4224.857754457691</v>
      </c>
      <c r="DY112" s="100">
        <f t="shared" ca="1" si="112"/>
        <v>4498.6948498639449</v>
      </c>
      <c r="DZ112" s="100">
        <f t="shared" ca="1" si="112"/>
        <v>4771.5688524549005</v>
      </c>
      <c r="EA112" s="100">
        <f t="shared" ca="1" si="112"/>
        <v>5043.4822801295868</v>
      </c>
      <c r="EB112" s="100">
        <f t="shared" ca="1" si="112"/>
        <v>5314.4376449485608</v>
      </c>
      <c r="EC112" s="100">
        <f t="shared" ca="1" si="112"/>
        <v>5584.4374531465974</v>
      </c>
      <c r="EE112" s="100">
        <f t="shared" ca="1" si="116"/>
        <v>0</v>
      </c>
      <c r="EF112" s="100">
        <f t="shared" ca="1" si="116"/>
        <v>80.807830355488989</v>
      </c>
      <c r="EG112" s="100">
        <f t="shared" ca="1" si="116"/>
        <v>161.38680634030641</v>
      </c>
      <c r="EH112" s="100">
        <f t="shared" ca="1" si="116"/>
        <v>241.73720492760202</v>
      </c>
      <c r="EI112" s="100">
        <f t="shared" ca="1" si="116"/>
        <v>321.85930279256218</v>
      </c>
      <c r="EJ112" s="100">
        <f t="shared" ca="1" si="116"/>
        <v>401.75337631270929</v>
      </c>
      <c r="EK112" s="100">
        <f t="shared" ca="1" si="116"/>
        <v>481.4197015682031</v>
      </c>
      <c r="EL112" s="100">
        <f t="shared" ca="1" si="116"/>
        <v>560.85855434214</v>
      </c>
      <c r="EM112" s="100">
        <f t="shared" ca="1" si="116"/>
        <v>640.07021012085272</v>
      </c>
      <c r="EN112" s="100">
        <f t="shared" ca="1" si="116"/>
        <v>719.05494409420987</v>
      </c>
      <c r="EO112" s="100">
        <f t="shared" ca="1" si="116"/>
        <v>797.8130311559147</v>
      </c>
      <c r="EP112" s="100">
        <f t="shared" ca="1" si="116"/>
        <v>876.34474590380421</v>
      </c>
      <c r="EQ112" s="100">
        <f t="shared" ca="1" si="116"/>
        <v>954.65036264014782</v>
      </c>
      <c r="ER112" s="100">
        <f t="shared" ca="1" si="116"/>
        <v>1032.7301553719444</v>
      </c>
      <c r="ES112" s="100">
        <f t="shared" ca="1" si="116"/>
        <v>1110.5843978112225</v>
      </c>
      <c r="ET112" s="100">
        <f t="shared" ca="1" si="116"/>
        <v>1188.2133633753342</v>
      </c>
      <c r="EU112" s="100">
        <f t="shared" ca="1" si="113"/>
        <v>1265.6173251872565</v>
      </c>
      <c r="EV112" s="100">
        <f t="shared" ca="1" si="113"/>
        <v>1342.7965560758864</v>
      </c>
      <c r="EW112" s="100">
        <f t="shared" ca="1" si="113"/>
        <v>1419.7513285763373</v>
      </c>
      <c r="EX112" s="100">
        <f t="shared" ca="1" si="113"/>
        <v>1496.4819149302359</v>
      </c>
      <c r="EY112" s="100">
        <f t="shared" ca="1" si="113"/>
        <v>1572.988587086018</v>
      </c>
      <c r="FA112" s="99">
        <f t="shared" ca="1" si="109"/>
        <v>0</v>
      </c>
      <c r="FB112" s="99">
        <f t="shared" ca="1" si="109"/>
        <v>0</v>
      </c>
      <c r="FC112" s="99">
        <f t="shared" ca="1" si="109"/>
        <v>0</v>
      </c>
      <c r="FD112" s="99">
        <f t="shared" ca="1" si="109"/>
        <v>0</v>
      </c>
      <c r="FE112" s="99">
        <f t="shared" ca="1" si="109"/>
        <v>0</v>
      </c>
      <c r="FF112" s="99">
        <f t="shared" ca="1" si="109"/>
        <v>0</v>
      </c>
      <c r="FG112" s="99">
        <f t="shared" ca="1" si="109"/>
        <v>0</v>
      </c>
      <c r="FH112" s="99">
        <f t="shared" ca="1" si="109"/>
        <v>0</v>
      </c>
      <c r="FI112" s="99">
        <f t="shared" ca="1" si="109"/>
        <v>0</v>
      </c>
      <c r="FJ112" s="99">
        <f t="shared" ca="1" si="109"/>
        <v>0</v>
      </c>
      <c r="FK112" s="99">
        <f t="shared" ca="1" si="109"/>
        <v>0</v>
      </c>
      <c r="FL112" s="99">
        <f t="shared" ca="1" si="109"/>
        <v>0</v>
      </c>
      <c r="FM112" s="99">
        <f t="shared" ca="1" si="109"/>
        <v>0</v>
      </c>
      <c r="FN112" s="99">
        <f t="shared" ca="1" si="109"/>
        <v>0</v>
      </c>
      <c r="FO112" s="99">
        <f t="shared" ca="1" si="109"/>
        <v>0</v>
      </c>
      <c r="FP112" s="99">
        <f t="shared" ref="FP112:GE127" ca="1" si="118">IF(AND($A112&gt;0,$B112&gt;0),IF((FP$61*EXP($D112-$B112*FP$61)-FP$61)&gt;$R$5*$H112,1,0),"")</f>
        <v>0</v>
      </c>
      <c r="FQ112" s="99">
        <f t="shared" ca="1" si="118"/>
        <v>0</v>
      </c>
      <c r="FR112" s="99">
        <f t="shared" ca="1" si="118"/>
        <v>0</v>
      </c>
      <c r="FS112" s="99">
        <f t="shared" ca="1" si="118"/>
        <v>0</v>
      </c>
      <c r="FT112" s="99">
        <f t="shared" ca="1" si="118"/>
        <v>0</v>
      </c>
      <c r="FU112" s="99">
        <f t="shared" ca="1" si="118"/>
        <v>0</v>
      </c>
      <c r="FV112" s="99">
        <f t="shared" ca="1" si="118"/>
        <v>0</v>
      </c>
      <c r="FW112" s="99">
        <f t="shared" ca="1" si="118"/>
        <v>0</v>
      </c>
      <c r="FX112" s="99">
        <f t="shared" ca="1" si="118"/>
        <v>0</v>
      </c>
      <c r="FY112" s="99">
        <f t="shared" ca="1" si="118"/>
        <v>0</v>
      </c>
      <c r="FZ112" s="99">
        <f t="shared" ca="1" si="118"/>
        <v>0</v>
      </c>
      <c r="GA112" s="99">
        <f t="shared" ca="1" si="118"/>
        <v>0</v>
      </c>
      <c r="GB112" s="99">
        <f t="shared" ca="1" si="118"/>
        <v>0</v>
      </c>
      <c r="GC112" s="99">
        <f t="shared" ca="1" si="118"/>
        <v>0</v>
      </c>
      <c r="GD112" s="99">
        <f t="shared" ca="1" si="118"/>
        <v>0</v>
      </c>
      <c r="GE112" s="99">
        <f t="shared" ca="1" si="118"/>
        <v>0</v>
      </c>
    </row>
    <row r="113" spans="1:187" x14ac:dyDescent="0.2">
      <c r="A113" s="96">
        <f t="shared" ca="1" si="52"/>
        <v>1.4490564061720148</v>
      </c>
      <c r="B113" s="97">
        <f t="shared" ca="1" si="53"/>
        <v>9.9028187510073816E-4</v>
      </c>
      <c r="C113" s="92">
        <f t="shared" ca="1" si="54"/>
        <v>0.31134079178579749</v>
      </c>
      <c r="D113" s="166">
        <f t="shared" ca="1" si="55"/>
        <v>1.4975229504869185</v>
      </c>
      <c r="E113" s="100">
        <f t="shared" ca="1" si="56"/>
        <v>1512.2188824617035</v>
      </c>
      <c r="F113" s="100">
        <f t="shared" ca="1" si="57"/>
        <v>597.58866744562602</v>
      </c>
      <c r="G113" s="100">
        <f t="shared" ca="1" si="58"/>
        <v>1478.2945844607907</v>
      </c>
      <c r="H113" s="99">
        <f t="shared" ca="1" si="59"/>
        <v>880.70591701516469</v>
      </c>
      <c r="I113" s="92">
        <f t="shared" ca="1" si="60"/>
        <v>0.59178122613700601</v>
      </c>
      <c r="J113" s="12" t="s">
        <v>140</v>
      </c>
      <c r="K113" s="98">
        <f t="shared" ca="1" si="114"/>
        <v>-0.15887822772362503</v>
      </c>
      <c r="L113" s="98">
        <f t="shared" ca="1" si="114"/>
        <v>-0.12445329224372725</v>
      </c>
      <c r="M113" s="98">
        <f t="shared" ca="1" si="114"/>
        <v>-0.12445329224372725</v>
      </c>
      <c r="N113" s="98">
        <f t="shared" ca="1" si="114"/>
        <v>-0.12445329224372725</v>
      </c>
      <c r="O113" s="98">
        <f t="shared" ca="1" si="114"/>
        <v>0.19400563242188218</v>
      </c>
      <c r="P113" s="98">
        <f t="shared" ca="1" si="114"/>
        <v>-0.54951084078864643</v>
      </c>
      <c r="Q113" s="98">
        <f t="shared" ca="1" si="114"/>
        <v>0.22590495455313264</v>
      </c>
      <c r="R113" s="98">
        <f t="shared" ca="1" si="114"/>
        <v>0.22590495455313264</v>
      </c>
      <c r="S113" s="98">
        <f t="shared" ca="1" si="114"/>
        <v>6.5152420796179999E-2</v>
      </c>
      <c r="T113" s="98">
        <f t="shared" ca="1" si="114"/>
        <v>0.42970314590647374</v>
      </c>
      <c r="U113" s="98">
        <f t="shared" ca="1" si="114"/>
        <v>-0.54951084078864643</v>
      </c>
      <c r="V113" s="98">
        <f t="shared" ca="1" si="114"/>
        <v>0.10018981213011802</v>
      </c>
      <c r="W113" s="98">
        <f t="shared" ca="1" si="114"/>
        <v>-0.54951084078864643</v>
      </c>
      <c r="X113" s="98">
        <f t="shared" ca="1" si="114"/>
        <v>-0.1878585854517944</v>
      </c>
      <c r="Y113" s="98">
        <f t="shared" ca="1" si="114"/>
        <v>0.41903994694122737</v>
      </c>
      <c r="Z113" s="98">
        <f t="shared" ca="1" si="114"/>
        <v>-0.23389576259867084</v>
      </c>
      <c r="AA113" s="98">
        <f t="shared" ca="1" si="111"/>
        <v>6.5152420796179999E-2</v>
      </c>
      <c r="AB113" s="98">
        <f t="shared" ca="1" si="111"/>
        <v>0.40060331906205726</v>
      </c>
      <c r="AC113" s="98">
        <f t="shared" ca="1" si="111"/>
        <v>6.4529464315084328E-2</v>
      </c>
      <c r="AD113" s="98">
        <f t="shared" ca="1" si="111"/>
        <v>6.5152420796179999E-2</v>
      </c>
      <c r="AE113" s="98" t="str">
        <f t="shared" ca="1" si="111"/>
        <v/>
      </c>
      <c r="AF113" s="98" t="str">
        <f t="shared" ca="1" si="102"/>
        <v/>
      </c>
      <c r="AG113" s="98" t="str">
        <f t="shared" ca="1" si="102"/>
        <v/>
      </c>
      <c r="AH113" s="98" t="str">
        <f t="shared" ca="1" si="102"/>
        <v/>
      </c>
      <c r="AI113" s="98" t="str">
        <f t="shared" ca="1" si="102"/>
        <v/>
      </c>
      <c r="AJ113" s="98" t="str">
        <f t="shared" ca="1" si="102"/>
        <v/>
      </c>
      <c r="AK113" s="98" t="str">
        <f t="shared" ca="1" si="102"/>
        <v/>
      </c>
      <c r="AL113" s="98" t="str">
        <f t="shared" ca="1" si="102"/>
        <v/>
      </c>
      <c r="AM113" s="98" t="str">
        <f t="shared" ca="1" si="102"/>
        <v/>
      </c>
      <c r="AN113" s="98" t="str">
        <f t="shared" ca="1" si="102"/>
        <v/>
      </c>
      <c r="AO113" s="98" t="str">
        <f t="shared" ca="1" si="102"/>
        <v/>
      </c>
      <c r="AP113" s="98" t="str">
        <f t="shared" ca="1" si="102"/>
        <v/>
      </c>
      <c r="AQ113" s="98" t="str">
        <f t="shared" ca="1" si="110"/>
        <v/>
      </c>
      <c r="AR113" s="98" t="str">
        <f t="shared" ca="1" si="110"/>
        <v/>
      </c>
      <c r="AS113" s="98" t="str">
        <f t="shared" ca="1" si="110"/>
        <v/>
      </c>
      <c r="AT113" s="98" t="str">
        <f t="shared" ca="1" si="110"/>
        <v/>
      </c>
      <c r="AU113" s="98" t="str">
        <f t="shared" ca="1" si="110"/>
        <v/>
      </c>
      <c r="AV113" s="98" t="str">
        <f t="shared" ca="1" si="110"/>
        <v/>
      </c>
      <c r="AW113" s="98" t="str">
        <f t="shared" ca="1" si="110"/>
        <v/>
      </c>
      <c r="AX113" s="98" t="str">
        <f t="shared" ca="1" si="110"/>
        <v/>
      </c>
      <c r="AY113" s="98" t="str">
        <f t="shared" ca="1" si="110"/>
        <v/>
      </c>
      <c r="AZ113" s="98" t="str">
        <f t="shared" ca="1" si="110"/>
        <v/>
      </c>
      <c r="BA113" s="98" t="str">
        <f t="shared" ca="1" si="110"/>
        <v/>
      </c>
      <c r="BB113" s="98" t="str">
        <f t="shared" ca="1" si="110"/>
        <v/>
      </c>
      <c r="BC113" s="98" t="str">
        <f t="shared" ca="1" si="110"/>
        <v/>
      </c>
      <c r="BD113" s="98" t="str">
        <f t="shared" ca="1" si="110"/>
        <v/>
      </c>
      <c r="BE113" s="98" t="str">
        <f t="shared" ca="1" si="110"/>
        <v/>
      </c>
      <c r="BF113" s="98" t="str">
        <f t="shared" ca="1" si="110"/>
        <v/>
      </c>
      <c r="BG113" s="98" t="str">
        <f t="shared" ca="1" si="93"/>
        <v/>
      </c>
      <c r="BH113" s="98" t="str">
        <f t="shared" ca="1" si="93"/>
        <v/>
      </c>
      <c r="BJ113" s="98">
        <f t="shared" ca="1" si="63"/>
        <v>0.59580610085162611</v>
      </c>
      <c r="BK113" s="98">
        <f t="shared" ca="1" si="64"/>
        <v>0.84420704598123975</v>
      </c>
      <c r="BL113" s="98">
        <f t="shared" ca="1" si="65"/>
        <v>0.56089382656894937</v>
      </c>
      <c r="BM113" s="98">
        <f t="shared" ca="1" si="66"/>
        <v>0.78106435627491777</v>
      </c>
      <c r="BN113" s="98">
        <f t="shared" ca="1" si="67"/>
        <v>0.98670182194595035</v>
      </c>
      <c r="BO113" s="98">
        <f t="shared" ca="1" si="68"/>
        <v>0.44424720123165717</v>
      </c>
      <c r="BP113" s="98">
        <f t="shared" ca="1" si="69"/>
        <v>1.1717885859842472</v>
      </c>
      <c r="BQ113" s="98">
        <f t="shared" ca="1" si="70"/>
        <v>1.0015334731828704</v>
      </c>
      <c r="BR113" s="98">
        <f t="shared" ca="1" si="71"/>
        <v>0.65867508365021488</v>
      </c>
      <c r="BS113" s="98">
        <f t="shared" ca="1" si="72"/>
        <v>0.9592699879867862</v>
      </c>
      <c r="BT113" s="98">
        <f t="shared" ca="1" si="73"/>
        <v>-8.4868867046247187E-2</v>
      </c>
      <c r="BU113" s="98">
        <f t="shared" ca="1" si="74"/>
        <v>0.50293504199237582</v>
      </c>
      <c r="BV113" s="98">
        <f t="shared" ca="1" si="75"/>
        <v>-0.11277912481649499</v>
      </c>
      <c r="BW113" s="98">
        <f t="shared" ca="1" si="76"/>
        <v>0.79009011411904484</v>
      </c>
      <c r="BX113" s="98">
        <f t="shared" ca="1" si="77"/>
        <v>1.1831853817871236</v>
      </c>
      <c r="BY113" s="98">
        <f t="shared" ca="1" si="78"/>
        <v>0.51742330545436144</v>
      </c>
      <c r="BZ113" s="98">
        <f t="shared" ca="1" si="79"/>
        <v>0.87145133656233698</v>
      </c>
      <c r="CA113" s="98">
        <f t="shared" ca="1" si="80"/>
        <v>1.1277103216330424</v>
      </c>
      <c r="CB113" s="98">
        <f t="shared" ca="1" si="81"/>
        <v>0.99650098553843736</v>
      </c>
      <c r="CC113" s="98">
        <f t="shared" ca="1" si="82"/>
        <v>0.92667453125070254</v>
      </c>
      <c r="CD113" s="98" t="str">
        <f t="shared" si="108"/>
        <v/>
      </c>
      <c r="CE113" s="98" t="str">
        <f t="shared" si="108"/>
        <v/>
      </c>
      <c r="CF113" s="98" t="str">
        <f t="shared" si="108"/>
        <v/>
      </c>
      <c r="CG113" s="98" t="str">
        <f t="shared" si="108"/>
        <v/>
      </c>
      <c r="CH113" s="98" t="str">
        <f t="shared" si="108"/>
        <v/>
      </c>
      <c r="CI113" s="98" t="str">
        <f t="shared" si="108"/>
        <v/>
      </c>
      <c r="CJ113" s="98" t="str">
        <f t="shared" si="108"/>
        <v/>
      </c>
      <c r="CK113" s="98" t="str">
        <f t="shared" si="108"/>
        <v/>
      </c>
      <c r="CL113" s="98" t="str">
        <f t="shared" si="108"/>
        <v/>
      </c>
      <c r="CM113" s="98" t="str">
        <f t="shared" si="108"/>
        <v/>
      </c>
      <c r="CN113" s="98" t="str">
        <f t="shared" si="108"/>
        <v/>
      </c>
      <c r="CO113" s="98" t="str">
        <f t="shared" ref="CO113:CY136" si="119">IF(CO$61&gt;0,AP$63+AP113,"")</f>
        <v/>
      </c>
      <c r="CP113" s="98" t="str">
        <f t="shared" si="119"/>
        <v/>
      </c>
      <c r="CQ113" s="98" t="str">
        <f t="shared" si="119"/>
        <v/>
      </c>
      <c r="CR113" s="98" t="str">
        <f t="shared" si="119"/>
        <v/>
      </c>
      <c r="CS113" s="98" t="str">
        <f t="shared" si="119"/>
        <v/>
      </c>
      <c r="CT113" s="98" t="str">
        <f t="shared" si="119"/>
        <v/>
      </c>
      <c r="CU113" s="98" t="str">
        <f t="shared" si="119"/>
        <v/>
      </c>
      <c r="CV113" s="98" t="str">
        <f t="shared" si="119"/>
        <v/>
      </c>
      <c r="CW113" s="98" t="str">
        <f t="shared" si="119"/>
        <v/>
      </c>
      <c r="CX113" s="98" t="str">
        <f t="shared" si="119"/>
        <v/>
      </c>
      <c r="CY113" s="98" t="str">
        <f t="shared" si="119"/>
        <v/>
      </c>
      <c r="CZ113" s="98" t="str">
        <f t="shared" si="117"/>
        <v/>
      </c>
      <c r="DA113" s="98" t="str">
        <f t="shared" si="117"/>
        <v/>
      </c>
      <c r="DB113" s="98" t="str">
        <f t="shared" si="117"/>
        <v/>
      </c>
      <c r="DC113" s="98" t="str">
        <f t="shared" si="106"/>
        <v/>
      </c>
      <c r="DD113" s="98" t="str">
        <f t="shared" si="106"/>
        <v/>
      </c>
      <c r="DE113" s="98" t="str">
        <f t="shared" si="91"/>
        <v/>
      </c>
      <c r="DF113" s="98" t="str">
        <f t="shared" si="47"/>
        <v/>
      </c>
      <c r="DG113" s="98" t="str">
        <f t="shared" si="47"/>
        <v/>
      </c>
      <c r="DI113" s="100">
        <f t="shared" ca="1" si="115"/>
        <v>0</v>
      </c>
      <c r="DJ113" s="100">
        <f t="shared" ca="1" si="115"/>
        <v>490.98446918913055</v>
      </c>
      <c r="DK113" s="100">
        <f t="shared" ca="1" si="115"/>
        <v>862.25522445697072</v>
      </c>
      <c r="DL113" s="100">
        <f t="shared" ca="1" si="115"/>
        <v>1135.7040580090313</v>
      </c>
      <c r="DM113" s="100">
        <f t="shared" ca="1" si="115"/>
        <v>1329.6642682982701</v>
      </c>
      <c r="DN113" s="100">
        <f t="shared" ca="1" si="115"/>
        <v>1459.4529385107382</v>
      </c>
      <c r="DO113" s="100">
        <f t="shared" ca="1" si="115"/>
        <v>1537.8338828007325</v>
      </c>
      <c r="DP113" s="100">
        <f t="shared" ca="1" si="115"/>
        <v>1575.4125437464804</v>
      </c>
      <c r="DQ113" s="100">
        <f t="shared" ca="1" si="115"/>
        <v>1580.9725523950256</v>
      </c>
      <c r="DR113" s="100">
        <f t="shared" ca="1" si="115"/>
        <v>1561.7623057778831</v>
      </c>
      <c r="DS113" s="100">
        <f t="shared" ca="1" si="115"/>
        <v>1523.7387467004589</v>
      </c>
      <c r="DT113" s="100">
        <f t="shared" ca="1" si="115"/>
        <v>1471.7745216481292</v>
      </c>
      <c r="DU113" s="100">
        <f t="shared" ca="1" si="115"/>
        <v>1409.8338229160565</v>
      </c>
      <c r="DV113" s="100">
        <f t="shared" ca="1" si="115"/>
        <v>1341.1214716077698</v>
      </c>
      <c r="DW113" s="100">
        <f t="shared" ca="1" si="115"/>
        <v>1268.2091525600708</v>
      </c>
      <c r="DX113" s="100">
        <f t="shared" ca="1" si="115"/>
        <v>1193.1421563508004</v>
      </c>
      <c r="DY113" s="100">
        <f t="shared" ca="1" si="112"/>
        <v>1117.5295050587142</v>
      </c>
      <c r="DZ113" s="100">
        <f t="shared" ca="1" si="112"/>
        <v>1042.6199267579705</v>
      </c>
      <c r="EA113" s="100">
        <f t="shared" ca="1" si="112"/>
        <v>969.36578966750494</v>
      </c>
      <c r="EB113" s="100">
        <f t="shared" ca="1" si="112"/>
        <v>898.4768025062823</v>
      </c>
      <c r="EC113" s="100">
        <f t="shared" ca="1" si="112"/>
        <v>830.46502607505352</v>
      </c>
      <c r="EE113" s="100">
        <f t="shared" ca="1" si="116"/>
        <v>0</v>
      </c>
      <c r="EF113" s="100">
        <f t="shared" ca="1" si="116"/>
        <v>195.76125680055415</v>
      </c>
      <c r="EG113" s="100">
        <f t="shared" ca="1" si="116"/>
        <v>361.4122689997568</v>
      </c>
      <c r="EH113" s="100">
        <f t="shared" ca="1" si="116"/>
        <v>499.60115408730297</v>
      </c>
      <c r="EI113" s="100">
        <f t="shared" ca="1" si="116"/>
        <v>612.76901175081946</v>
      </c>
      <c r="EJ113" s="100">
        <f t="shared" ca="1" si="116"/>
        <v>703.16509610571677</v>
      </c>
      <c r="EK113" s="100">
        <f t="shared" ca="1" si="116"/>
        <v>772.86092043859924</v>
      </c>
      <c r="EL113" s="100">
        <f t="shared" ca="1" si="116"/>
        <v>823.76336748407573</v>
      </c>
      <c r="EM113" s="100">
        <f t="shared" ca="1" si="116"/>
        <v>857.62687336192914</v>
      </c>
      <c r="EN113" s="100">
        <f t="shared" ca="1" si="116"/>
        <v>876.06474873145487</v>
      </c>
      <c r="EO113" s="100">
        <f t="shared" ca="1" si="116"/>
        <v>880.55969645136054</v>
      </c>
      <c r="EP113" s="100">
        <f t="shared" ca="1" si="116"/>
        <v>872.47358104722059</v>
      </c>
      <c r="EQ113" s="100">
        <f t="shared" ca="1" si="116"/>
        <v>853.05650156573586</v>
      </c>
      <c r="ER113" s="100">
        <f t="shared" ca="1" si="116"/>
        <v>823.45521591874683</v>
      </c>
      <c r="ES113" s="100">
        <f t="shared" ca="1" si="116"/>
        <v>784.72096157394424</v>
      </c>
      <c r="ET113" s="100">
        <f t="shared" ca="1" si="116"/>
        <v>737.81671441853462</v>
      </c>
      <c r="EU113" s="100">
        <f t="shared" ca="1" si="113"/>
        <v>683.62392479258494</v>
      </c>
      <c r="EV113" s="100">
        <f t="shared" ca="1" si="113"/>
        <v>622.94876704725834</v>
      </c>
      <c r="EW113" s="100">
        <f t="shared" ca="1" si="113"/>
        <v>556.52793651734942</v>
      </c>
      <c r="EX113" s="100">
        <f t="shared" ca="1" si="113"/>
        <v>485.03402549588532</v>
      </c>
      <c r="EY113" s="100">
        <f t="shared" ca="1" si="113"/>
        <v>409.08050765029498</v>
      </c>
      <c r="FA113" s="99">
        <f t="shared" ref="FA113:FP128" ca="1" si="120">IF(AND($A113&gt;0,$B113&gt;0),IF((FA$61*EXP($D113-$B113*FA$61)-FA$61)&gt;$R$5*$H113,1,0),"")</f>
        <v>0</v>
      </c>
      <c r="FB113" s="99">
        <f t="shared" ca="1" si="120"/>
        <v>0</v>
      </c>
      <c r="FC113" s="99">
        <f t="shared" ca="1" si="120"/>
        <v>0</v>
      </c>
      <c r="FD113" s="99">
        <f t="shared" ca="1" si="120"/>
        <v>0</v>
      </c>
      <c r="FE113" s="99">
        <f t="shared" ca="1" si="120"/>
        <v>0</v>
      </c>
      <c r="FF113" s="99">
        <f t="shared" ca="1" si="120"/>
        <v>0</v>
      </c>
      <c r="FG113" s="99">
        <f t="shared" ca="1" si="120"/>
        <v>0</v>
      </c>
      <c r="FH113" s="99">
        <f t="shared" ca="1" si="120"/>
        <v>0</v>
      </c>
      <c r="FI113" s="99">
        <f t="shared" ca="1" si="120"/>
        <v>0</v>
      </c>
      <c r="FJ113" s="99">
        <f t="shared" ca="1" si="120"/>
        <v>0</v>
      </c>
      <c r="FK113" s="99">
        <f t="shared" ca="1" si="120"/>
        <v>1</v>
      </c>
      <c r="FL113" s="99">
        <f t="shared" ca="1" si="120"/>
        <v>1</v>
      </c>
      <c r="FM113" s="99">
        <f t="shared" ca="1" si="120"/>
        <v>1</v>
      </c>
      <c r="FN113" s="99">
        <f t="shared" ca="1" si="120"/>
        <v>1</v>
      </c>
      <c r="FO113" s="99">
        <f t="shared" ca="1" si="120"/>
        <v>1</v>
      </c>
      <c r="FP113" s="99">
        <f t="shared" ca="1" si="120"/>
        <v>1</v>
      </c>
      <c r="FQ113" s="99">
        <f t="shared" ca="1" si="118"/>
        <v>1</v>
      </c>
      <c r="FR113" s="99">
        <f t="shared" ca="1" si="118"/>
        <v>1</v>
      </c>
      <c r="FS113" s="99">
        <f t="shared" ca="1" si="118"/>
        <v>1</v>
      </c>
      <c r="FT113" s="99">
        <f t="shared" ca="1" si="118"/>
        <v>1</v>
      </c>
      <c r="FU113" s="99">
        <f t="shared" ca="1" si="118"/>
        <v>1</v>
      </c>
      <c r="FV113" s="99">
        <f t="shared" ca="1" si="118"/>
        <v>0</v>
      </c>
      <c r="FW113" s="99">
        <f t="shared" ca="1" si="118"/>
        <v>0</v>
      </c>
      <c r="FX113" s="99">
        <f t="shared" ca="1" si="118"/>
        <v>0</v>
      </c>
      <c r="FY113" s="99">
        <f t="shared" ca="1" si="118"/>
        <v>0</v>
      </c>
      <c r="FZ113" s="99">
        <f t="shared" ca="1" si="118"/>
        <v>0</v>
      </c>
      <c r="GA113" s="99">
        <f t="shared" ca="1" si="118"/>
        <v>0</v>
      </c>
      <c r="GB113" s="99">
        <f t="shared" ca="1" si="118"/>
        <v>0</v>
      </c>
      <c r="GC113" s="99">
        <f t="shared" ca="1" si="118"/>
        <v>0</v>
      </c>
      <c r="GD113" s="99">
        <f t="shared" ca="1" si="118"/>
        <v>0</v>
      </c>
      <c r="GE113" s="99">
        <f t="shared" ca="1" si="118"/>
        <v>0</v>
      </c>
    </row>
    <row r="114" spans="1:187" x14ac:dyDescent="0.2">
      <c r="A114" s="96">
        <f t="shared" ca="1" si="52"/>
        <v>1.5284499948107264</v>
      </c>
      <c r="B114" s="97">
        <f t="shared" ca="1" si="53"/>
        <v>1.0493531857750603E-3</v>
      </c>
      <c r="C114" s="92">
        <f t="shared" ca="1" si="54"/>
        <v>0.24235679958677864</v>
      </c>
      <c r="D114" s="166">
        <f t="shared" ca="1" si="55"/>
        <v>1.5578184039636993</v>
      </c>
      <c r="E114" s="100">
        <f t="shared" ca="1" si="56"/>
        <v>1484.5510787800988</v>
      </c>
      <c r="F114" s="100">
        <f t="shared" ca="1" si="57"/>
        <v>580.38926993970324</v>
      </c>
      <c r="G114" s="100">
        <f t="shared" ca="1" si="58"/>
        <v>1498.8959879167357</v>
      </c>
      <c r="H114" s="99">
        <f t="shared" ca="1" si="59"/>
        <v>918.50671797703251</v>
      </c>
      <c r="I114" s="92">
        <f t="shared" ca="1" si="60"/>
        <v>0.60903332940088906</v>
      </c>
      <c r="J114" s="12" t="s">
        <v>141</v>
      </c>
      <c r="K114" s="98">
        <f t="shared" ca="1" si="114"/>
        <v>-0.12445329224372725</v>
      </c>
      <c r="L114" s="98">
        <f t="shared" ca="1" si="114"/>
        <v>0.38728374206887162</v>
      </c>
      <c r="M114" s="98">
        <f t="shared" ca="1" si="114"/>
        <v>0.10018981213011802</v>
      </c>
      <c r="N114" s="98">
        <f t="shared" ca="1" si="114"/>
        <v>-6.422009307023302E-2</v>
      </c>
      <c r="O114" s="98">
        <f t="shared" ca="1" si="114"/>
        <v>0.10018981213011802</v>
      </c>
      <c r="P114" s="98">
        <f t="shared" ca="1" si="114"/>
        <v>6.5152420796179999E-2</v>
      </c>
      <c r="Q114" s="98">
        <f t="shared" ca="1" si="114"/>
        <v>-0.13938411227580294</v>
      </c>
      <c r="R114" s="98">
        <f t="shared" ca="1" si="114"/>
        <v>-0.15887822772362503</v>
      </c>
      <c r="S114" s="98">
        <f t="shared" ca="1" si="114"/>
        <v>-0.54951084078864643</v>
      </c>
      <c r="T114" s="98">
        <f t="shared" ca="1" si="114"/>
        <v>0.42970314590647374</v>
      </c>
      <c r="U114" s="98">
        <f t="shared" ca="1" si="114"/>
        <v>-0.12445329224372725</v>
      </c>
      <c r="V114" s="98">
        <f t="shared" ca="1" si="114"/>
        <v>-0.1878585854517944</v>
      </c>
      <c r="W114" s="98">
        <f t="shared" ca="1" si="114"/>
        <v>0.16019294342776347</v>
      </c>
      <c r="X114" s="98">
        <f t="shared" ca="1" si="114"/>
        <v>-0.1878585854517944</v>
      </c>
      <c r="Y114" s="98">
        <f t="shared" ca="1" si="114"/>
        <v>-0.12445329224372725</v>
      </c>
      <c r="Z114" s="98">
        <f t="shared" ca="1" si="114"/>
        <v>0.19400563242188218</v>
      </c>
      <c r="AA114" s="98">
        <f t="shared" ca="1" si="111"/>
        <v>0.41903994694122737</v>
      </c>
      <c r="AB114" s="98">
        <f t="shared" ca="1" si="111"/>
        <v>6.5152420796179999E-2</v>
      </c>
      <c r="AC114" s="98">
        <f t="shared" ca="1" si="111"/>
        <v>6.5152420796179999E-2</v>
      </c>
      <c r="AD114" s="98">
        <f t="shared" ca="1" si="111"/>
        <v>6.5152420796179999E-2</v>
      </c>
      <c r="AE114" s="98" t="str">
        <f t="shared" ca="1" si="111"/>
        <v/>
      </c>
      <c r="AF114" s="98" t="str">
        <f t="shared" ca="1" si="102"/>
        <v/>
      </c>
      <c r="AG114" s="98" t="str">
        <f t="shared" ca="1" si="102"/>
        <v/>
      </c>
      <c r="AH114" s="98" t="str">
        <f t="shared" ca="1" si="102"/>
        <v/>
      </c>
      <c r="AI114" s="98" t="str">
        <f t="shared" ca="1" si="102"/>
        <v/>
      </c>
      <c r="AJ114" s="98" t="str">
        <f t="shared" ca="1" si="102"/>
        <v/>
      </c>
      <c r="AK114" s="98" t="str">
        <f t="shared" ca="1" si="102"/>
        <v/>
      </c>
      <c r="AL114" s="98" t="str">
        <f t="shared" ca="1" si="102"/>
        <v/>
      </c>
      <c r="AM114" s="98" t="str">
        <f t="shared" ca="1" si="102"/>
        <v/>
      </c>
      <c r="AN114" s="98" t="str">
        <f t="shared" ca="1" si="102"/>
        <v/>
      </c>
      <c r="AO114" s="98" t="str">
        <f t="shared" ca="1" si="102"/>
        <v/>
      </c>
      <c r="AP114" s="98" t="str">
        <f t="shared" ca="1" si="102"/>
        <v/>
      </c>
      <c r="AQ114" s="98" t="str">
        <f t="shared" ca="1" si="110"/>
        <v/>
      </c>
      <c r="AR114" s="98" t="str">
        <f t="shared" ref="AQ114:BF129" ca="1" si="121">IF(AR$61&gt;0,INDEX($K$64:$BH$64,INT($K$1*RAND())+1),"")</f>
        <v/>
      </c>
      <c r="AS114" s="98" t="str">
        <f t="shared" ca="1" si="121"/>
        <v/>
      </c>
      <c r="AT114" s="98" t="str">
        <f t="shared" ca="1" si="121"/>
        <v/>
      </c>
      <c r="AU114" s="98" t="str">
        <f t="shared" ca="1" si="121"/>
        <v/>
      </c>
      <c r="AV114" s="98" t="str">
        <f t="shared" ca="1" si="121"/>
        <v/>
      </c>
      <c r="AW114" s="98" t="str">
        <f t="shared" ca="1" si="121"/>
        <v/>
      </c>
      <c r="AX114" s="98" t="str">
        <f t="shared" ca="1" si="121"/>
        <v/>
      </c>
      <c r="AY114" s="98" t="str">
        <f t="shared" ca="1" si="121"/>
        <v/>
      </c>
      <c r="AZ114" s="98" t="str">
        <f t="shared" ca="1" si="121"/>
        <v/>
      </c>
      <c r="BA114" s="98" t="str">
        <f t="shared" ca="1" si="121"/>
        <v/>
      </c>
      <c r="BB114" s="98" t="str">
        <f t="shared" ca="1" si="121"/>
        <v/>
      </c>
      <c r="BC114" s="98" t="str">
        <f t="shared" ca="1" si="121"/>
        <v/>
      </c>
      <c r="BD114" s="98" t="str">
        <f t="shared" ca="1" si="121"/>
        <v/>
      </c>
      <c r="BE114" s="98" t="str">
        <f t="shared" ca="1" si="121"/>
        <v/>
      </c>
      <c r="BF114" s="98" t="str">
        <f t="shared" ca="1" si="121"/>
        <v/>
      </c>
      <c r="BG114" s="98" t="str">
        <f t="shared" ca="1" si="93"/>
        <v/>
      </c>
      <c r="BH114" s="98" t="str">
        <f t="shared" ca="1" si="93"/>
        <v/>
      </c>
      <c r="BJ114" s="98">
        <f t="shared" ca="1" si="63"/>
        <v>0.63023103633152389</v>
      </c>
      <c r="BK114" s="98">
        <f t="shared" ca="1" si="64"/>
        <v>1.3559440802938387</v>
      </c>
      <c r="BL114" s="98">
        <f t="shared" ca="1" si="65"/>
        <v>0.78553693094279464</v>
      </c>
      <c r="BM114" s="98">
        <f t="shared" ca="1" si="66"/>
        <v>0.841297555448412</v>
      </c>
      <c r="BN114" s="98">
        <f t="shared" ca="1" si="67"/>
        <v>0.89288600165418619</v>
      </c>
      <c r="BO114" s="98">
        <f t="shared" ca="1" si="68"/>
        <v>1.0589104628164836</v>
      </c>
      <c r="BP114" s="98">
        <f t="shared" ca="1" si="69"/>
        <v>0.80649951915531171</v>
      </c>
      <c r="BQ114" s="98">
        <f t="shared" ca="1" si="70"/>
        <v>0.61675029090611289</v>
      </c>
      <c r="BR114" s="98">
        <f t="shared" ca="1" si="71"/>
        <v>4.4011822065388451E-2</v>
      </c>
      <c r="BS114" s="98">
        <f t="shared" ca="1" si="72"/>
        <v>0.9592699879867862</v>
      </c>
      <c r="BT114" s="98">
        <f t="shared" ca="1" si="73"/>
        <v>0.34018868149867199</v>
      </c>
      <c r="BU114" s="98">
        <f t="shared" ca="1" si="74"/>
        <v>0.2148866444104634</v>
      </c>
      <c r="BV114" s="98">
        <f t="shared" ca="1" si="75"/>
        <v>0.5969246593999149</v>
      </c>
      <c r="BW114" s="98">
        <f t="shared" ca="1" si="76"/>
        <v>0.79009011411904484</v>
      </c>
      <c r="BX114" s="98">
        <f t="shared" ca="1" si="77"/>
        <v>0.63969214260216889</v>
      </c>
      <c r="BY114" s="98">
        <f t="shared" ca="1" si="78"/>
        <v>0.94532470047491446</v>
      </c>
      <c r="BZ114" s="98">
        <f t="shared" ca="1" si="79"/>
        <v>1.2253388627073845</v>
      </c>
      <c r="CA114" s="98">
        <f t="shared" ca="1" si="80"/>
        <v>0.79225942336716504</v>
      </c>
      <c r="CB114" s="98">
        <f t="shared" ca="1" si="81"/>
        <v>0.99712394201953303</v>
      </c>
      <c r="CC114" s="98">
        <f t="shared" ca="1" si="82"/>
        <v>0.92667453125070254</v>
      </c>
      <c r="CD114" s="98" t="str">
        <f t="shared" si="108"/>
        <v/>
      </c>
      <c r="CE114" s="98" t="str">
        <f t="shared" si="108"/>
        <v/>
      </c>
      <c r="CF114" s="98" t="str">
        <f t="shared" si="108"/>
        <v/>
      </c>
      <c r="CG114" s="98" t="str">
        <f t="shared" si="108"/>
        <v/>
      </c>
      <c r="CH114" s="98" t="str">
        <f t="shared" si="108"/>
        <v/>
      </c>
      <c r="CI114" s="98" t="str">
        <f t="shared" si="108"/>
        <v/>
      </c>
      <c r="CJ114" s="98" t="str">
        <f t="shared" si="108"/>
        <v/>
      </c>
      <c r="CK114" s="98" t="str">
        <f t="shared" si="108"/>
        <v/>
      </c>
      <c r="CL114" s="98" t="str">
        <f t="shared" si="108"/>
        <v/>
      </c>
      <c r="CM114" s="98" t="str">
        <f t="shared" si="108"/>
        <v/>
      </c>
      <c r="CN114" s="98" t="str">
        <f t="shared" ref="CN114:CS177" si="122">IF(CN$61&gt;0,AO$63+AO114,"")</f>
        <v/>
      </c>
      <c r="CO114" s="98" t="str">
        <f t="shared" si="119"/>
        <v/>
      </c>
      <c r="CP114" s="98" t="str">
        <f t="shared" si="119"/>
        <v/>
      </c>
      <c r="CQ114" s="98" t="str">
        <f t="shared" si="119"/>
        <v/>
      </c>
      <c r="CR114" s="98" t="str">
        <f t="shared" si="119"/>
        <v/>
      </c>
      <c r="CS114" s="98" t="str">
        <f t="shared" si="119"/>
        <v/>
      </c>
      <c r="CT114" s="98" t="str">
        <f t="shared" si="119"/>
        <v/>
      </c>
      <c r="CU114" s="98" t="str">
        <f t="shared" si="119"/>
        <v/>
      </c>
      <c r="CV114" s="98" t="str">
        <f t="shared" si="119"/>
        <v/>
      </c>
      <c r="CW114" s="98" t="str">
        <f t="shared" si="119"/>
        <v/>
      </c>
      <c r="CX114" s="98" t="str">
        <f t="shared" si="119"/>
        <v/>
      </c>
      <c r="CY114" s="98" t="str">
        <f t="shared" si="119"/>
        <v/>
      </c>
      <c r="CZ114" s="98" t="str">
        <f t="shared" si="117"/>
        <v/>
      </c>
      <c r="DA114" s="98" t="str">
        <f t="shared" si="117"/>
        <v/>
      </c>
      <c r="DB114" s="98" t="str">
        <f t="shared" si="117"/>
        <v/>
      </c>
      <c r="DC114" s="98" t="str">
        <f t="shared" si="106"/>
        <v/>
      </c>
      <c r="DD114" s="98" t="str">
        <f t="shared" si="106"/>
        <v/>
      </c>
      <c r="DE114" s="98" t="str">
        <f t="shared" si="91"/>
        <v/>
      </c>
      <c r="DF114" s="98" t="str">
        <f t="shared" si="47"/>
        <v/>
      </c>
      <c r="DG114" s="98" t="str">
        <f t="shared" si="47"/>
        <v/>
      </c>
      <c r="DI114" s="100">
        <f t="shared" ca="1" si="115"/>
        <v>0</v>
      </c>
      <c r="DJ114" s="100">
        <f t="shared" ca="1" si="115"/>
        <v>527.44835484795396</v>
      </c>
      <c r="DK114" s="100">
        <f t="shared" ca="1" si="115"/>
        <v>919.13649761124339</v>
      </c>
      <c r="DL114" s="100">
        <f t="shared" ca="1" si="115"/>
        <v>1201.2719730890922</v>
      </c>
      <c r="DM114" s="100">
        <f t="shared" ca="1" si="115"/>
        <v>1395.5652768341536</v>
      </c>
      <c r="DN114" s="100">
        <f t="shared" ca="1" si="115"/>
        <v>1519.9532913357148</v>
      </c>
      <c r="DO114" s="100">
        <f t="shared" ca="1" si="115"/>
        <v>1589.210998828933</v>
      </c>
      <c r="DP114" s="100">
        <f t="shared" ca="1" si="115"/>
        <v>1615.4682453775881</v>
      </c>
      <c r="DQ114" s="100">
        <f t="shared" ca="1" si="115"/>
        <v>1608.645863657594</v>
      </c>
      <c r="DR114" s="100">
        <f t="shared" ca="1" si="115"/>
        <v>1576.8233518577715</v>
      </c>
      <c r="DS114" s="100">
        <f t="shared" ca="1" si="115"/>
        <v>1526.5485022341018</v>
      </c>
      <c r="DT114" s="100">
        <f t="shared" ca="1" si="115"/>
        <v>1463.0978312556992</v>
      </c>
      <c r="DU114" s="100">
        <f t="shared" ca="1" si="115"/>
        <v>1390.6953463328798</v>
      </c>
      <c r="DV114" s="100">
        <f t="shared" ca="1" si="115"/>
        <v>1312.6960595297467</v>
      </c>
      <c r="DW114" s="100">
        <f t="shared" ca="1" si="115"/>
        <v>1231.7396987359896</v>
      </c>
      <c r="DX114" s="100">
        <f t="shared" ca="1" si="115"/>
        <v>1149.8792477491029</v>
      </c>
      <c r="DY114" s="100">
        <f t="shared" ca="1" si="112"/>
        <v>1068.6882482302356</v>
      </c>
      <c r="DZ114" s="100">
        <f t="shared" ca="1" si="112"/>
        <v>989.35020108487845</v>
      </c>
      <c r="EA114" s="100">
        <f t="shared" ca="1" si="112"/>
        <v>912.73289752135997</v>
      </c>
      <c r="EB114" s="100">
        <f t="shared" ca="1" si="112"/>
        <v>839.45007803757255</v>
      </c>
      <c r="EC114" s="100">
        <f t="shared" ca="1" si="112"/>
        <v>769.91244990118207</v>
      </c>
      <c r="EE114" s="100">
        <f t="shared" ca="1" si="116"/>
        <v>0</v>
      </c>
      <c r="EF114" s="100">
        <f t="shared" ca="1" si="116"/>
        <v>210.73869340308667</v>
      </c>
      <c r="EG114" s="100">
        <f t="shared" ca="1" si="116"/>
        <v>387.77013547872002</v>
      </c>
      <c r="EH114" s="100">
        <f t="shared" ca="1" si="116"/>
        <v>534.23002721979515</v>
      </c>
      <c r="EI114" s="100">
        <f t="shared" ca="1" si="116"/>
        <v>652.99477504727838</v>
      </c>
      <c r="EJ114" s="100">
        <f t="shared" ca="1" si="116"/>
        <v>746.70159207958284</v>
      </c>
      <c r="EK114" s="100">
        <f t="shared" ca="1" si="116"/>
        <v>817.76710342543436</v>
      </c>
      <c r="EL114" s="100">
        <f t="shared" ca="1" si="116"/>
        <v>868.40456374117514</v>
      </c>
      <c r="EM114" s="100">
        <f t="shared" ca="1" si="116"/>
        <v>900.63978762155523</v>
      </c>
      <c r="EN114" s="100">
        <f t="shared" ca="1" si="116"/>
        <v>916.32588625640653</v>
      </c>
      <c r="EO114" s="100">
        <f t="shared" ca="1" si="116"/>
        <v>917.1568971473647</v>
      </c>
      <c r="EP114" s="100">
        <f t="shared" ca="1" si="116"/>
        <v>904.68038750455219</v>
      </c>
      <c r="EQ114" s="100">
        <f t="shared" ca="1" si="116"/>
        <v>880.30910620092607</v>
      </c>
      <c r="ER114" s="100">
        <f t="shared" ca="1" si="116"/>
        <v>845.33175382190723</v>
      </c>
      <c r="ES114" s="100">
        <f t="shared" ca="1" si="116"/>
        <v>800.92293538220508</v>
      </c>
      <c r="ET114" s="100">
        <f t="shared" ca="1" si="116"/>
        <v>748.15235566451236</v>
      </c>
      <c r="EU114" s="100">
        <f t="shared" ca="1" si="113"/>
        <v>687.99331284186212</v>
      </c>
      <c r="EV114" s="100">
        <f t="shared" ca="1" si="113"/>
        <v>621.33054205439953</v>
      </c>
      <c r="EW114" s="100">
        <f t="shared" ca="1" si="113"/>
        <v>548.96745690126795</v>
      </c>
      <c r="EX114" s="100">
        <f t="shared" ca="1" si="113"/>
        <v>471.63283335966571</v>
      </c>
      <c r="EY114" s="100">
        <f t="shared" ca="1" si="113"/>
        <v>389.98697743778212</v>
      </c>
      <c r="FA114" s="99">
        <f t="shared" ca="1" si="120"/>
        <v>0</v>
      </c>
      <c r="FB114" s="99">
        <f t="shared" ca="1" si="120"/>
        <v>0</v>
      </c>
      <c r="FC114" s="99">
        <f t="shared" ca="1" si="120"/>
        <v>0</v>
      </c>
      <c r="FD114" s="99">
        <f t="shared" ca="1" si="120"/>
        <v>0</v>
      </c>
      <c r="FE114" s="99">
        <f t="shared" ca="1" si="120"/>
        <v>0</v>
      </c>
      <c r="FF114" s="99">
        <f t="shared" ca="1" si="120"/>
        <v>0</v>
      </c>
      <c r="FG114" s="99">
        <f t="shared" ca="1" si="120"/>
        <v>0</v>
      </c>
      <c r="FH114" s="99">
        <f t="shared" ca="1" si="120"/>
        <v>0</v>
      </c>
      <c r="FI114" s="99">
        <f t="shared" ca="1" si="120"/>
        <v>0</v>
      </c>
      <c r="FJ114" s="99">
        <f t="shared" ca="1" si="120"/>
        <v>0</v>
      </c>
      <c r="FK114" s="99">
        <f t="shared" ca="1" si="120"/>
        <v>1</v>
      </c>
      <c r="FL114" s="99">
        <f t="shared" ca="1" si="120"/>
        <v>1</v>
      </c>
      <c r="FM114" s="99">
        <f t="shared" ca="1" si="120"/>
        <v>1</v>
      </c>
      <c r="FN114" s="99">
        <f t="shared" ca="1" si="120"/>
        <v>1</v>
      </c>
      <c r="FO114" s="99">
        <f t="shared" ca="1" si="120"/>
        <v>1</v>
      </c>
      <c r="FP114" s="99">
        <f t="shared" ca="1" si="120"/>
        <v>1</v>
      </c>
      <c r="FQ114" s="99">
        <f t="shared" ca="1" si="118"/>
        <v>1</v>
      </c>
      <c r="FR114" s="99">
        <f t="shared" ca="1" si="118"/>
        <v>1</v>
      </c>
      <c r="FS114" s="99">
        <f t="shared" ca="1" si="118"/>
        <v>1</v>
      </c>
      <c r="FT114" s="99">
        <f t="shared" ca="1" si="118"/>
        <v>1</v>
      </c>
      <c r="FU114" s="99">
        <f t="shared" ca="1" si="118"/>
        <v>1</v>
      </c>
      <c r="FV114" s="99">
        <f t="shared" ca="1" si="118"/>
        <v>0</v>
      </c>
      <c r="FW114" s="99">
        <f t="shared" ca="1" si="118"/>
        <v>0</v>
      </c>
      <c r="FX114" s="99">
        <f t="shared" ca="1" si="118"/>
        <v>0</v>
      </c>
      <c r="FY114" s="99">
        <f t="shared" ca="1" si="118"/>
        <v>0</v>
      </c>
      <c r="FZ114" s="99">
        <f t="shared" ca="1" si="118"/>
        <v>0</v>
      </c>
      <c r="GA114" s="99">
        <f t="shared" ca="1" si="118"/>
        <v>0</v>
      </c>
      <c r="GB114" s="99">
        <f t="shared" ca="1" si="118"/>
        <v>0</v>
      </c>
      <c r="GC114" s="99">
        <f t="shared" ca="1" si="118"/>
        <v>0</v>
      </c>
      <c r="GD114" s="99">
        <f t="shared" ca="1" si="118"/>
        <v>0</v>
      </c>
      <c r="GE114" s="99">
        <f t="shared" ca="1" si="118"/>
        <v>0</v>
      </c>
    </row>
    <row r="115" spans="1:187" x14ac:dyDescent="0.2">
      <c r="A115" s="96">
        <f t="shared" ca="1" si="52"/>
        <v>1.2636069655687017</v>
      </c>
      <c r="B115" s="97">
        <f t="shared" ca="1" si="53"/>
        <v>6.673853877676672E-4</v>
      </c>
      <c r="C115" s="92">
        <f t="shared" ca="1" si="54"/>
        <v>0.234776823351738</v>
      </c>
      <c r="D115" s="166">
        <f t="shared" ca="1" si="55"/>
        <v>1.2911670439602683</v>
      </c>
      <c r="E115" s="100">
        <f t="shared" ca="1" si="56"/>
        <v>1934.6648392753759</v>
      </c>
      <c r="F115" s="100">
        <f t="shared" ca="1" si="57"/>
        <v>792.47413592701412</v>
      </c>
      <c r="G115" s="100">
        <f t="shared" ca="1" si="58"/>
        <v>1698.3988862479885</v>
      </c>
      <c r="H115" s="99">
        <f t="shared" ca="1" si="59"/>
        <v>905.92475032097434</v>
      </c>
      <c r="I115" s="92">
        <f t="shared" ca="1" si="60"/>
        <v>0.52888565850149738</v>
      </c>
      <c r="J115" s="12" t="s">
        <v>142</v>
      </c>
      <c r="K115" s="98">
        <f t="shared" ca="1" si="114"/>
        <v>0.42970314590647374</v>
      </c>
      <c r="L115" s="98">
        <f t="shared" ca="1" si="114"/>
        <v>-0.1878585854517944</v>
      </c>
      <c r="M115" s="98">
        <f t="shared" ca="1" si="114"/>
        <v>6.4529464315084328E-2</v>
      </c>
      <c r="N115" s="98">
        <f t="shared" ca="1" si="114"/>
        <v>-0.1878585854517944</v>
      </c>
      <c r="O115" s="98">
        <f t="shared" ca="1" si="114"/>
        <v>6.5152420796179999E-2</v>
      </c>
      <c r="P115" s="98">
        <f t="shared" ca="1" si="114"/>
        <v>-0.12445329224372725</v>
      </c>
      <c r="Q115" s="98">
        <f t="shared" ca="1" si="114"/>
        <v>-0.13938411227580294</v>
      </c>
      <c r="R115" s="98">
        <f t="shared" ca="1" si="114"/>
        <v>-0.23389576259867084</v>
      </c>
      <c r="S115" s="98">
        <f t="shared" ca="1" si="114"/>
        <v>-0.23389576259867084</v>
      </c>
      <c r="T115" s="98">
        <f t="shared" ca="1" si="114"/>
        <v>0.10018981213011802</v>
      </c>
      <c r="U115" s="98">
        <f t="shared" ca="1" si="114"/>
        <v>6.4529464315084328E-2</v>
      </c>
      <c r="V115" s="98">
        <f t="shared" ca="1" si="114"/>
        <v>6.4529464315084328E-2</v>
      </c>
      <c r="W115" s="98">
        <f t="shared" ca="1" si="114"/>
        <v>0.19400563242188218</v>
      </c>
      <c r="X115" s="98">
        <f t="shared" ca="1" si="114"/>
        <v>-0.15887822772362503</v>
      </c>
      <c r="Y115" s="98">
        <f t="shared" ca="1" si="114"/>
        <v>6.5152420796179999E-2</v>
      </c>
      <c r="Z115" s="98">
        <f t="shared" ca="1" si="114"/>
        <v>0.42970314590647374</v>
      </c>
      <c r="AA115" s="98">
        <f t="shared" ca="1" si="111"/>
        <v>0.38728374206887162</v>
      </c>
      <c r="AB115" s="98">
        <f t="shared" ca="1" si="111"/>
        <v>-0.23389576259867084</v>
      </c>
      <c r="AC115" s="98">
        <f t="shared" ca="1" si="111"/>
        <v>0.38728374206887162</v>
      </c>
      <c r="AD115" s="98">
        <f t="shared" ca="1" si="111"/>
        <v>-0.15887822772362503</v>
      </c>
      <c r="AE115" s="98" t="str">
        <f t="shared" ca="1" si="111"/>
        <v/>
      </c>
      <c r="AF115" s="98" t="str">
        <f t="shared" ca="1" si="102"/>
        <v/>
      </c>
      <c r="AG115" s="98" t="str">
        <f t="shared" ca="1" si="102"/>
        <v/>
      </c>
      <c r="AH115" s="98" t="str">
        <f t="shared" ca="1" si="102"/>
        <v/>
      </c>
      <c r="AI115" s="98" t="str">
        <f t="shared" ca="1" si="102"/>
        <v/>
      </c>
      <c r="AJ115" s="98" t="str">
        <f t="shared" ca="1" si="102"/>
        <v/>
      </c>
      <c r="AK115" s="98" t="str">
        <f t="shared" ca="1" si="102"/>
        <v/>
      </c>
      <c r="AL115" s="98" t="str">
        <f t="shared" ca="1" si="102"/>
        <v/>
      </c>
      <c r="AM115" s="98" t="str">
        <f t="shared" ca="1" si="102"/>
        <v/>
      </c>
      <c r="AN115" s="98" t="str">
        <f t="shared" ca="1" si="102"/>
        <v/>
      </c>
      <c r="AO115" s="98" t="str">
        <f t="shared" ca="1" si="102"/>
        <v/>
      </c>
      <c r="AP115" s="98" t="str">
        <f t="shared" ca="1" si="102"/>
        <v/>
      </c>
      <c r="AQ115" s="98" t="str">
        <f t="shared" ca="1" si="121"/>
        <v/>
      </c>
      <c r="AR115" s="98" t="str">
        <f t="shared" ca="1" si="121"/>
        <v/>
      </c>
      <c r="AS115" s="98" t="str">
        <f t="shared" ca="1" si="121"/>
        <v/>
      </c>
      <c r="AT115" s="98" t="str">
        <f t="shared" ca="1" si="121"/>
        <v/>
      </c>
      <c r="AU115" s="98" t="str">
        <f t="shared" ca="1" si="121"/>
        <v/>
      </c>
      <c r="AV115" s="98" t="str">
        <f t="shared" ca="1" si="121"/>
        <v/>
      </c>
      <c r="AW115" s="98" t="str">
        <f t="shared" ca="1" si="121"/>
        <v/>
      </c>
      <c r="AX115" s="98" t="str">
        <f t="shared" ca="1" si="121"/>
        <v/>
      </c>
      <c r="AY115" s="98" t="str">
        <f t="shared" ca="1" si="121"/>
        <v/>
      </c>
      <c r="AZ115" s="98" t="str">
        <f t="shared" ca="1" si="121"/>
        <v/>
      </c>
      <c r="BA115" s="98" t="str">
        <f t="shared" ca="1" si="121"/>
        <v/>
      </c>
      <c r="BB115" s="98" t="str">
        <f t="shared" ca="1" si="121"/>
        <v/>
      </c>
      <c r="BC115" s="98" t="str">
        <f t="shared" ca="1" si="121"/>
        <v/>
      </c>
      <c r="BD115" s="98" t="str">
        <f t="shared" ca="1" si="121"/>
        <v/>
      </c>
      <c r="BE115" s="98" t="str">
        <f t="shared" ca="1" si="121"/>
        <v/>
      </c>
      <c r="BF115" s="98" t="str">
        <f t="shared" ca="1" si="121"/>
        <v/>
      </c>
      <c r="BG115" s="98" t="str">
        <f t="shared" ca="1" si="93"/>
        <v/>
      </c>
      <c r="BH115" s="98" t="str">
        <f t="shared" ca="1" si="93"/>
        <v/>
      </c>
      <c r="BJ115" s="98">
        <f t="shared" ca="1" si="63"/>
        <v>1.1843874744817249</v>
      </c>
      <c r="BK115" s="98">
        <f t="shared" ca="1" si="64"/>
        <v>0.78080175277317254</v>
      </c>
      <c r="BL115" s="98">
        <f t="shared" ca="1" si="65"/>
        <v>0.74987658312776095</v>
      </c>
      <c r="BM115" s="98">
        <f t="shared" ca="1" si="66"/>
        <v>0.71765906306685068</v>
      </c>
      <c r="BN115" s="98">
        <f t="shared" ca="1" si="67"/>
        <v>0.85784861032024817</v>
      </c>
      <c r="BO115" s="98">
        <f t="shared" ca="1" si="68"/>
        <v>0.86930474977657635</v>
      </c>
      <c r="BP115" s="98">
        <f t="shared" ca="1" si="69"/>
        <v>0.80649951915531171</v>
      </c>
      <c r="BQ115" s="98">
        <f t="shared" ca="1" si="70"/>
        <v>0.54173275603106708</v>
      </c>
      <c r="BR115" s="98">
        <f t="shared" ca="1" si="71"/>
        <v>0.35962690025536403</v>
      </c>
      <c r="BS115" s="98">
        <f t="shared" ca="1" si="72"/>
        <v>0.62975665421043048</v>
      </c>
      <c r="BT115" s="98">
        <f t="shared" ca="1" si="73"/>
        <v>0.52917143805748357</v>
      </c>
      <c r="BU115" s="98">
        <f t="shared" ca="1" si="74"/>
        <v>0.46727469417734213</v>
      </c>
      <c r="BV115" s="98">
        <f t="shared" ca="1" si="75"/>
        <v>0.63073734839403361</v>
      </c>
      <c r="BW115" s="98">
        <f t="shared" ca="1" si="76"/>
        <v>0.81907047184721427</v>
      </c>
      <c r="BX115" s="98">
        <f t="shared" ca="1" si="77"/>
        <v>0.82929785564207614</v>
      </c>
      <c r="BY115" s="98">
        <f t="shared" ca="1" si="78"/>
        <v>1.1810222139595061</v>
      </c>
      <c r="BZ115" s="98">
        <f t="shared" ca="1" si="79"/>
        <v>1.1935826578350286</v>
      </c>
      <c r="CA115" s="98">
        <f t="shared" ca="1" si="80"/>
        <v>0.4932112399723142</v>
      </c>
      <c r="CB115" s="98">
        <f t="shared" ca="1" si="81"/>
        <v>1.3192552632922245</v>
      </c>
      <c r="CC115" s="98">
        <f t="shared" ca="1" si="82"/>
        <v>0.70264388273089751</v>
      </c>
      <c r="CD115" s="98" t="str">
        <f t="shared" ref="CD115:CM132" si="123">IF(CD$61&gt;0,AE$63+AE115,"")</f>
        <v/>
      </c>
      <c r="CE115" s="98" t="str">
        <f t="shared" si="123"/>
        <v/>
      </c>
      <c r="CF115" s="98" t="str">
        <f t="shared" si="123"/>
        <v/>
      </c>
      <c r="CG115" s="98" t="str">
        <f t="shared" si="123"/>
        <v/>
      </c>
      <c r="CH115" s="98" t="str">
        <f t="shared" si="123"/>
        <v/>
      </c>
      <c r="CI115" s="98" t="str">
        <f t="shared" si="123"/>
        <v/>
      </c>
      <c r="CJ115" s="98" t="str">
        <f t="shared" si="123"/>
        <v/>
      </c>
      <c r="CK115" s="98" t="str">
        <f t="shared" si="123"/>
        <v/>
      </c>
      <c r="CL115" s="98" t="str">
        <f t="shared" si="123"/>
        <v/>
      </c>
      <c r="CM115" s="98" t="str">
        <f t="shared" si="123"/>
        <v/>
      </c>
      <c r="CN115" s="98" t="str">
        <f t="shared" si="122"/>
        <v/>
      </c>
      <c r="CO115" s="98" t="str">
        <f t="shared" si="119"/>
        <v/>
      </c>
      <c r="CP115" s="98" t="str">
        <f t="shared" si="119"/>
        <v/>
      </c>
      <c r="CQ115" s="98" t="str">
        <f t="shared" si="119"/>
        <v/>
      </c>
      <c r="CR115" s="98" t="str">
        <f t="shared" si="119"/>
        <v/>
      </c>
      <c r="CS115" s="98" t="str">
        <f t="shared" si="119"/>
        <v/>
      </c>
      <c r="CT115" s="98" t="str">
        <f t="shared" si="119"/>
        <v/>
      </c>
      <c r="CU115" s="98" t="str">
        <f t="shared" si="119"/>
        <v/>
      </c>
      <c r="CV115" s="98" t="str">
        <f t="shared" si="119"/>
        <v/>
      </c>
      <c r="CW115" s="98" t="str">
        <f t="shared" si="119"/>
        <v/>
      </c>
      <c r="CX115" s="98" t="str">
        <f t="shared" si="119"/>
        <v/>
      </c>
      <c r="CY115" s="98" t="str">
        <f t="shared" si="119"/>
        <v/>
      </c>
      <c r="CZ115" s="98" t="str">
        <f t="shared" si="117"/>
        <v/>
      </c>
      <c r="DA115" s="98" t="str">
        <f t="shared" si="117"/>
        <v/>
      </c>
      <c r="DB115" s="98" t="str">
        <f t="shared" si="117"/>
        <v/>
      </c>
      <c r="DC115" s="98" t="str">
        <f t="shared" si="106"/>
        <v/>
      </c>
      <c r="DD115" s="98" t="str">
        <f t="shared" si="106"/>
        <v/>
      </c>
      <c r="DE115" s="98" t="str">
        <f t="shared" si="91"/>
        <v/>
      </c>
      <c r="DF115" s="98" t="str">
        <f t="shared" si="47"/>
        <v/>
      </c>
      <c r="DG115" s="98" t="str">
        <f t="shared" si="47"/>
        <v/>
      </c>
      <c r="EE115" s="100">
        <f t="shared" ca="1" si="116"/>
        <v>0</v>
      </c>
      <c r="EF115" s="100">
        <f t="shared" ca="1" si="116"/>
        <v>152.04021875231899</v>
      </c>
      <c r="EG115" s="100">
        <f t="shared" ca="1" si="116"/>
        <v>287.07800833509214</v>
      </c>
      <c r="EH115" s="100">
        <f t="shared" ca="1" si="116"/>
        <v>406.13100785147884</v>
      </c>
      <c r="EI115" s="100">
        <f t="shared" ca="1" si="116"/>
        <v>510.16271567848753</v>
      </c>
      <c r="EJ115" s="100">
        <f t="shared" ca="1" si="116"/>
        <v>600.08518985169826</v>
      </c>
      <c r="EK115" s="100">
        <f t="shared" ca="1" si="116"/>
        <v>676.76161915001364</v>
      </c>
      <c r="EL115" s="100">
        <f t="shared" ca="1" si="116"/>
        <v>741.00877089960284</v>
      </c>
      <c r="EM115" s="100">
        <f t="shared" ca="1" si="116"/>
        <v>793.59932124173326</v>
      </c>
      <c r="EN115" s="100">
        <f t="shared" ca="1" si="116"/>
        <v>835.26407334700423</v>
      </c>
      <c r="EO115" s="100">
        <f t="shared" ca="1" si="116"/>
        <v>866.69406880812096</v>
      </c>
      <c r="EP115" s="100">
        <f t="shared" ca="1" si="116"/>
        <v>888.54259720419998</v>
      </c>
      <c r="EQ115" s="100">
        <f t="shared" ca="1" si="116"/>
        <v>901.42710860122645</v>
      </c>
      <c r="ER115" s="100">
        <f t="shared" ca="1" si="116"/>
        <v>905.93103353516051</v>
      </c>
      <c r="ES115" s="100">
        <f t="shared" ca="1" si="116"/>
        <v>902.60551481592313</v>
      </c>
      <c r="ET115" s="100">
        <f t="shared" ca="1" si="116"/>
        <v>891.9710552915684</v>
      </c>
      <c r="EU115" s="100">
        <f t="shared" ca="1" si="113"/>
        <v>874.51908552202724</v>
      </c>
      <c r="EV115" s="100">
        <f t="shared" ca="1" si="113"/>
        <v>850.71345513042911</v>
      </c>
      <c r="EW115" s="100">
        <f t="shared" ca="1" si="113"/>
        <v>820.9918514268245</v>
      </c>
      <c r="EX115" s="100">
        <f t="shared" ca="1" si="113"/>
        <v>785.76714873377182</v>
      </c>
      <c r="EY115" s="100">
        <f t="shared" ca="1" si="113"/>
        <v>745.42869168535958</v>
      </c>
      <c r="FA115" s="99">
        <f t="shared" ca="1" si="120"/>
        <v>0</v>
      </c>
      <c r="FB115" s="99">
        <f t="shared" ca="1" si="120"/>
        <v>0</v>
      </c>
      <c r="FC115" s="99">
        <f t="shared" ca="1" si="120"/>
        <v>0</v>
      </c>
      <c r="FD115" s="99">
        <f t="shared" ca="1" si="120"/>
        <v>0</v>
      </c>
      <c r="FE115" s="99">
        <f t="shared" ca="1" si="120"/>
        <v>0</v>
      </c>
      <c r="FF115" s="99">
        <f t="shared" ca="1" si="120"/>
        <v>0</v>
      </c>
      <c r="FG115" s="99">
        <f t="shared" ca="1" si="120"/>
        <v>0</v>
      </c>
      <c r="FH115" s="99">
        <f t="shared" ca="1" si="120"/>
        <v>0</v>
      </c>
      <c r="FI115" s="99">
        <f t="shared" ca="1" si="120"/>
        <v>0</v>
      </c>
      <c r="FJ115" s="99">
        <f t="shared" ca="1" si="120"/>
        <v>0</v>
      </c>
      <c r="FK115" s="99">
        <f t="shared" ca="1" si="120"/>
        <v>0</v>
      </c>
      <c r="FL115" s="99">
        <f t="shared" ca="1" si="120"/>
        <v>0</v>
      </c>
      <c r="FM115" s="99">
        <f t="shared" ca="1" si="120"/>
        <v>0</v>
      </c>
      <c r="FN115" s="99">
        <f t="shared" ca="1" si="120"/>
        <v>1</v>
      </c>
      <c r="FO115" s="99">
        <f t="shared" ca="1" si="120"/>
        <v>1</v>
      </c>
      <c r="FP115" s="99">
        <f t="shared" ca="1" si="120"/>
        <v>1</v>
      </c>
      <c r="FQ115" s="99">
        <f t="shared" ca="1" si="118"/>
        <v>1</v>
      </c>
      <c r="FR115" s="99">
        <f t="shared" ca="1" si="118"/>
        <v>1</v>
      </c>
      <c r="FS115" s="99">
        <f t="shared" ca="1" si="118"/>
        <v>1</v>
      </c>
      <c r="FT115" s="99">
        <f t="shared" ca="1" si="118"/>
        <v>1</v>
      </c>
      <c r="FU115" s="99">
        <f t="shared" ca="1" si="118"/>
        <v>1</v>
      </c>
      <c r="FV115" s="99">
        <f t="shared" ca="1" si="118"/>
        <v>1</v>
      </c>
      <c r="FW115" s="99">
        <f t="shared" ca="1" si="118"/>
        <v>1</v>
      </c>
      <c r="FX115" s="99">
        <f t="shared" ca="1" si="118"/>
        <v>1</v>
      </c>
      <c r="FY115" s="99">
        <f t="shared" ca="1" si="118"/>
        <v>1</v>
      </c>
      <c r="FZ115" s="99">
        <f t="shared" ca="1" si="118"/>
        <v>1</v>
      </c>
      <c r="GA115" s="99">
        <f t="shared" ca="1" si="118"/>
        <v>1</v>
      </c>
      <c r="GB115" s="99">
        <f t="shared" ca="1" si="118"/>
        <v>1</v>
      </c>
      <c r="GC115" s="99">
        <f t="shared" ca="1" si="118"/>
        <v>0</v>
      </c>
      <c r="GD115" s="99">
        <f t="shared" ca="1" si="118"/>
        <v>0</v>
      </c>
      <c r="GE115" s="99">
        <f t="shared" ca="1" si="118"/>
        <v>0</v>
      </c>
    </row>
    <row r="116" spans="1:187" x14ac:dyDescent="0.2">
      <c r="A116" s="96">
        <f t="shared" ca="1" si="52"/>
        <v>1.3352007343882062</v>
      </c>
      <c r="B116" s="97">
        <f t="shared" ca="1" si="53"/>
        <v>6.3808063959364884E-4</v>
      </c>
      <c r="C116" s="92">
        <f t="shared" ca="1" si="54"/>
        <v>0.34567105679459309</v>
      </c>
      <c r="D116" s="166">
        <f t="shared" ca="1" si="55"/>
        <v>1.3949449741409516</v>
      </c>
      <c r="E116" s="100">
        <f t="shared" ca="1" si="56"/>
        <v>2186.1578107577429</v>
      </c>
      <c r="F116" s="100">
        <f t="shared" ca="1" si="57"/>
        <v>879.6090158231865</v>
      </c>
      <c r="G116" s="100">
        <f t="shared" ca="1" si="58"/>
        <v>2024.6679671819893</v>
      </c>
      <c r="H116" s="99">
        <f t="shared" ca="1" si="59"/>
        <v>1145.0589513588029</v>
      </c>
      <c r="I116" s="92">
        <f t="shared" ca="1" si="60"/>
        <v>0.56126148340879878</v>
      </c>
      <c r="J116" s="12" t="s">
        <v>143</v>
      </c>
      <c r="K116" s="98">
        <f t="shared" ca="1" si="114"/>
        <v>-0.13938411227580294</v>
      </c>
      <c r="L116" s="98">
        <f t="shared" ca="1" si="114"/>
        <v>-0.1878585854517944</v>
      </c>
      <c r="M116" s="98">
        <f t="shared" ca="1" si="114"/>
        <v>0.38728374206887162</v>
      </c>
      <c r="N116" s="98">
        <f t="shared" ca="1" si="114"/>
        <v>6.5152420796179999E-2</v>
      </c>
      <c r="O116" s="98">
        <f t="shared" ca="1" si="114"/>
        <v>0.16019294342776347</v>
      </c>
      <c r="P116" s="98">
        <f t="shared" ca="1" si="114"/>
        <v>0.57101157599405472</v>
      </c>
      <c r="Q116" s="98">
        <f t="shared" ca="1" si="114"/>
        <v>-0.12445329224372725</v>
      </c>
      <c r="R116" s="98">
        <f t="shared" ca="1" si="114"/>
        <v>0.57101157599405472</v>
      </c>
      <c r="S116" s="98">
        <f t="shared" ca="1" si="114"/>
        <v>0.22590495455313264</v>
      </c>
      <c r="T116" s="98">
        <f t="shared" ca="1" si="114"/>
        <v>-0.13938411227580294</v>
      </c>
      <c r="U116" s="98">
        <f t="shared" ca="1" si="114"/>
        <v>0.38728374206887162</v>
      </c>
      <c r="V116" s="98">
        <f t="shared" ca="1" si="114"/>
        <v>0.57101157599405472</v>
      </c>
      <c r="W116" s="98">
        <f t="shared" ca="1" si="114"/>
        <v>6.4529464315084328E-2</v>
      </c>
      <c r="X116" s="98">
        <f t="shared" ca="1" si="114"/>
        <v>0.38728374206887162</v>
      </c>
      <c r="Y116" s="98">
        <f t="shared" ca="1" si="114"/>
        <v>-0.6692853928473258</v>
      </c>
      <c r="Z116" s="98">
        <f t="shared" ca="1" si="114"/>
        <v>0.41903994694122737</v>
      </c>
      <c r="AA116" s="98">
        <f t="shared" ca="1" si="111"/>
        <v>0.42970314590647374</v>
      </c>
      <c r="AB116" s="98">
        <f t="shared" ca="1" si="111"/>
        <v>-0.23389576259867084</v>
      </c>
      <c r="AC116" s="98">
        <f t="shared" ca="1" si="111"/>
        <v>-0.15887822772362503</v>
      </c>
      <c r="AD116" s="98">
        <f t="shared" ca="1" si="111"/>
        <v>-0.13938411227580294</v>
      </c>
      <c r="AE116" s="98" t="str">
        <f t="shared" ca="1" si="111"/>
        <v/>
      </c>
      <c r="AF116" s="98" t="str">
        <f t="shared" ca="1" si="102"/>
        <v/>
      </c>
      <c r="AG116" s="98" t="str">
        <f t="shared" ca="1" si="102"/>
        <v/>
      </c>
      <c r="AH116" s="98" t="str">
        <f t="shared" ca="1" si="102"/>
        <v/>
      </c>
      <c r="AI116" s="98" t="str">
        <f t="shared" ca="1" si="102"/>
        <v/>
      </c>
      <c r="AJ116" s="98" t="str">
        <f t="shared" ca="1" si="102"/>
        <v/>
      </c>
      <c r="AK116" s="98" t="str">
        <f t="shared" ca="1" si="102"/>
        <v/>
      </c>
      <c r="AL116" s="98" t="str">
        <f t="shared" ca="1" si="102"/>
        <v/>
      </c>
      <c r="AM116" s="98" t="str">
        <f t="shared" ca="1" si="102"/>
        <v/>
      </c>
      <c r="AN116" s="98" t="str">
        <f t="shared" ca="1" si="102"/>
        <v/>
      </c>
      <c r="AO116" s="98" t="str">
        <f t="shared" ca="1" si="102"/>
        <v/>
      </c>
      <c r="AP116" s="98" t="str">
        <f t="shared" ca="1" si="102"/>
        <v/>
      </c>
      <c r="AQ116" s="98" t="str">
        <f t="shared" ca="1" si="121"/>
        <v/>
      </c>
      <c r="AR116" s="98" t="str">
        <f t="shared" ca="1" si="121"/>
        <v/>
      </c>
      <c r="AS116" s="98" t="str">
        <f t="shared" ca="1" si="121"/>
        <v/>
      </c>
      <c r="AT116" s="98" t="str">
        <f t="shared" ca="1" si="121"/>
        <v/>
      </c>
      <c r="AU116" s="98" t="str">
        <f t="shared" ca="1" si="121"/>
        <v/>
      </c>
      <c r="AV116" s="98" t="str">
        <f t="shared" ca="1" si="121"/>
        <v/>
      </c>
      <c r="AW116" s="98" t="str">
        <f t="shared" ca="1" si="121"/>
        <v/>
      </c>
      <c r="AX116" s="98" t="str">
        <f t="shared" ca="1" si="121"/>
        <v/>
      </c>
      <c r="AY116" s="98" t="str">
        <f t="shared" ca="1" si="121"/>
        <v/>
      </c>
      <c r="AZ116" s="98" t="str">
        <f t="shared" ca="1" si="121"/>
        <v/>
      </c>
      <c r="BA116" s="98" t="str">
        <f t="shared" ca="1" si="121"/>
        <v/>
      </c>
      <c r="BB116" s="98" t="str">
        <f t="shared" ca="1" si="121"/>
        <v/>
      </c>
      <c r="BC116" s="98" t="str">
        <f t="shared" ca="1" si="121"/>
        <v/>
      </c>
      <c r="BD116" s="98" t="str">
        <f t="shared" ca="1" si="121"/>
        <v/>
      </c>
      <c r="BE116" s="98" t="str">
        <f t="shared" ca="1" si="121"/>
        <v/>
      </c>
      <c r="BF116" s="98" t="str">
        <f t="shared" ca="1" si="121"/>
        <v/>
      </c>
      <c r="BG116" s="98" t="str">
        <f t="shared" ca="1" si="93"/>
        <v/>
      </c>
      <c r="BH116" s="98" t="str">
        <f t="shared" ca="1" si="93"/>
        <v/>
      </c>
      <c r="BJ116" s="98">
        <f t="shared" ca="1" si="63"/>
        <v>0.6153002162994482</v>
      </c>
      <c r="BK116" s="98">
        <f t="shared" ca="1" si="64"/>
        <v>0.78080175277317254</v>
      </c>
      <c r="BL116" s="98">
        <f t="shared" ca="1" si="65"/>
        <v>1.0726308608815482</v>
      </c>
      <c r="BM116" s="98">
        <f t="shared" ca="1" si="66"/>
        <v>0.97067006931482502</v>
      </c>
      <c r="BN116" s="98">
        <f t="shared" ca="1" si="67"/>
        <v>0.95288913295183164</v>
      </c>
      <c r="BO116" s="98">
        <f t="shared" ca="1" si="68"/>
        <v>1.5647696180143584</v>
      </c>
      <c r="BP116" s="98">
        <f t="shared" ca="1" si="69"/>
        <v>0.82143033918738739</v>
      </c>
      <c r="BQ116" s="98">
        <f t="shared" ca="1" si="70"/>
        <v>1.3466400946237926</v>
      </c>
      <c r="BR116" s="98">
        <f t="shared" ca="1" si="71"/>
        <v>0.81942761740716752</v>
      </c>
      <c r="BS116" s="98">
        <f t="shared" ca="1" si="72"/>
        <v>0.39018272980450952</v>
      </c>
      <c r="BT116" s="98">
        <f t="shared" ca="1" si="73"/>
        <v>0.85192571581127086</v>
      </c>
      <c r="BU116" s="98">
        <f t="shared" ca="1" si="74"/>
        <v>0.97375680585631252</v>
      </c>
      <c r="BV116" s="98">
        <f t="shared" ca="1" si="75"/>
        <v>0.50126118028723576</v>
      </c>
      <c r="BW116" s="98">
        <f t="shared" ca="1" si="76"/>
        <v>1.3652324416397108</v>
      </c>
      <c r="BX116" s="98">
        <f t="shared" ca="1" si="77"/>
        <v>9.4860041998570344E-2</v>
      </c>
      <c r="BY116" s="98">
        <f t="shared" ca="1" si="78"/>
        <v>1.1703590149942595</v>
      </c>
      <c r="BZ116" s="98">
        <f t="shared" ca="1" si="79"/>
        <v>1.2360020616726306</v>
      </c>
      <c r="CA116" s="98">
        <f t="shared" ca="1" si="80"/>
        <v>0.4932112399723142</v>
      </c>
      <c r="CB116" s="98">
        <f t="shared" ca="1" si="81"/>
        <v>0.773093293499728</v>
      </c>
      <c r="CC116" s="98">
        <f t="shared" ca="1" si="82"/>
        <v>0.7221379981787196</v>
      </c>
      <c r="CD116" s="98" t="str">
        <f t="shared" si="123"/>
        <v/>
      </c>
      <c r="CE116" s="98" t="str">
        <f t="shared" si="123"/>
        <v/>
      </c>
      <c r="CF116" s="98" t="str">
        <f t="shared" si="123"/>
        <v/>
      </c>
      <c r="CG116" s="98" t="str">
        <f t="shared" si="123"/>
        <v/>
      </c>
      <c r="CH116" s="98" t="str">
        <f t="shared" si="123"/>
        <v/>
      </c>
      <c r="CI116" s="98" t="str">
        <f t="shared" si="123"/>
        <v/>
      </c>
      <c r="CJ116" s="98" t="str">
        <f t="shared" si="123"/>
        <v/>
      </c>
      <c r="CK116" s="98" t="str">
        <f t="shared" si="123"/>
        <v/>
      </c>
      <c r="CL116" s="98" t="str">
        <f t="shared" si="123"/>
        <v/>
      </c>
      <c r="CM116" s="98" t="str">
        <f t="shared" si="123"/>
        <v/>
      </c>
      <c r="CN116" s="98" t="str">
        <f t="shared" si="122"/>
        <v/>
      </c>
      <c r="CO116" s="98" t="str">
        <f t="shared" si="119"/>
        <v/>
      </c>
      <c r="CP116" s="98" t="str">
        <f t="shared" si="119"/>
        <v/>
      </c>
      <c r="CQ116" s="98" t="str">
        <f t="shared" si="119"/>
        <v/>
      </c>
      <c r="CR116" s="98" t="str">
        <f t="shared" si="119"/>
        <v/>
      </c>
      <c r="CS116" s="98" t="str">
        <f t="shared" si="119"/>
        <v/>
      </c>
      <c r="CT116" s="98" t="str">
        <f t="shared" si="119"/>
        <v/>
      </c>
      <c r="CU116" s="98" t="str">
        <f t="shared" si="119"/>
        <v/>
      </c>
      <c r="CV116" s="98" t="str">
        <f t="shared" si="119"/>
        <v/>
      </c>
      <c r="CW116" s="98" t="str">
        <f t="shared" si="119"/>
        <v/>
      </c>
      <c r="CX116" s="98" t="str">
        <f t="shared" si="119"/>
        <v/>
      </c>
      <c r="CY116" s="98" t="str">
        <f t="shared" si="119"/>
        <v/>
      </c>
      <c r="CZ116" s="98" t="str">
        <f t="shared" si="117"/>
        <v/>
      </c>
      <c r="DA116" s="98" t="str">
        <f t="shared" si="117"/>
        <v/>
      </c>
      <c r="DB116" s="98" t="str">
        <f t="shared" si="117"/>
        <v/>
      </c>
      <c r="DC116" s="98" t="str">
        <f t="shared" si="106"/>
        <v/>
      </c>
      <c r="DD116" s="98" t="str">
        <f t="shared" si="106"/>
        <v/>
      </c>
      <c r="DE116" s="98" t="str">
        <f t="shared" si="91"/>
        <v/>
      </c>
      <c r="DF116" s="98" t="str">
        <f t="shared" si="47"/>
        <v/>
      </c>
      <c r="DG116" s="98" t="str">
        <f t="shared" si="47"/>
        <v/>
      </c>
      <c r="EE116" s="100">
        <f t="shared" ca="1" si="116"/>
        <v>0</v>
      </c>
      <c r="EF116" s="100">
        <f t="shared" ca="1" si="116"/>
        <v>175.7615004829714</v>
      </c>
      <c r="EG116" s="100">
        <f t="shared" ca="1" si="116"/>
        <v>333.4411775070202</v>
      </c>
      <c r="EH116" s="100">
        <f t="shared" ca="1" si="116"/>
        <v>474.07467291997767</v>
      </c>
      <c r="EI116" s="100">
        <f t="shared" ca="1" si="116"/>
        <v>598.64490261709773</v>
      </c>
      <c r="EJ116" s="100">
        <f t="shared" ca="1" si="116"/>
        <v>708.08457311997961</v>
      </c>
      <c r="EK116" s="100">
        <f t="shared" ca="1" si="116"/>
        <v>803.27858284524189</v>
      </c>
      <c r="EL116" s="100">
        <f t="shared" ca="1" si="116"/>
        <v>885.06631319972655</v>
      </c>
      <c r="EM116" s="100">
        <f t="shared" ca="1" si="116"/>
        <v>954.24381441484763</v>
      </c>
      <c r="EN116" s="100">
        <f t="shared" ca="1" si="116"/>
        <v>1011.5658908181789</v>
      </c>
      <c r="EO116" s="100">
        <f t="shared" ca="1" si="116"/>
        <v>1057.748090035047</v>
      </c>
      <c r="EP116" s="100">
        <f t="shared" ca="1" si="116"/>
        <v>1093.4686004164273</v>
      </c>
      <c r="EQ116" s="100">
        <f t="shared" ca="1" si="116"/>
        <v>1119.3700608014192</v>
      </c>
      <c r="ER116" s="100">
        <f t="shared" ca="1" si="116"/>
        <v>1136.061286542616</v>
      </c>
      <c r="ES116" s="100">
        <f t="shared" ca="1" si="116"/>
        <v>1144.1189155505485</v>
      </c>
      <c r="ET116" s="100">
        <f t="shared" ca="1" si="116"/>
        <v>1144.0889779485788</v>
      </c>
      <c r="EU116" s="100">
        <f t="shared" ca="1" si="113"/>
        <v>1136.4883927719916</v>
      </c>
      <c r="EV116" s="100">
        <f t="shared" ca="1" si="113"/>
        <v>1121.8063949941827</v>
      </c>
      <c r="EW116" s="100">
        <f t="shared" ca="1" si="113"/>
        <v>1100.5058960184854</v>
      </c>
      <c r="EX116" s="100">
        <f t="shared" ca="1" si="113"/>
        <v>1073.0247806361001</v>
      </c>
      <c r="EY116" s="100">
        <f t="shared" ca="1" si="113"/>
        <v>1039.7771433184516</v>
      </c>
      <c r="FA116" s="99">
        <f t="shared" ca="1" si="120"/>
        <v>0</v>
      </c>
      <c r="FB116" s="99">
        <f t="shared" ca="1" si="120"/>
        <v>0</v>
      </c>
      <c r="FC116" s="99">
        <f t="shared" ca="1" si="120"/>
        <v>0</v>
      </c>
      <c r="FD116" s="99">
        <f t="shared" ca="1" si="120"/>
        <v>0</v>
      </c>
      <c r="FE116" s="99">
        <f t="shared" ca="1" si="120"/>
        <v>0</v>
      </c>
      <c r="FF116" s="99">
        <f t="shared" ca="1" si="120"/>
        <v>0</v>
      </c>
      <c r="FG116" s="99">
        <f t="shared" ca="1" si="120"/>
        <v>0</v>
      </c>
      <c r="FH116" s="99">
        <f t="shared" ca="1" si="120"/>
        <v>0</v>
      </c>
      <c r="FI116" s="99">
        <f t="shared" ca="1" si="120"/>
        <v>0</v>
      </c>
      <c r="FJ116" s="99">
        <f t="shared" ca="1" si="120"/>
        <v>0</v>
      </c>
      <c r="FK116" s="99">
        <f t="shared" ca="1" si="120"/>
        <v>0</v>
      </c>
      <c r="FL116" s="99">
        <f t="shared" ca="1" si="120"/>
        <v>0</v>
      </c>
      <c r="FM116" s="99">
        <f t="shared" ca="1" si="120"/>
        <v>0</v>
      </c>
      <c r="FN116" s="99">
        <f t="shared" ca="1" si="120"/>
        <v>0</v>
      </c>
      <c r="FO116" s="99">
        <f t="shared" ca="1" si="120"/>
        <v>0</v>
      </c>
      <c r="FP116" s="99">
        <f t="shared" ca="1" si="120"/>
        <v>1</v>
      </c>
      <c r="FQ116" s="99">
        <f t="shared" ca="1" si="118"/>
        <v>1</v>
      </c>
      <c r="FR116" s="99">
        <f t="shared" ca="1" si="118"/>
        <v>1</v>
      </c>
      <c r="FS116" s="99">
        <f t="shared" ca="1" si="118"/>
        <v>1</v>
      </c>
      <c r="FT116" s="99">
        <f t="shared" ca="1" si="118"/>
        <v>1</v>
      </c>
      <c r="FU116" s="99">
        <f t="shared" ca="1" si="118"/>
        <v>1</v>
      </c>
      <c r="FV116" s="99">
        <f t="shared" ca="1" si="118"/>
        <v>1</v>
      </c>
      <c r="FW116" s="99">
        <f t="shared" ca="1" si="118"/>
        <v>1</v>
      </c>
      <c r="FX116" s="99">
        <f t="shared" ca="1" si="118"/>
        <v>1</v>
      </c>
      <c r="FY116" s="99">
        <f t="shared" ca="1" si="118"/>
        <v>1</v>
      </c>
      <c r="FZ116" s="99">
        <f t="shared" ca="1" si="118"/>
        <v>1</v>
      </c>
      <c r="GA116" s="99">
        <f t="shared" ca="1" si="118"/>
        <v>1</v>
      </c>
      <c r="GB116" s="99">
        <f t="shared" ca="1" si="118"/>
        <v>1</v>
      </c>
      <c r="GC116" s="99">
        <f t="shared" ca="1" si="118"/>
        <v>1</v>
      </c>
      <c r="GD116" s="99">
        <f t="shared" ca="1" si="118"/>
        <v>1</v>
      </c>
      <c r="GE116" s="99">
        <f t="shared" ca="1" si="118"/>
        <v>1</v>
      </c>
    </row>
    <row r="117" spans="1:187" x14ac:dyDescent="0.2">
      <c r="A117" s="96">
        <f t="shared" ca="1" si="52"/>
        <v>2.2966726381528959</v>
      </c>
      <c r="B117" s="97">
        <f t="shared" ca="1" si="53"/>
        <v>2.0444584949347454E-3</v>
      </c>
      <c r="C117" s="92">
        <f t="shared" ca="1" si="54"/>
        <v>0.31178036774964857</v>
      </c>
      <c r="D117" s="166">
        <f t="shared" ca="1" si="55"/>
        <v>2.3452761370099489</v>
      </c>
      <c r="E117" s="100">
        <f t="shared" ca="1" si="56"/>
        <v>1147.1380528489549</v>
      </c>
      <c r="F117" s="100">
        <f t="shared" ca="1" si="57"/>
        <v>385.24414134028763</v>
      </c>
      <c r="G117" s="100">
        <f t="shared" ca="1" si="58"/>
        <v>1829.0239562044233</v>
      </c>
      <c r="H117" s="99">
        <f t="shared" ca="1" si="59"/>
        <v>1443.7798148641357</v>
      </c>
      <c r="I117" s="92">
        <f t="shared" ca="1" si="60"/>
        <v>0.78761565738699291</v>
      </c>
      <c r="J117" s="12" t="s">
        <v>144</v>
      </c>
      <c r="K117" s="98">
        <f t="shared" ca="1" si="114"/>
        <v>-0.1878585854517944</v>
      </c>
      <c r="L117" s="98">
        <f t="shared" ca="1" si="114"/>
        <v>0.38728374206887162</v>
      </c>
      <c r="M117" s="98">
        <f t="shared" ca="1" si="114"/>
        <v>0.16019294342776347</v>
      </c>
      <c r="N117" s="98">
        <f t="shared" ca="1" si="114"/>
        <v>6.5152420796179999E-2</v>
      </c>
      <c r="O117" s="98">
        <f t="shared" ca="1" si="114"/>
        <v>0.10018981213011802</v>
      </c>
      <c r="P117" s="98">
        <f t="shared" ca="1" si="114"/>
        <v>0.57101157599405472</v>
      </c>
      <c r="Q117" s="98">
        <f t="shared" ca="1" si="114"/>
        <v>0.38728374206887162</v>
      </c>
      <c r="R117" s="98">
        <f t="shared" ca="1" si="114"/>
        <v>0.41903994694122737</v>
      </c>
      <c r="S117" s="98">
        <f t="shared" ca="1" si="114"/>
        <v>-0.1878585854517944</v>
      </c>
      <c r="T117" s="98">
        <f t="shared" ca="1" si="114"/>
        <v>6.5152420796179999E-2</v>
      </c>
      <c r="U117" s="98">
        <f t="shared" ca="1" si="114"/>
        <v>-0.6692853928473258</v>
      </c>
      <c r="V117" s="98">
        <f t="shared" ca="1" si="114"/>
        <v>-0.89013065061702146</v>
      </c>
      <c r="W117" s="98">
        <f t="shared" ca="1" si="114"/>
        <v>0.19400563242188218</v>
      </c>
      <c r="X117" s="98">
        <f t="shared" ca="1" si="114"/>
        <v>0.42970314590647374</v>
      </c>
      <c r="Y117" s="98">
        <f t="shared" ca="1" si="114"/>
        <v>6.4529464315084328E-2</v>
      </c>
      <c r="Z117" s="98">
        <f t="shared" ca="1" si="114"/>
        <v>0.16019294342776347</v>
      </c>
      <c r="AA117" s="98">
        <f t="shared" ca="1" si="111"/>
        <v>0.16019294342776347</v>
      </c>
      <c r="AB117" s="98">
        <f t="shared" ca="1" si="111"/>
        <v>0.57101157599405472</v>
      </c>
      <c r="AC117" s="98">
        <f t="shared" ca="1" si="111"/>
        <v>-0.23389576259867084</v>
      </c>
      <c r="AD117" s="98">
        <f t="shared" ca="1" si="111"/>
        <v>-0.13938411227580294</v>
      </c>
      <c r="AE117" s="98" t="str">
        <f t="shared" ca="1" si="111"/>
        <v/>
      </c>
      <c r="AF117" s="98" t="str">
        <f t="shared" ca="1" si="102"/>
        <v/>
      </c>
      <c r="AG117" s="98" t="str">
        <f t="shared" ca="1" si="102"/>
        <v/>
      </c>
      <c r="AH117" s="98" t="str">
        <f t="shared" ca="1" si="102"/>
        <v/>
      </c>
      <c r="AI117" s="98" t="str">
        <f t="shared" ca="1" si="102"/>
        <v/>
      </c>
      <c r="AJ117" s="98" t="str">
        <f t="shared" ca="1" si="102"/>
        <v/>
      </c>
      <c r="AK117" s="98" t="str">
        <f t="shared" ca="1" si="102"/>
        <v/>
      </c>
      <c r="AL117" s="98" t="str">
        <f t="shared" ca="1" si="102"/>
        <v/>
      </c>
      <c r="AM117" s="98" t="str">
        <f t="shared" ca="1" si="102"/>
        <v/>
      </c>
      <c r="AN117" s="98" t="str">
        <f t="shared" ref="AF117:AU140" ca="1" si="124">IF(AN$61&gt;0,INDEX($K$64:$BH$64,INT($K$1*RAND())+1),"")</f>
        <v/>
      </c>
      <c r="AO117" s="98" t="str">
        <f t="shared" ca="1" si="124"/>
        <v/>
      </c>
      <c r="AP117" s="98" t="str">
        <f t="shared" ca="1" si="124"/>
        <v/>
      </c>
      <c r="AQ117" s="98" t="str">
        <f t="shared" ca="1" si="121"/>
        <v/>
      </c>
      <c r="AR117" s="98" t="str">
        <f t="shared" ca="1" si="121"/>
        <v/>
      </c>
      <c r="AS117" s="98" t="str">
        <f t="shared" ca="1" si="121"/>
        <v/>
      </c>
      <c r="AT117" s="98" t="str">
        <f t="shared" ca="1" si="121"/>
        <v/>
      </c>
      <c r="AU117" s="98" t="str">
        <f t="shared" ca="1" si="121"/>
        <v/>
      </c>
      <c r="AV117" s="98" t="str">
        <f t="shared" ca="1" si="121"/>
        <v/>
      </c>
      <c r="AW117" s="98" t="str">
        <f t="shared" ca="1" si="121"/>
        <v/>
      </c>
      <c r="AX117" s="98" t="str">
        <f t="shared" ca="1" si="121"/>
        <v/>
      </c>
      <c r="AY117" s="98" t="str">
        <f t="shared" ca="1" si="121"/>
        <v/>
      </c>
      <c r="AZ117" s="98" t="str">
        <f t="shared" ca="1" si="121"/>
        <v/>
      </c>
      <c r="BA117" s="98" t="str">
        <f t="shared" ca="1" si="121"/>
        <v/>
      </c>
      <c r="BB117" s="98" t="str">
        <f t="shared" ca="1" si="121"/>
        <v/>
      </c>
      <c r="BC117" s="98" t="str">
        <f t="shared" ca="1" si="121"/>
        <v/>
      </c>
      <c r="BD117" s="98" t="str">
        <f t="shared" ca="1" si="121"/>
        <v/>
      </c>
      <c r="BE117" s="98" t="str">
        <f t="shared" ca="1" si="121"/>
        <v/>
      </c>
      <c r="BF117" s="98" t="str">
        <f t="shared" ca="1" si="121"/>
        <v/>
      </c>
      <c r="BG117" s="98" t="str">
        <f t="shared" ca="1" si="93"/>
        <v/>
      </c>
      <c r="BH117" s="98" t="str">
        <f t="shared" ca="1" si="93"/>
        <v/>
      </c>
      <c r="BJ117" s="98">
        <f t="shared" ca="1" si="63"/>
        <v>0.56682574312345668</v>
      </c>
      <c r="BK117" s="98">
        <f t="shared" ca="1" si="64"/>
        <v>1.3559440802938387</v>
      </c>
      <c r="BL117" s="98">
        <f t="shared" ca="1" si="65"/>
        <v>0.84554006224044009</v>
      </c>
      <c r="BM117" s="98">
        <f t="shared" ca="1" si="66"/>
        <v>0.97067006931482502</v>
      </c>
      <c r="BN117" s="98">
        <f t="shared" ca="1" si="67"/>
        <v>0.89288600165418619</v>
      </c>
      <c r="BO117" s="98">
        <f t="shared" ca="1" si="68"/>
        <v>1.5647696180143584</v>
      </c>
      <c r="BP117" s="98">
        <f t="shared" ca="1" si="69"/>
        <v>1.3331673734999863</v>
      </c>
      <c r="BQ117" s="98">
        <f t="shared" ca="1" si="70"/>
        <v>1.1946684655709654</v>
      </c>
      <c r="BR117" s="98">
        <f t="shared" ca="1" si="71"/>
        <v>0.40566407740224047</v>
      </c>
      <c r="BS117" s="98">
        <f t="shared" ca="1" si="72"/>
        <v>0.59471926287649246</v>
      </c>
      <c r="BT117" s="98">
        <f t="shared" ca="1" si="73"/>
        <v>-0.20464341910492656</v>
      </c>
      <c r="BU117" s="98">
        <f t="shared" ca="1" si="74"/>
        <v>-0.48738542075476365</v>
      </c>
      <c r="BV117" s="98">
        <f t="shared" ca="1" si="75"/>
        <v>0.63073734839403361</v>
      </c>
      <c r="BW117" s="98">
        <f t="shared" ca="1" si="76"/>
        <v>1.407651845477313</v>
      </c>
      <c r="BX117" s="98">
        <f t="shared" ca="1" si="77"/>
        <v>0.82867489916098047</v>
      </c>
      <c r="BY117" s="98">
        <f t="shared" ca="1" si="78"/>
        <v>0.91151201148079575</v>
      </c>
      <c r="BZ117" s="98">
        <f t="shared" ca="1" si="79"/>
        <v>0.96649185919392044</v>
      </c>
      <c r="CA117" s="98">
        <f t="shared" ca="1" si="80"/>
        <v>1.2981185785650398</v>
      </c>
      <c r="CB117" s="98">
        <f t="shared" ca="1" si="81"/>
        <v>0.69807575862468219</v>
      </c>
      <c r="CC117" s="98">
        <f t="shared" ca="1" si="82"/>
        <v>0.7221379981787196</v>
      </c>
      <c r="CD117" s="98" t="str">
        <f t="shared" si="123"/>
        <v/>
      </c>
      <c r="CE117" s="98" t="str">
        <f t="shared" si="123"/>
        <v/>
      </c>
      <c r="CF117" s="98" t="str">
        <f t="shared" si="123"/>
        <v/>
      </c>
      <c r="CG117" s="98" t="str">
        <f t="shared" si="123"/>
        <v/>
      </c>
      <c r="CH117" s="98" t="str">
        <f t="shared" si="123"/>
        <v/>
      </c>
      <c r="CI117" s="98" t="str">
        <f t="shared" si="123"/>
        <v/>
      </c>
      <c r="CJ117" s="98" t="str">
        <f t="shared" si="123"/>
        <v/>
      </c>
      <c r="CK117" s="98" t="str">
        <f t="shared" si="123"/>
        <v/>
      </c>
      <c r="CL117" s="98" t="str">
        <f t="shared" si="123"/>
        <v/>
      </c>
      <c r="CM117" s="98" t="str">
        <f t="shared" si="123"/>
        <v/>
      </c>
      <c r="CN117" s="98" t="str">
        <f t="shared" si="122"/>
        <v/>
      </c>
      <c r="CO117" s="98" t="str">
        <f t="shared" si="119"/>
        <v/>
      </c>
      <c r="CP117" s="98" t="str">
        <f t="shared" si="119"/>
        <v/>
      </c>
      <c r="CQ117" s="98" t="str">
        <f t="shared" si="119"/>
        <v/>
      </c>
      <c r="CR117" s="98" t="str">
        <f t="shared" si="119"/>
        <v/>
      </c>
      <c r="CS117" s="98" t="str">
        <f t="shared" si="119"/>
        <v/>
      </c>
      <c r="CT117" s="98" t="str">
        <f t="shared" si="119"/>
        <v/>
      </c>
      <c r="CU117" s="98" t="str">
        <f t="shared" si="119"/>
        <v/>
      </c>
      <c r="CV117" s="98" t="str">
        <f t="shared" si="119"/>
        <v/>
      </c>
      <c r="CW117" s="98" t="str">
        <f t="shared" si="119"/>
        <v/>
      </c>
      <c r="CX117" s="98" t="str">
        <f t="shared" si="119"/>
        <v/>
      </c>
      <c r="CY117" s="98" t="str">
        <f t="shared" si="119"/>
        <v/>
      </c>
      <c r="CZ117" s="98" t="str">
        <f t="shared" si="117"/>
        <v/>
      </c>
      <c r="DA117" s="98" t="str">
        <f t="shared" si="117"/>
        <v/>
      </c>
      <c r="DB117" s="98" t="str">
        <f t="shared" si="117"/>
        <v/>
      </c>
      <c r="DC117" s="98" t="str">
        <f t="shared" si="106"/>
        <v/>
      </c>
      <c r="DD117" s="98" t="str">
        <f t="shared" si="106"/>
        <v/>
      </c>
      <c r="DE117" s="98" t="str">
        <f t="shared" si="91"/>
        <v/>
      </c>
      <c r="DF117" s="98" t="str">
        <f t="shared" si="47"/>
        <v/>
      </c>
      <c r="DG117" s="98" t="str">
        <f t="shared" si="47"/>
        <v/>
      </c>
      <c r="EE117" s="100">
        <f t="shared" ca="1" si="116"/>
        <v>0</v>
      </c>
      <c r="EF117" s="100">
        <f t="shared" ca="1" si="116"/>
        <v>501.06055336422526</v>
      </c>
      <c r="EG117" s="100">
        <f t="shared" ca="1" si="116"/>
        <v>870.2882787268295</v>
      </c>
      <c r="EH117" s="100">
        <f t="shared" ca="1" si="116"/>
        <v>1130.8739235348614</v>
      </c>
      <c r="EI117" s="100">
        <f t="shared" ca="1" si="116"/>
        <v>1302.3820214728839</v>
      </c>
      <c r="EJ117" s="100">
        <f t="shared" ca="1" si="116"/>
        <v>1401.2824659768798</v>
      </c>
      <c r="EK117" s="100">
        <f t="shared" ca="1" si="116"/>
        <v>1441.407276358847</v>
      </c>
      <c r="EL117" s="100">
        <f t="shared" ca="1" si="116"/>
        <v>1434.3427916212677</v>
      </c>
      <c r="EM117" s="100">
        <f t="shared" ca="1" si="116"/>
        <v>1389.7661552650502</v>
      </c>
      <c r="EN117" s="100">
        <f t="shared" ca="1" si="116"/>
        <v>1315.7337636009861</v>
      </c>
      <c r="EO117" s="100">
        <f t="shared" ca="1" si="116"/>
        <v>1218.9283166806117</v>
      </c>
      <c r="EP117" s="100">
        <f t="shared" ca="1" si="116"/>
        <v>1104.8702144271288</v>
      </c>
      <c r="EQ117" s="100">
        <f t="shared" ca="1" si="116"/>
        <v>978.09826298316204</v>
      </c>
      <c r="ER117" s="100">
        <f t="shared" ca="1" si="116"/>
        <v>842.32398212544979</v>
      </c>
      <c r="ES117" s="100">
        <f t="shared" ca="1" si="116"/>
        <v>700.5632202693663</v>
      </c>
      <c r="ET117" s="100">
        <f t="shared" ca="1" si="116"/>
        <v>555.24827729882315</v>
      </c>
      <c r="EU117" s="100">
        <f t="shared" ca="1" si="113"/>
        <v>408.32329694183443</v>
      </c>
      <c r="EV117" s="100">
        <f t="shared" ca="1" si="113"/>
        <v>261.32531073612131</v>
      </c>
      <c r="EW117" s="100">
        <f t="shared" ca="1" si="113"/>
        <v>115.45298702293803</v>
      </c>
      <c r="EX117" s="100">
        <f t="shared" ca="1" si="113"/>
        <v>-28.375145885711845</v>
      </c>
      <c r="EY117" s="100">
        <f t="shared" ca="1" si="113"/>
        <v>-169.4714790753801</v>
      </c>
      <c r="FA117" s="99">
        <f t="shared" ca="1" si="120"/>
        <v>0</v>
      </c>
      <c r="FB117" s="99">
        <f t="shared" ca="1" si="120"/>
        <v>0</v>
      </c>
      <c r="FC117" s="99">
        <f t="shared" ca="1" si="120"/>
        <v>0</v>
      </c>
      <c r="FD117" s="99">
        <f t="shared" ca="1" si="120"/>
        <v>0</v>
      </c>
      <c r="FE117" s="99">
        <f t="shared" ca="1" si="120"/>
        <v>0</v>
      </c>
      <c r="FF117" s="99">
        <f t="shared" ca="1" si="120"/>
        <v>0</v>
      </c>
      <c r="FG117" s="99">
        <f t="shared" ca="1" si="120"/>
        <v>1</v>
      </c>
      <c r="FH117" s="99">
        <f t="shared" ca="1" si="120"/>
        <v>1</v>
      </c>
      <c r="FI117" s="99">
        <f t="shared" ca="1" si="120"/>
        <v>1</v>
      </c>
      <c r="FJ117" s="99">
        <f t="shared" ca="1" si="120"/>
        <v>1</v>
      </c>
      <c r="FK117" s="99">
        <f t="shared" ca="1" si="120"/>
        <v>1</v>
      </c>
      <c r="FL117" s="99">
        <f t="shared" ca="1" si="120"/>
        <v>1</v>
      </c>
      <c r="FM117" s="99">
        <f t="shared" ca="1" si="120"/>
        <v>1</v>
      </c>
      <c r="FN117" s="99">
        <f t="shared" ca="1" si="120"/>
        <v>1</v>
      </c>
      <c r="FO117" s="99">
        <f t="shared" ca="1" si="120"/>
        <v>0</v>
      </c>
      <c r="FP117" s="99">
        <f t="shared" ca="1" si="120"/>
        <v>0</v>
      </c>
      <c r="FQ117" s="99">
        <f t="shared" ca="1" si="118"/>
        <v>0</v>
      </c>
      <c r="FR117" s="99">
        <f t="shared" ca="1" si="118"/>
        <v>0</v>
      </c>
      <c r="FS117" s="99">
        <f t="shared" ca="1" si="118"/>
        <v>0</v>
      </c>
      <c r="FT117" s="99">
        <f t="shared" ca="1" si="118"/>
        <v>0</v>
      </c>
      <c r="FU117" s="99">
        <f t="shared" ca="1" si="118"/>
        <v>0</v>
      </c>
      <c r="FV117" s="99">
        <f t="shared" ca="1" si="118"/>
        <v>0</v>
      </c>
      <c r="FW117" s="99">
        <f t="shared" ca="1" si="118"/>
        <v>0</v>
      </c>
      <c r="FX117" s="99">
        <f t="shared" ca="1" si="118"/>
        <v>0</v>
      </c>
      <c r="FY117" s="99">
        <f t="shared" ca="1" si="118"/>
        <v>0</v>
      </c>
      <c r="FZ117" s="99">
        <f t="shared" ca="1" si="118"/>
        <v>0</v>
      </c>
      <c r="GA117" s="99">
        <f t="shared" ca="1" si="118"/>
        <v>0</v>
      </c>
      <c r="GB117" s="99">
        <f t="shared" ca="1" si="118"/>
        <v>0</v>
      </c>
      <c r="GC117" s="99">
        <f t="shared" ca="1" si="118"/>
        <v>0</v>
      </c>
      <c r="GD117" s="99">
        <f t="shared" ca="1" si="118"/>
        <v>0</v>
      </c>
      <c r="GE117" s="99">
        <f t="shared" ca="1" si="118"/>
        <v>0</v>
      </c>
    </row>
    <row r="118" spans="1:187" x14ac:dyDescent="0.2">
      <c r="A118" s="96">
        <f t="shared" ca="1" si="52"/>
        <v>1.3523121033440759</v>
      </c>
      <c r="B118" s="97">
        <f t="shared" ca="1" si="53"/>
        <v>7.9390243997468492E-4</v>
      </c>
      <c r="C118" s="92">
        <f t="shared" ca="1" si="54"/>
        <v>0.42450065302620654</v>
      </c>
      <c r="D118" s="166">
        <f t="shared" ca="1" si="55"/>
        <v>1.4424125055539139</v>
      </c>
      <c r="E118" s="100">
        <f t="shared" ca="1" si="56"/>
        <v>1816.8636760959041</v>
      </c>
      <c r="F118" s="100">
        <f t="shared" ca="1" si="57"/>
        <v>724.98515593783497</v>
      </c>
      <c r="G118" s="100">
        <f t="shared" ca="1" si="58"/>
        <v>1725.0239292289095</v>
      </c>
      <c r="H118" s="99">
        <f t="shared" ca="1" si="59"/>
        <v>1000.0387732910746</v>
      </c>
      <c r="I118" s="92">
        <f t="shared" ca="1" si="60"/>
        <v>0.57556748424447457</v>
      </c>
      <c r="J118" s="12" t="s">
        <v>145</v>
      </c>
      <c r="K118" s="98">
        <f t="shared" ca="1" si="114"/>
        <v>0.19400563242188218</v>
      </c>
      <c r="L118" s="98">
        <f t="shared" ca="1" si="114"/>
        <v>0.38728374206887162</v>
      </c>
      <c r="M118" s="98">
        <f t="shared" ca="1" si="114"/>
        <v>6.4529464315084328E-2</v>
      </c>
      <c r="N118" s="98">
        <f t="shared" ca="1" si="114"/>
        <v>0.41903994694122737</v>
      </c>
      <c r="O118" s="98">
        <f t="shared" ca="1" si="114"/>
        <v>0.42970314590647374</v>
      </c>
      <c r="P118" s="98">
        <f t="shared" ca="1" si="114"/>
        <v>-0.89013065061702146</v>
      </c>
      <c r="Q118" s="98">
        <f t="shared" ca="1" si="114"/>
        <v>6.5152420796179999E-2</v>
      </c>
      <c r="R118" s="98">
        <f t="shared" ca="1" si="114"/>
        <v>0.41903994694122737</v>
      </c>
      <c r="S118" s="98">
        <f t="shared" ca="1" si="114"/>
        <v>-0.6692853928473258</v>
      </c>
      <c r="T118" s="98">
        <f t="shared" ca="1" si="114"/>
        <v>-0.12445329224372725</v>
      </c>
      <c r="U118" s="98">
        <f t="shared" ca="1" si="114"/>
        <v>0.38728374206887162</v>
      </c>
      <c r="V118" s="98">
        <f t="shared" ca="1" si="114"/>
        <v>0.22590495455313264</v>
      </c>
      <c r="W118" s="98">
        <f t="shared" ca="1" si="114"/>
        <v>0.10018981213011802</v>
      </c>
      <c r="X118" s="98">
        <f t="shared" ca="1" si="114"/>
        <v>6.4529464315084328E-2</v>
      </c>
      <c r="Y118" s="98">
        <f t="shared" ca="1" si="114"/>
        <v>-0.1878585854517944</v>
      </c>
      <c r="Z118" s="98">
        <f t="shared" ca="1" si="114"/>
        <v>0.42970314590647374</v>
      </c>
      <c r="AA118" s="98">
        <f t="shared" ca="1" si="111"/>
        <v>0.10018981213011802</v>
      </c>
      <c r="AB118" s="98">
        <f t="shared" ca="1" si="111"/>
        <v>-0.89013065061702146</v>
      </c>
      <c r="AC118" s="98">
        <f t="shared" ca="1" si="111"/>
        <v>-0.13938411227580294</v>
      </c>
      <c r="AD118" s="98">
        <f t="shared" ca="1" si="111"/>
        <v>0.16019294342776347</v>
      </c>
      <c r="AE118" s="98" t="str">
        <f t="shared" ca="1" si="111"/>
        <v/>
      </c>
      <c r="AF118" s="98" t="str">
        <f t="shared" ca="1" si="124"/>
        <v/>
      </c>
      <c r="AG118" s="98" t="str">
        <f t="shared" ca="1" si="124"/>
        <v/>
      </c>
      <c r="AH118" s="98" t="str">
        <f t="shared" ca="1" si="124"/>
        <v/>
      </c>
      <c r="AI118" s="98" t="str">
        <f t="shared" ca="1" si="124"/>
        <v/>
      </c>
      <c r="AJ118" s="98" t="str">
        <f t="shared" ca="1" si="124"/>
        <v/>
      </c>
      <c r="AK118" s="98" t="str">
        <f t="shared" ca="1" si="124"/>
        <v/>
      </c>
      <c r="AL118" s="98" t="str">
        <f t="shared" ca="1" si="124"/>
        <v/>
      </c>
      <c r="AM118" s="98" t="str">
        <f t="shared" ca="1" si="124"/>
        <v/>
      </c>
      <c r="AN118" s="98" t="str">
        <f t="shared" ca="1" si="124"/>
        <v/>
      </c>
      <c r="AO118" s="98" t="str">
        <f t="shared" ca="1" si="124"/>
        <v/>
      </c>
      <c r="AP118" s="98" t="str">
        <f t="shared" ca="1" si="124"/>
        <v/>
      </c>
      <c r="AQ118" s="98" t="str">
        <f t="shared" ca="1" si="121"/>
        <v/>
      </c>
      <c r="AR118" s="98" t="str">
        <f t="shared" ca="1" si="121"/>
        <v/>
      </c>
      <c r="AS118" s="98" t="str">
        <f t="shared" ca="1" si="121"/>
        <v/>
      </c>
      <c r="AT118" s="98" t="str">
        <f t="shared" ca="1" si="121"/>
        <v/>
      </c>
      <c r="AU118" s="98" t="str">
        <f t="shared" ca="1" si="121"/>
        <v/>
      </c>
      <c r="AV118" s="98" t="str">
        <f t="shared" ca="1" si="121"/>
        <v/>
      </c>
      <c r="AW118" s="98" t="str">
        <f t="shared" ca="1" si="121"/>
        <v/>
      </c>
      <c r="AX118" s="98" t="str">
        <f t="shared" ca="1" si="121"/>
        <v/>
      </c>
      <c r="AY118" s="98" t="str">
        <f t="shared" ca="1" si="121"/>
        <v/>
      </c>
      <c r="AZ118" s="98" t="str">
        <f t="shared" ca="1" si="121"/>
        <v/>
      </c>
      <c r="BA118" s="98" t="str">
        <f t="shared" ca="1" si="121"/>
        <v/>
      </c>
      <c r="BB118" s="98" t="str">
        <f t="shared" ca="1" si="121"/>
        <v/>
      </c>
      <c r="BC118" s="98" t="str">
        <f t="shared" ca="1" si="121"/>
        <v/>
      </c>
      <c r="BD118" s="98" t="str">
        <f t="shared" ca="1" si="121"/>
        <v/>
      </c>
      <c r="BE118" s="98" t="str">
        <f t="shared" ca="1" si="121"/>
        <v/>
      </c>
      <c r="BF118" s="98" t="str">
        <f t="shared" ca="1" si="121"/>
        <v/>
      </c>
      <c r="BG118" s="98" t="str">
        <f t="shared" ca="1" si="93"/>
        <v/>
      </c>
      <c r="BH118" s="98" t="str">
        <f t="shared" ca="1" si="93"/>
        <v/>
      </c>
      <c r="BJ118" s="98">
        <f t="shared" ca="1" si="63"/>
        <v>0.94868996099713332</v>
      </c>
      <c r="BK118" s="98">
        <f t="shared" ca="1" si="64"/>
        <v>1.3559440802938387</v>
      </c>
      <c r="BL118" s="98">
        <f t="shared" ca="1" si="65"/>
        <v>0.74987658312776095</v>
      </c>
      <c r="BM118" s="98">
        <f t="shared" ca="1" si="66"/>
        <v>1.3245575954598725</v>
      </c>
      <c r="BN118" s="98">
        <f t="shared" ca="1" si="67"/>
        <v>1.2223993354305418</v>
      </c>
      <c r="BO118" s="98">
        <f t="shared" ca="1" si="68"/>
        <v>0.10362739140328214</v>
      </c>
      <c r="BP118" s="98">
        <f t="shared" ca="1" si="69"/>
        <v>1.0110360522272948</v>
      </c>
      <c r="BQ118" s="98">
        <f t="shared" ca="1" si="70"/>
        <v>1.1946684655709654</v>
      </c>
      <c r="BR118" s="98">
        <f t="shared" ca="1" si="71"/>
        <v>-7.5762729993290923E-2</v>
      </c>
      <c r="BS118" s="98">
        <f t="shared" ca="1" si="72"/>
        <v>0.40511354983658521</v>
      </c>
      <c r="BT118" s="98">
        <f t="shared" ca="1" si="73"/>
        <v>0.85192571581127086</v>
      </c>
      <c r="BU118" s="98">
        <f t="shared" ca="1" si="74"/>
        <v>0.62865018441539045</v>
      </c>
      <c r="BV118" s="98">
        <f t="shared" ca="1" si="75"/>
        <v>0.53692152810226945</v>
      </c>
      <c r="BW118" s="98">
        <f t="shared" ca="1" si="76"/>
        <v>1.0424781638859235</v>
      </c>
      <c r="BX118" s="98">
        <f t="shared" ca="1" si="77"/>
        <v>0.5762868493941018</v>
      </c>
      <c r="BY118" s="98">
        <f t="shared" ca="1" si="78"/>
        <v>1.1810222139595061</v>
      </c>
      <c r="BZ118" s="98">
        <f t="shared" ca="1" si="79"/>
        <v>0.90648872789627499</v>
      </c>
      <c r="CA118" s="98">
        <f t="shared" ca="1" si="80"/>
        <v>-0.16302364804603642</v>
      </c>
      <c r="CB118" s="98">
        <f t="shared" ca="1" si="81"/>
        <v>0.79258740894755009</v>
      </c>
      <c r="CC118" s="98">
        <f t="shared" ca="1" si="82"/>
        <v>1.0217150538822861</v>
      </c>
      <c r="CD118" s="98" t="str">
        <f t="shared" si="123"/>
        <v/>
      </c>
      <c r="CE118" s="98" t="str">
        <f t="shared" si="123"/>
        <v/>
      </c>
      <c r="CF118" s="98" t="str">
        <f t="shared" si="123"/>
        <v/>
      </c>
      <c r="CG118" s="98" t="str">
        <f t="shared" si="123"/>
        <v/>
      </c>
      <c r="CH118" s="98" t="str">
        <f t="shared" si="123"/>
        <v/>
      </c>
      <c r="CI118" s="98" t="str">
        <f t="shared" si="123"/>
        <v/>
      </c>
      <c r="CJ118" s="98" t="str">
        <f t="shared" si="123"/>
        <v/>
      </c>
      <c r="CK118" s="98" t="str">
        <f t="shared" si="123"/>
        <v/>
      </c>
      <c r="CL118" s="98" t="str">
        <f t="shared" si="123"/>
        <v/>
      </c>
      <c r="CM118" s="98" t="str">
        <f t="shared" si="123"/>
        <v/>
      </c>
      <c r="CN118" s="98" t="str">
        <f t="shared" si="122"/>
        <v/>
      </c>
      <c r="CO118" s="98" t="str">
        <f t="shared" si="119"/>
        <v/>
      </c>
      <c r="CP118" s="98" t="str">
        <f t="shared" si="119"/>
        <v/>
      </c>
      <c r="CQ118" s="98" t="str">
        <f t="shared" si="119"/>
        <v/>
      </c>
      <c r="CR118" s="98" t="str">
        <f t="shared" si="119"/>
        <v/>
      </c>
      <c r="CS118" s="98" t="str">
        <f t="shared" si="119"/>
        <v/>
      </c>
      <c r="CT118" s="98" t="str">
        <f t="shared" si="119"/>
        <v/>
      </c>
      <c r="CU118" s="98" t="str">
        <f t="shared" si="119"/>
        <v/>
      </c>
      <c r="CV118" s="98" t="str">
        <f t="shared" si="119"/>
        <v/>
      </c>
      <c r="CW118" s="98" t="str">
        <f t="shared" si="119"/>
        <v/>
      </c>
      <c r="CX118" s="98" t="str">
        <f t="shared" si="119"/>
        <v/>
      </c>
      <c r="CY118" s="98" t="str">
        <f t="shared" si="119"/>
        <v/>
      </c>
      <c r="CZ118" s="98" t="str">
        <f t="shared" si="117"/>
        <v/>
      </c>
      <c r="DA118" s="98" t="str">
        <f t="shared" si="117"/>
        <v/>
      </c>
      <c r="DB118" s="98" t="str">
        <f t="shared" si="117"/>
        <v/>
      </c>
      <c r="DC118" s="98" t="str">
        <f t="shared" si="106"/>
        <v/>
      </c>
      <c r="DD118" s="98" t="str">
        <f t="shared" si="106"/>
        <v/>
      </c>
      <c r="DE118" s="98" t="str">
        <f t="shared" si="91"/>
        <v/>
      </c>
      <c r="DF118" s="98" t="str">
        <f t="shared" si="47"/>
        <v/>
      </c>
      <c r="DG118" s="98" t="str">
        <f t="shared" si="47"/>
        <v/>
      </c>
      <c r="EE118" s="100">
        <f t="shared" ca="1" si="116"/>
        <v>0</v>
      </c>
      <c r="EF118" s="100">
        <f t="shared" ca="1" si="116"/>
        <v>184.922323882737</v>
      </c>
      <c r="EG118" s="100">
        <f t="shared" ca="1" si="116"/>
        <v>346.58675907616282</v>
      </c>
      <c r="EH118" s="100">
        <f t="shared" ca="1" si="116"/>
        <v>486.64290987678538</v>
      </c>
      <c r="EI118" s="100">
        <f t="shared" ca="1" si="116"/>
        <v>606.63637976481937</v>
      </c>
      <c r="EJ118" s="100">
        <f t="shared" ca="1" si="116"/>
        <v>708.01491842938492</v>
      </c>
      <c r="EK118" s="100">
        <f t="shared" ca="1" si="116"/>
        <v>792.13422000334697</v>
      </c>
      <c r="EL118" s="100">
        <f t="shared" ca="1" si="116"/>
        <v>860.26339174887732</v>
      </c>
      <c r="EM118" s="100">
        <f t="shared" ca="1" si="116"/>
        <v>913.59011139504798</v>
      </c>
      <c r="EN118" s="100">
        <f t="shared" ca="1" si="116"/>
        <v>953.22549034429369</v>
      </c>
      <c r="EO118" s="100">
        <f t="shared" ca="1" si="116"/>
        <v>980.20865903252991</v>
      </c>
      <c r="EP118" s="100">
        <f t="shared" ca="1" si="116"/>
        <v>995.51108984529321</v>
      </c>
      <c r="EQ118" s="100">
        <f t="shared" ca="1" si="116"/>
        <v>1000.0406721569071</v>
      </c>
      <c r="ER118" s="100">
        <f t="shared" ca="1" si="116"/>
        <v>994.64555326887046</v>
      </c>
      <c r="ES118" s="100">
        <f t="shared" ca="1" si="116"/>
        <v>980.11775827505778</v>
      </c>
      <c r="ET118" s="100">
        <f t="shared" ca="1" si="116"/>
        <v>957.196601172751</v>
      </c>
      <c r="EU118" s="100">
        <f t="shared" ca="1" si="113"/>
        <v>926.57189886777439</v>
      </c>
      <c r="EV118" s="100">
        <f t="shared" ca="1" si="113"/>
        <v>888.88699908720332</v>
      </c>
      <c r="EW118" s="100">
        <f t="shared" ca="1" si="113"/>
        <v>844.7416326122609</v>
      </c>
      <c r="EX118" s="100">
        <f t="shared" ca="1" si="113"/>
        <v>794.69459967538592</v>
      </c>
      <c r="EY118" s="100">
        <f t="shared" ca="1" si="113"/>
        <v>739.26629982730606</v>
      </c>
      <c r="FA118" s="99">
        <f t="shared" ca="1" si="120"/>
        <v>0</v>
      </c>
      <c r="FB118" s="99">
        <f t="shared" ca="1" si="120"/>
        <v>0</v>
      </c>
      <c r="FC118" s="99">
        <f t="shared" ca="1" si="120"/>
        <v>0</v>
      </c>
      <c r="FD118" s="99">
        <f t="shared" ca="1" si="120"/>
        <v>0</v>
      </c>
      <c r="FE118" s="99">
        <f t="shared" ca="1" si="120"/>
        <v>0</v>
      </c>
      <c r="FF118" s="99">
        <f t="shared" ca="1" si="120"/>
        <v>0</v>
      </c>
      <c r="FG118" s="99">
        <f t="shared" ca="1" si="120"/>
        <v>0</v>
      </c>
      <c r="FH118" s="99">
        <f t="shared" ca="1" si="120"/>
        <v>0</v>
      </c>
      <c r="FI118" s="99">
        <f t="shared" ca="1" si="120"/>
        <v>0</v>
      </c>
      <c r="FJ118" s="99">
        <f t="shared" ca="1" si="120"/>
        <v>0</v>
      </c>
      <c r="FK118" s="99">
        <f t="shared" ca="1" si="120"/>
        <v>0</v>
      </c>
      <c r="FL118" s="99">
        <f t="shared" ca="1" si="120"/>
        <v>0</v>
      </c>
      <c r="FM118" s="99">
        <f t="shared" ca="1" si="120"/>
        <v>1</v>
      </c>
      <c r="FN118" s="99">
        <f t="shared" ca="1" si="120"/>
        <v>1</v>
      </c>
      <c r="FO118" s="99">
        <f t="shared" ca="1" si="120"/>
        <v>1</v>
      </c>
      <c r="FP118" s="99">
        <f t="shared" ca="1" si="120"/>
        <v>1</v>
      </c>
      <c r="FQ118" s="99">
        <f t="shared" ca="1" si="118"/>
        <v>1</v>
      </c>
      <c r="FR118" s="99">
        <f t="shared" ca="1" si="118"/>
        <v>1</v>
      </c>
      <c r="FS118" s="99">
        <f t="shared" ca="1" si="118"/>
        <v>1</v>
      </c>
      <c r="FT118" s="99">
        <f t="shared" ca="1" si="118"/>
        <v>1</v>
      </c>
      <c r="FU118" s="99">
        <f t="shared" ca="1" si="118"/>
        <v>1</v>
      </c>
      <c r="FV118" s="99">
        <f t="shared" ca="1" si="118"/>
        <v>1</v>
      </c>
      <c r="FW118" s="99">
        <f t="shared" ca="1" si="118"/>
        <v>1</v>
      </c>
      <c r="FX118" s="99">
        <f t="shared" ca="1" si="118"/>
        <v>1</v>
      </c>
      <c r="FY118" s="99">
        <f t="shared" ca="1" si="118"/>
        <v>1</v>
      </c>
      <c r="FZ118" s="99">
        <f t="shared" ca="1" si="118"/>
        <v>1</v>
      </c>
      <c r="GA118" s="99">
        <f t="shared" ca="1" si="118"/>
        <v>0</v>
      </c>
      <c r="GB118" s="99">
        <f t="shared" ca="1" si="118"/>
        <v>0</v>
      </c>
      <c r="GC118" s="99">
        <f t="shared" ca="1" si="118"/>
        <v>0</v>
      </c>
      <c r="GD118" s="99">
        <f t="shared" ca="1" si="118"/>
        <v>0</v>
      </c>
      <c r="GE118" s="99">
        <f t="shared" ca="1" si="118"/>
        <v>0</v>
      </c>
    </row>
    <row r="119" spans="1:187" x14ac:dyDescent="0.2">
      <c r="A119" s="96">
        <f t="shared" ca="1" si="52"/>
        <v>1.6505324967155395</v>
      </c>
      <c r="B119" s="97">
        <f t="shared" ca="1" si="53"/>
        <v>1.2273407046727795E-3</v>
      </c>
      <c r="C119" s="92">
        <f t="shared" ca="1" si="54"/>
        <v>0.34743658744340333</v>
      </c>
      <c r="D119" s="166">
        <f t="shared" ca="1" si="55"/>
        <v>1.7108885878626983</v>
      </c>
      <c r="E119" s="100">
        <f t="shared" ca="1" si="56"/>
        <v>1393.9801567314898</v>
      </c>
      <c r="F119" s="100">
        <f t="shared" ca="1" si="57"/>
        <v>530.04394643561761</v>
      </c>
      <c r="G119" s="100">
        <f t="shared" ca="1" si="58"/>
        <v>1530.4299654068327</v>
      </c>
      <c r="H119" s="99">
        <f t="shared" ca="1" si="59"/>
        <v>1000.3860189712151</v>
      </c>
      <c r="I119" s="92">
        <f t="shared" ca="1" si="60"/>
        <v>0.65054451072583186</v>
      </c>
      <c r="J119" s="12" t="s">
        <v>146</v>
      </c>
      <c r="K119" s="98">
        <f t="shared" ca="1" si="114"/>
        <v>0.40060331906205726</v>
      </c>
      <c r="L119" s="98">
        <f t="shared" ca="1" si="114"/>
        <v>-0.1878585854517944</v>
      </c>
      <c r="M119" s="98">
        <f t="shared" ca="1" si="114"/>
        <v>0.40060331906205726</v>
      </c>
      <c r="N119" s="98">
        <f t="shared" ca="1" si="114"/>
        <v>0.38728374206887162</v>
      </c>
      <c r="O119" s="98">
        <f t="shared" ca="1" si="114"/>
        <v>0.22590495455313264</v>
      </c>
      <c r="P119" s="98">
        <f t="shared" ca="1" si="114"/>
        <v>-0.13938411227580294</v>
      </c>
      <c r="Q119" s="98">
        <f t="shared" ca="1" si="114"/>
        <v>-0.1878585854517944</v>
      </c>
      <c r="R119" s="98">
        <f t="shared" ca="1" si="114"/>
        <v>6.5152420796179999E-2</v>
      </c>
      <c r="S119" s="98">
        <f t="shared" ca="1" si="114"/>
        <v>-0.15887822772362503</v>
      </c>
      <c r="T119" s="98">
        <f t="shared" ca="1" si="114"/>
        <v>0.41903994694122737</v>
      </c>
      <c r="U119" s="98">
        <f t="shared" ca="1" si="114"/>
        <v>-0.23389576259867084</v>
      </c>
      <c r="V119" s="98">
        <f t="shared" ca="1" si="114"/>
        <v>6.5152420796179999E-2</v>
      </c>
      <c r="W119" s="98">
        <f t="shared" ca="1" si="114"/>
        <v>-0.54951084078864643</v>
      </c>
      <c r="X119" s="98">
        <f t="shared" ca="1" si="114"/>
        <v>0.40060331906205726</v>
      </c>
      <c r="Y119" s="98">
        <f t="shared" ca="1" si="114"/>
        <v>6.4529464315084328E-2</v>
      </c>
      <c r="Z119" s="98">
        <f t="shared" ca="1" si="114"/>
        <v>-0.6692853928473258</v>
      </c>
      <c r="AA119" s="98">
        <f t="shared" ca="1" si="111"/>
        <v>-0.54951084078864643</v>
      </c>
      <c r="AB119" s="98">
        <f t="shared" ca="1" si="111"/>
        <v>6.4529464315084328E-2</v>
      </c>
      <c r="AC119" s="98">
        <f t="shared" ca="1" si="111"/>
        <v>0.38728374206887162</v>
      </c>
      <c r="AD119" s="98">
        <f t="shared" ca="1" si="111"/>
        <v>6.4529464315084328E-2</v>
      </c>
      <c r="AE119" s="98" t="str">
        <f t="shared" ca="1" si="111"/>
        <v/>
      </c>
      <c r="AF119" s="98" t="str">
        <f t="shared" ca="1" si="124"/>
        <v/>
      </c>
      <c r="AG119" s="98" t="str">
        <f t="shared" ca="1" si="124"/>
        <v/>
      </c>
      <c r="AH119" s="98" t="str">
        <f t="shared" ca="1" si="124"/>
        <v/>
      </c>
      <c r="AI119" s="98" t="str">
        <f t="shared" ca="1" si="124"/>
        <v/>
      </c>
      <c r="AJ119" s="98" t="str">
        <f t="shared" ca="1" si="124"/>
        <v/>
      </c>
      <c r="AK119" s="98" t="str">
        <f t="shared" ca="1" si="124"/>
        <v/>
      </c>
      <c r="AL119" s="98" t="str">
        <f t="shared" ca="1" si="124"/>
        <v/>
      </c>
      <c r="AM119" s="98" t="str">
        <f t="shared" ca="1" si="124"/>
        <v/>
      </c>
      <c r="AN119" s="98" t="str">
        <f t="shared" ca="1" si="124"/>
        <v/>
      </c>
      <c r="AO119" s="98" t="str">
        <f t="shared" ca="1" si="124"/>
        <v/>
      </c>
      <c r="AP119" s="98" t="str">
        <f t="shared" ca="1" si="124"/>
        <v/>
      </c>
      <c r="AQ119" s="98" t="str">
        <f t="shared" ca="1" si="121"/>
        <v/>
      </c>
      <c r="AR119" s="98" t="str">
        <f t="shared" ca="1" si="121"/>
        <v/>
      </c>
      <c r="AS119" s="98" t="str">
        <f t="shared" ca="1" si="121"/>
        <v/>
      </c>
      <c r="AT119" s="98" t="str">
        <f t="shared" ca="1" si="121"/>
        <v/>
      </c>
      <c r="AU119" s="98" t="str">
        <f t="shared" ca="1" si="121"/>
        <v/>
      </c>
      <c r="AV119" s="98" t="str">
        <f t="shared" ca="1" si="121"/>
        <v/>
      </c>
      <c r="AW119" s="98" t="str">
        <f t="shared" ca="1" si="121"/>
        <v/>
      </c>
      <c r="AX119" s="98" t="str">
        <f t="shared" ca="1" si="121"/>
        <v/>
      </c>
      <c r="AY119" s="98" t="str">
        <f t="shared" ca="1" si="121"/>
        <v/>
      </c>
      <c r="AZ119" s="98" t="str">
        <f t="shared" ca="1" si="121"/>
        <v/>
      </c>
      <c r="BA119" s="98" t="str">
        <f t="shared" ca="1" si="121"/>
        <v/>
      </c>
      <c r="BB119" s="98" t="str">
        <f t="shared" ca="1" si="121"/>
        <v/>
      </c>
      <c r="BC119" s="98" t="str">
        <f t="shared" ca="1" si="121"/>
        <v/>
      </c>
      <c r="BD119" s="98" t="str">
        <f t="shared" ca="1" si="121"/>
        <v/>
      </c>
      <c r="BE119" s="98" t="str">
        <f t="shared" ca="1" si="121"/>
        <v/>
      </c>
      <c r="BF119" s="98" t="str">
        <f t="shared" ca="1" si="121"/>
        <v/>
      </c>
      <c r="BG119" s="98" t="str">
        <f t="shared" ca="1" si="93"/>
        <v/>
      </c>
      <c r="BH119" s="98" t="str">
        <f t="shared" ca="1" si="93"/>
        <v/>
      </c>
      <c r="BJ119" s="98">
        <f t="shared" ca="1" si="63"/>
        <v>1.1552876476373084</v>
      </c>
      <c r="BK119" s="98">
        <f t="shared" ca="1" si="64"/>
        <v>0.78080175277317254</v>
      </c>
      <c r="BL119" s="98">
        <f t="shared" ca="1" si="65"/>
        <v>1.0859504378747338</v>
      </c>
      <c r="BM119" s="98">
        <f t="shared" ca="1" si="66"/>
        <v>1.2928013905875166</v>
      </c>
      <c r="BN119" s="98">
        <f t="shared" ca="1" si="67"/>
        <v>1.0186011440772007</v>
      </c>
      <c r="BO119" s="98">
        <f t="shared" ca="1" si="68"/>
        <v>0.85437392974450066</v>
      </c>
      <c r="BP119" s="98">
        <f t="shared" ca="1" si="69"/>
        <v>0.7580250459793203</v>
      </c>
      <c r="BQ119" s="98">
        <f t="shared" ca="1" si="70"/>
        <v>0.84078093942591792</v>
      </c>
      <c r="BR119" s="98">
        <f t="shared" ca="1" si="71"/>
        <v>0.43464443513040985</v>
      </c>
      <c r="BS119" s="98">
        <f t="shared" ca="1" si="72"/>
        <v>0.94860678902153983</v>
      </c>
      <c r="BT119" s="98">
        <f t="shared" ca="1" si="73"/>
        <v>0.2307462111437284</v>
      </c>
      <c r="BU119" s="98">
        <f t="shared" ca="1" si="74"/>
        <v>0.4678976506584378</v>
      </c>
      <c r="BV119" s="98">
        <f t="shared" ca="1" si="75"/>
        <v>-0.11277912481649499</v>
      </c>
      <c r="BW119" s="98">
        <f t="shared" ca="1" si="76"/>
        <v>1.3785520186328966</v>
      </c>
      <c r="BX119" s="98">
        <f t="shared" ca="1" si="77"/>
        <v>0.82867489916098047</v>
      </c>
      <c r="BY119" s="98">
        <f t="shared" ca="1" si="78"/>
        <v>8.203367520570648E-2</v>
      </c>
      <c r="BZ119" s="98">
        <f t="shared" ca="1" si="79"/>
        <v>0.25678807497751055</v>
      </c>
      <c r="CA119" s="98">
        <f t="shared" ca="1" si="80"/>
        <v>0.79163646688606937</v>
      </c>
      <c r="CB119" s="98">
        <f t="shared" ca="1" si="81"/>
        <v>1.3192552632922245</v>
      </c>
      <c r="CC119" s="98">
        <f t="shared" ca="1" si="82"/>
        <v>0.92605157476960687</v>
      </c>
      <c r="CD119" s="98" t="str">
        <f t="shared" si="123"/>
        <v/>
      </c>
      <c r="CE119" s="98" t="str">
        <f t="shared" si="123"/>
        <v/>
      </c>
      <c r="CF119" s="98" t="str">
        <f t="shared" si="123"/>
        <v/>
      </c>
      <c r="CG119" s="98" t="str">
        <f t="shared" si="123"/>
        <v/>
      </c>
      <c r="CH119" s="98" t="str">
        <f t="shared" si="123"/>
        <v/>
      </c>
      <c r="CI119" s="98" t="str">
        <f t="shared" si="123"/>
        <v/>
      </c>
      <c r="CJ119" s="98" t="str">
        <f t="shared" si="123"/>
        <v/>
      </c>
      <c r="CK119" s="98" t="str">
        <f t="shared" si="123"/>
        <v/>
      </c>
      <c r="CL119" s="98" t="str">
        <f t="shared" si="123"/>
        <v/>
      </c>
      <c r="CM119" s="98" t="str">
        <f t="shared" si="123"/>
        <v/>
      </c>
      <c r="CN119" s="98" t="str">
        <f t="shared" si="122"/>
        <v/>
      </c>
      <c r="CO119" s="98" t="str">
        <f t="shared" si="119"/>
        <v/>
      </c>
      <c r="CP119" s="98" t="str">
        <f t="shared" si="119"/>
        <v/>
      </c>
      <c r="CQ119" s="98" t="str">
        <f t="shared" si="119"/>
        <v/>
      </c>
      <c r="CR119" s="98" t="str">
        <f t="shared" si="119"/>
        <v/>
      </c>
      <c r="CS119" s="98" t="str">
        <f t="shared" si="119"/>
        <v/>
      </c>
      <c r="CT119" s="98" t="str">
        <f t="shared" si="119"/>
        <v/>
      </c>
      <c r="CU119" s="98" t="str">
        <f t="shared" si="119"/>
        <v/>
      </c>
      <c r="CV119" s="98" t="str">
        <f t="shared" si="119"/>
        <v/>
      </c>
      <c r="CW119" s="98" t="str">
        <f t="shared" si="119"/>
        <v/>
      </c>
      <c r="CX119" s="98" t="str">
        <f t="shared" si="119"/>
        <v/>
      </c>
      <c r="CY119" s="98" t="str">
        <f t="shared" si="119"/>
        <v/>
      </c>
      <c r="CZ119" s="98" t="str">
        <f t="shared" si="117"/>
        <v/>
      </c>
      <c r="DA119" s="98" t="str">
        <f t="shared" si="117"/>
        <v/>
      </c>
      <c r="DB119" s="98" t="str">
        <f t="shared" si="117"/>
        <v/>
      </c>
      <c r="DC119" s="98" t="str">
        <f t="shared" si="106"/>
        <v/>
      </c>
      <c r="DD119" s="98" t="str">
        <f t="shared" si="106"/>
        <v/>
      </c>
      <c r="DE119" s="98" t="str">
        <f t="shared" si="91"/>
        <v/>
      </c>
      <c r="DF119" s="98" t="str">
        <f t="shared" si="47"/>
        <v/>
      </c>
      <c r="DG119" s="98" t="str">
        <f t="shared" si="47"/>
        <v/>
      </c>
      <c r="EE119" s="100">
        <f t="shared" ca="1" si="116"/>
        <v>0</v>
      </c>
      <c r="EF119" s="100">
        <f t="shared" ca="1" si="116"/>
        <v>252.26769892914527</v>
      </c>
      <c r="EG119" s="100">
        <f t="shared" ca="1" si="116"/>
        <v>459.32928321208982</v>
      </c>
      <c r="EH119" s="100">
        <f t="shared" ca="1" si="116"/>
        <v>626.07714304288697</v>
      </c>
      <c r="EI119" s="100">
        <f t="shared" ca="1" si="116"/>
        <v>756.93302467730007</v>
      </c>
      <c r="EJ119" s="100">
        <f t="shared" ca="1" si="116"/>
        <v>855.89047627238563</v>
      </c>
      <c r="EK119" s="100">
        <f t="shared" ca="1" si="116"/>
        <v>926.5536187965082</v>
      </c>
      <c r="EL119" s="100">
        <f t="shared" ca="1" si="116"/>
        <v>972.1725513443497</v>
      </c>
      <c r="EM119" s="100">
        <f t="shared" ca="1" si="116"/>
        <v>995.67567468486106</v>
      </c>
      <c r="EN119" s="100">
        <f t="shared" ca="1" si="116"/>
        <v>999.69919343378513</v>
      </c>
      <c r="EO119" s="100">
        <f t="shared" ca="1" si="116"/>
        <v>986.61403571044355</v>
      </c>
      <c r="EP119" s="100">
        <f t="shared" ca="1" si="116"/>
        <v>958.55040935807222</v>
      </c>
      <c r="EQ119" s="100">
        <f t="shared" ca="1" si="116"/>
        <v>917.42019563750307</v>
      </c>
      <c r="ER119" s="100">
        <f t="shared" ca="1" si="116"/>
        <v>864.93736461589322</v>
      </c>
      <c r="ES119" s="100">
        <f t="shared" ca="1" si="116"/>
        <v>802.63658114634779</v>
      </c>
      <c r="ET119" s="100">
        <f t="shared" ca="1" si="116"/>
        <v>731.8901562609484</v>
      </c>
      <c r="EU119" s="100">
        <f t="shared" ca="1" si="113"/>
        <v>653.92348587794629</v>
      </c>
      <c r="EV119" s="100">
        <f t="shared" ca="1" si="113"/>
        <v>569.82910686078026</v>
      </c>
      <c r="EW119" s="100">
        <f t="shared" ca="1" si="113"/>
        <v>480.57948957663166</v>
      </c>
      <c r="EX119" s="100">
        <f t="shared" ca="1" si="113"/>
        <v>387.038676106803</v>
      </c>
      <c r="EY119" s="100">
        <f t="shared" ca="1" si="113"/>
        <v>289.97286408783521</v>
      </c>
      <c r="FA119" s="99">
        <f t="shared" ca="1" si="120"/>
        <v>0</v>
      </c>
      <c r="FB119" s="99">
        <f t="shared" ca="1" si="120"/>
        <v>0</v>
      </c>
      <c r="FC119" s="99">
        <f t="shared" ca="1" si="120"/>
        <v>0</v>
      </c>
      <c r="FD119" s="99">
        <f t="shared" ca="1" si="120"/>
        <v>0</v>
      </c>
      <c r="FE119" s="99">
        <f t="shared" ca="1" si="120"/>
        <v>0</v>
      </c>
      <c r="FF119" s="99">
        <f t="shared" ca="1" si="120"/>
        <v>0</v>
      </c>
      <c r="FG119" s="99">
        <f t="shared" ca="1" si="120"/>
        <v>0</v>
      </c>
      <c r="FH119" s="99">
        <f t="shared" ca="1" si="120"/>
        <v>0</v>
      </c>
      <c r="FI119" s="99">
        <f t="shared" ca="1" si="120"/>
        <v>0</v>
      </c>
      <c r="FJ119" s="99">
        <f t="shared" ca="1" si="120"/>
        <v>1</v>
      </c>
      <c r="FK119" s="99">
        <f t="shared" ca="1" si="120"/>
        <v>1</v>
      </c>
      <c r="FL119" s="99">
        <f t="shared" ca="1" si="120"/>
        <v>1</v>
      </c>
      <c r="FM119" s="99">
        <f t="shared" ca="1" si="120"/>
        <v>1</v>
      </c>
      <c r="FN119" s="99">
        <f t="shared" ca="1" si="120"/>
        <v>1</v>
      </c>
      <c r="FO119" s="99">
        <f t="shared" ca="1" si="120"/>
        <v>1</v>
      </c>
      <c r="FP119" s="99">
        <f t="shared" ca="1" si="120"/>
        <v>1</v>
      </c>
      <c r="FQ119" s="99">
        <f t="shared" ca="1" si="118"/>
        <v>1</v>
      </c>
      <c r="FR119" s="99">
        <f t="shared" ca="1" si="118"/>
        <v>1</v>
      </c>
      <c r="FS119" s="99">
        <f t="shared" ca="1" si="118"/>
        <v>1</v>
      </c>
      <c r="FT119" s="99">
        <f t="shared" ca="1" si="118"/>
        <v>0</v>
      </c>
      <c r="FU119" s="99">
        <f t="shared" ca="1" si="118"/>
        <v>0</v>
      </c>
      <c r="FV119" s="99">
        <f t="shared" ca="1" si="118"/>
        <v>0</v>
      </c>
      <c r="FW119" s="99">
        <f t="shared" ca="1" si="118"/>
        <v>0</v>
      </c>
      <c r="FX119" s="99">
        <f t="shared" ca="1" si="118"/>
        <v>0</v>
      </c>
      <c r="FY119" s="99">
        <f t="shared" ca="1" si="118"/>
        <v>0</v>
      </c>
      <c r="FZ119" s="99">
        <f t="shared" ca="1" si="118"/>
        <v>0</v>
      </c>
      <c r="GA119" s="99">
        <f t="shared" ca="1" si="118"/>
        <v>0</v>
      </c>
      <c r="GB119" s="99">
        <f t="shared" ca="1" si="118"/>
        <v>0</v>
      </c>
      <c r="GC119" s="99">
        <f t="shared" ca="1" si="118"/>
        <v>0</v>
      </c>
      <c r="GD119" s="99">
        <f t="shared" ca="1" si="118"/>
        <v>0</v>
      </c>
      <c r="GE119" s="99">
        <f t="shared" ca="1" si="118"/>
        <v>0</v>
      </c>
    </row>
    <row r="120" spans="1:187" x14ac:dyDescent="0.2">
      <c r="A120" s="96">
        <f t="shared" ca="1" si="52"/>
        <v>1.7502268577153528</v>
      </c>
      <c r="B120" s="97">
        <f t="shared" ca="1" si="53"/>
        <v>1.3669505959673237E-3</v>
      </c>
      <c r="C120" s="92">
        <f t="shared" ca="1" si="54"/>
        <v>0.3656448263954506</v>
      </c>
      <c r="D120" s="166">
        <f t="shared" ca="1" si="55"/>
        <v>1.8170749272502325</v>
      </c>
      <c r="E120" s="100">
        <f t="shared" ca="1" si="56"/>
        <v>1329.2908555809056</v>
      </c>
      <c r="F120" s="100">
        <f t="shared" ca="1" si="57"/>
        <v>495.56595186151759</v>
      </c>
      <c r="G120" s="100">
        <f t="shared" ca="1" si="58"/>
        <v>1548.9943618759953</v>
      </c>
      <c r="H120" s="99">
        <f t="shared" ca="1" si="59"/>
        <v>1053.4284100144778</v>
      </c>
      <c r="I120" s="92">
        <f t="shared" ca="1" si="60"/>
        <v>0.67741417323821551</v>
      </c>
      <c r="J120" s="12" t="s">
        <v>147</v>
      </c>
      <c r="K120" s="98">
        <f t="shared" ca="1" si="114"/>
        <v>0.41903994694122737</v>
      </c>
      <c r="L120" s="98">
        <f t="shared" ca="1" si="114"/>
        <v>0.41903994694122737</v>
      </c>
      <c r="M120" s="98">
        <f t="shared" ca="1" si="114"/>
        <v>-0.1878585854517944</v>
      </c>
      <c r="N120" s="98">
        <f t="shared" ca="1" si="114"/>
        <v>0.40060331906205726</v>
      </c>
      <c r="O120" s="98">
        <f t="shared" ca="1" si="114"/>
        <v>0.42970314590647374</v>
      </c>
      <c r="P120" s="98">
        <f t="shared" ca="1" si="114"/>
        <v>0.57101157599405472</v>
      </c>
      <c r="Q120" s="98">
        <f t="shared" ca="1" si="114"/>
        <v>0.16019294342776347</v>
      </c>
      <c r="R120" s="98">
        <f t="shared" ca="1" si="114"/>
        <v>-0.13938411227580294</v>
      </c>
      <c r="S120" s="98">
        <f t="shared" ca="1" si="114"/>
        <v>-0.1878585854517944</v>
      </c>
      <c r="T120" s="98">
        <f t="shared" ca="1" si="114"/>
        <v>0.22590495455313264</v>
      </c>
      <c r="U120" s="98">
        <f t="shared" ca="1" si="114"/>
        <v>0.16019294342776347</v>
      </c>
      <c r="V120" s="98">
        <f t="shared" ca="1" si="114"/>
        <v>6.5152420796179999E-2</v>
      </c>
      <c r="W120" s="98">
        <f t="shared" ca="1" si="114"/>
        <v>-0.6692853928473258</v>
      </c>
      <c r="X120" s="98">
        <f t="shared" ca="1" si="114"/>
        <v>-0.6692853928473258</v>
      </c>
      <c r="Y120" s="98">
        <f t="shared" ca="1" si="114"/>
        <v>0.22590495455313264</v>
      </c>
      <c r="Z120" s="98">
        <f t="shared" ca="1" si="114"/>
        <v>-0.54951084078864643</v>
      </c>
      <c r="AA120" s="98">
        <f t="shared" ca="1" si="111"/>
        <v>-0.23389576259867084</v>
      </c>
      <c r="AB120" s="98">
        <f t="shared" ca="1" si="111"/>
        <v>-0.1878585854517944</v>
      </c>
      <c r="AC120" s="98">
        <f t="shared" ca="1" si="111"/>
        <v>6.5152420796179999E-2</v>
      </c>
      <c r="AD120" s="98">
        <f t="shared" ca="1" si="111"/>
        <v>-6.422009307023302E-2</v>
      </c>
      <c r="AE120" s="98" t="str">
        <f t="shared" ca="1" si="111"/>
        <v/>
      </c>
      <c r="AF120" s="98" t="str">
        <f t="shared" ca="1" si="124"/>
        <v/>
      </c>
      <c r="AG120" s="98" t="str">
        <f t="shared" ca="1" si="124"/>
        <v/>
      </c>
      <c r="AH120" s="98" t="str">
        <f t="shared" ca="1" si="124"/>
        <v/>
      </c>
      <c r="AI120" s="98" t="str">
        <f t="shared" ca="1" si="124"/>
        <v/>
      </c>
      <c r="AJ120" s="98" t="str">
        <f t="shared" ca="1" si="124"/>
        <v/>
      </c>
      <c r="AK120" s="98" t="str">
        <f t="shared" ca="1" si="124"/>
        <v/>
      </c>
      <c r="AL120" s="98" t="str">
        <f t="shared" ca="1" si="124"/>
        <v/>
      </c>
      <c r="AM120" s="98" t="str">
        <f t="shared" ca="1" si="124"/>
        <v/>
      </c>
      <c r="AN120" s="98" t="str">
        <f t="shared" ca="1" si="124"/>
        <v/>
      </c>
      <c r="AO120" s="98" t="str">
        <f t="shared" ca="1" si="124"/>
        <v/>
      </c>
      <c r="AP120" s="98" t="str">
        <f t="shared" ca="1" si="124"/>
        <v/>
      </c>
      <c r="AQ120" s="98" t="str">
        <f t="shared" ca="1" si="121"/>
        <v/>
      </c>
      <c r="AR120" s="98" t="str">
        <f t="shared" ca="1" si="121"/>
        <v/>
      </c>
      <c r="AS120" s="98" t="str">
        <f t="shared" ca="1" si="121"/>
        <v/>
      </c>
      <c r="AT120" s="98" t="str">
        <f t="shared" ca="1" si="121"/>
        <v/>
      </c>
      <c r="AU120" s="98" t="str">
        <f t="shared" ca="1" si="121"/>
        <v/>
      </c>
      <c r="AV120" s="98" t="str">
        <f t="shared" ca="1" si="121"/>
        <v/>
      </c>
      <c r="AW120" s="98" t="str">
        <f t="shared" ca="1" si="121"/>
        <v/>
      </c>
      <c r="AX120" s="98" t="str">
        <f t="shared" ca="1" si="121"/>
        <v/>
      </c>
      <c r="AY120" s="98" t="str">
        <f t="shared" ca="1" si="121"/>
        <v/>
      </c>
      <c r="AZ120" s="98" t="str">
        <f t="shared" ca="1" si="121"/>
        <v/>
      </c>
      <c r="BA120" s="98" t="str">
        <f t="shared" ca="1" si="121"/>
        <v/>
      </c>
      <c r="BB120" s="98" t="str">
        <f t="shared" ca="1" si="121"/>
        <v/>
      </c>
      <c r="BC120" s="98" t="str">
        <f t="shared" ca="1" si="121"/>
        <v/>
      </c>
      <c r="BD120" s="98" t="str">
        <f t="shared" ca="1" si="121"/>
        <v/>
      </c>
      <c r="BE120" s="98" t="str">
        <f t="shared" ca="1" si="121"/>
        <v/>
      </c>
      <c r="BF120" s="98" t="str">
        <f t="shared" ca="1" si="121"/>
        <v/>
      </c>
      <c r="BG120" s="98" t="str">
        <f t="shared" ca="1" si="93"/>
        <v/>
      </c>
      <c r="BH120" s="98" t="str">
        <f t="shared" ca="1" si="93"/>
        <v/>
      </c>
      <c r="BJ120" s="98">
        <f t="shared" ca="1" si="63"/>
        <v>1.1737242755164785</v>
      </c>
      <c r="BK120" s="98">
        <f t="shared" ca="1" si="64"/>
        <v>1.3877002851661944</v>
      </c>
      <c r="BL120" s="98">
        <f t="shared" ca="1" si="65"/>
        <v>0.49748853336088222</v>
      </c>
      <c r="BM120" s="98">
        <f t="shared" ca="1" si="66"/>
        <v>1.3061209675807022</v>
      </c>
      <c r="BN120" s="98">
        <f t="shared" ca="1" si="67"/>
        <v>1.2223993354305418</v>
      </c>
      <c r="BO120" s="98">
        <f t="shared" ca="1" si="68"/>
        <v>1.5647696180143584</v>
      </c>
      <c r="BP120" s="98">
        <f t="shared" ca="1" si="69"/>
        <v>1.1060765748588781</v>
      </c>
      <c r="BQ120" s="98">
        <f t="shared" ca="1" si="70"/>
        <v>0.63624440635393498</v>
      </c>
      <c r="BR120" s="98">
        <f t="shared" ca="1" si="71"/>
        <v>0.40566407740224047</v>
      </c>
      <c r="BS120" s="98">
        <f t="shared" ca="1" si="72"/>
        <v>0.7554717966334451</v>
      </c>
      <c r="BT120" s="98">
        <f t="shared" ca="1" si="73"/>
        <v>0.62483491717016271</v>
      </c>
      <c r="BU120" s="98">
        <f t="shared" ca="1" si="74"/>
        <v>0.4678976506584378</v>
      </c>
      <c r="BV120" s="98">
        <f t="shared" ca="1" si="75"/>
        <v>-0.23255367687517436</v>
      </c>
      <c r="BW120" s="98">
        <f t="shared" ca="1" si="76"/>
        <v>0.3086633067235135</v>
      </c>
      <c r="BX120" s="98">
        <f t="shared" ca="1" si="77"/>
        <v>0.99005038939902879</v>
      </c>
      <c r="BY120" s="98">
        <f t="shared" ca="1" si="78"/>
        <v>0.20180822726438585</v>
      </c>
      <c r="BZ120" s="98">
        <f t="shared" ca="1" si="79"/>
        <v>0.57240315316748613</v>
      </c>
      <c r="CA120" s="98">
        <f t="shared" ca="1" si="80"/>
        <v>0.53924841711919069</v>
      </c>
      <c r="CB120" s="98">
        <f t="shared" ca="1" si="81"/>
        <v>0.99712394201953303</v>
      </c>
      <c r="CC120" s="98">
        <f t="shared" ca="1" si="82"/>
        <v>0.79730201738428952</v>
      </c>
      <c r="CD120" s="98" t="str">
        <f t="shared" si="123"/>
        <v/>
      </c>
      <c r="CE120" s="98" t="str">
        <f t="shared" si="123"/>
        <v/>
      </c>
      <c r="CF120" s="98" t="str">
        <f t="shared" si="123"/>
        <v/>
      </c>
      <c r="CG120" s="98" t="str">
        <f t="shared" si="123"/>
        <v/>
      </c>
      <c r="CH120" s="98" t="str">
        <f t="shared" si="123"/>
        <v/>
      </c>
      <c r="CI120" s="98" t="str">
        <f t="shared" si="123"/>
        <v/>
      </c>
      <c r="CJ120" s="98" t="str">
        <f t="shared" si="123"/>
        <v/>
      </c>
      <c r="CK120" s="98" t="str">
        <f t="shared" si="123"/>
        <v/>
      </c>
      <c r="CL120" s="98" t="str">
        <f t="shared" si="123"/>
        <v/>
      </c>
      <c r="CM120" s="98" t="str">
        <f t="shared" si="123"/>
        <v/>
      </c>
      <c r="CN120" s="98" t="str">
        <f t="shared" si="122"/>
        <v/>
      </c>
      <c r="CO120" s="98" t="str">
        <f t="shared" si="119"/>
        <v/>
      </c>
      <c r="CP120" s="98" t="str">
        <f t="shared" si="119"/>
        <v/>
      </c>
      <c r="CQ120" s="98" t="str">
        <f t="shared" si="119"/>
        <v/>
      </c>
      <c r="CR120" s="98" t="str">
        <f t="shared" si="119"/>
        <v/>
      </c>
      <c r="CS120" s="98" t="str">
        <f t="shared" si="119"/>
        <v/>
      </c>
      <c r="CT120" s="98" t="str">
        <f t="shared" si="119"/>
        <v/>
      </c>
      <c r="CU120" s="98" t="str">
        <f t="shared" si="119"/>
        <v/>
      </c>
      <c r="CV120" s="98" t="str">
        <f t="shared" si="119"/>
        <v/>
      </c>
      <c r="CW120" s="98" t="str">
        <f t="shared" si="119"/>
        <v/>
      </c>
      <c r="CX120" s="98" t="str">
        <f t="shared" si="119"/>
        <v/>
      </c>
      <c r="CY120" s="98" t="str">
        <f t="shared" si="119"/>
        <v/>
      </c>
      <c r="CZ120" s="98" t="str">
        <f t="shared" si="117"/>
        <v/>
      </c>
      <c r="DA120" s="98" t="str">
        <f t="shared" si="117"/>
        <v/>
      </c>
      <c r="DB120" s="98" t="str">
        <f t="shared" si="117"/>
        <v/>
      </c>
      <c r="DC120" s="98" t="str">
        <f t="shared" si="106"/>
        <v/>
      </c>
      <c r="DD120" s="98" t="str">
        <f t="shared" si="106"/>
        <v/>
      </c>
      <c r="DE120" s="98" t="str">
        <f t="shared" si="91"/>
        <v/>
      </c>
      <c r="DF120" s="98" t="str">
        <f t="shared" si="47"/>
        <v/>
      </c>
      <c r="DG120" s="98" t="str">
        <f t="shared" si="47"/>
        <v/>
      </c>
      <c r="EE120" s="100">
        <f t="shared" ca="1" si="116"/>
        <v>0</v>
      </c>
      <c r="EF120" s="100">
        <f t="shared" ca="1" si="116"/>
        <v>284.40939925589936</v>
      </c>
      <c r="EG120" s="100">
        <f t="shared" ca="1" si="116"/>
        <v>513.53774022848813</v>
      </c>
      <c r="EH120" s="100">
        <f t="shared" ca="1" si="116"/>
        <v>694.02035474201966</v>
      </c>
      <c r="EI120" s="100">
        <f t="shared" ca="1" si="116"/>
        <v>831.78463466952041</v>
      </c>
      <c r="EJ120" s="100">
        <f t="shared" ca="1" si="116"/>
        <v>932.12084305438555</v>
      </c>
      <c r="EK120" s="100">
        <f t="shared" ca="1" si="116"/>
        <v>999.7461257197632</v>
      </c>
      <c r="EL120" s="100">
        <f t="shared" ca="1" si="116"/>
        <v>1038.8623581403913</v>
      </c>
      <c r="EM120" s="100">
        <f t="shared" ca="1" si="116"/>
        <v>1053.2084043009768</v>
      </c>
      <c r="EN120" s="100">
        <f t="shared" ca="1" si="116"/>
        <v>1046.107311440438</v>
      </c>
      <c r="EO120" s="100">
        <f t="shared" ca="1" si="116"/>
        <v>1020.5089165177507</v>
      </c>
      <c r="EP120" s="100">
        <f t="shared" ca="1" si="116"/>
        <v>979.02829650901765</v>
      </c>
      <c r="EQ120" s="100">
        <f t="shared" ca="1" si="116"/>
        <v>923.98045487031357</v>
      </c>
      <c r="ER120" s="100">
        <f t="shared" ca="1" si="116"/>
        <v>857.41160032447976</v>
      </c>
      <c r="ES120" s="100">
        <f t="shared" ca="1" si="116"/>
        <v>781.12734123116286</v>
      </c>
      <c r="ET120" s="100">
        <f t="shared" ca="1" si="116"/>
        <v>696.7180888850545</v>
      </c>
      <c r="EU120" s="100">
        <f t="shared" ca="1" si="113"/>
        <v>605.58193589057953</v>
      </c>
      <c r="EV120" s="100">
        <f t="shared" ca="1" si="113"/>
        <v>508.94525103874207</v>
      </c>
      <c r="EW120" s="100">
        <f t="shared" ca="1" si="113"/>
        <v>407.88120964172822</v>
      </c>
      <c r="EX120" s="100">
        <f t="shared" ca="1" si="113"/>
        <v>303.32645786094054</v>
      </c>
      <c r="EY120" s="100">
        <f t="shared" ca="1" si="113"/>
        <v>196.09609101021306</v>
      </c>
      <c r="FA120" s="99">
        <f t="shared" ca="1" si="120"/>
        <v>0</v>
      </c>
      <c r="FB120" s="99">
        <f t="shared" ca="1" si="120"/>
        <v>0</v>
      </c>
      <c r="FC120" s="99">
        <f t="shared" ca="1" si="120"/>
        <v>0</v>
      </c>
      <c r="FD120" s="99">
        <f t="shared" ca="1" si="120"/>
        <v>0</v>
      </c>
      <c r="FE120" s="99">
        <f t="shared" ca="1" si="120"/>
        <v>0</v>
      </c>
      <c r="FF120" s="99">
        <f t="shared" ca="1" si="120"/>
        <v>0</v>
      </c>
      <c r="FG120" s="99">
        <f t="shared" ca="1" si="120"/>
        <v>0</v>
      </c>
      <c r="FH120" s="99">
        <f t="shared" ca="1" si="120"/>
        <v>0</v>
      </c>
      <c r="FI120" s="99">
        <f t="shared" ca="1" si="120"/>
        <v>1</v>
      </c>
      <c r="FJ120" s="99">
        <f t="shared" ca="1" si="120"/>
        <v>1</v>
      </c>
      <c r="FK120" s="99">
        <f t="shared" ca="1" si="120"/>
        <v>1</v>
      </c>
      <c r="FL120" s="99">
        <f t="shared" ca="1" si="120"/>
        <v>1</v>
      </c>
      <c r="FM120" s="99">
        <f t="shared" ca="1" si="120"/>
        <v>1</v>
      </c>
      <c r="FN120" s="99">
        <f t="shared" ca="1" si="120"/>
        <v>1</v>
      </c>
      <c r="FO120" s="99">
        <f t="shared" ca="1" si="120"/>
        <v>1</v>
      </c>
      <c r="FP120" s="99">
        <f t="shared" ca="1" si="120"/>
        <v>1</v>
      </c>
      <c r="FQ120" s="99">
        <f t="shared" ca="1" si="118"/>
        <v>1</v>
      </c>
      <c r="FR120" s="99">
        <f t="shared" ca="1" si="118"/>
        <v>1</v>
      </c>
      <c r="FS120" s="99">
        <f t="shared" ca="1" si="118"/>
        <v>0</v>
      </c>
      <c r="FT120" s="99">
        <f t="shared" ca="1" si="118"/>
        <v>0</v>
      </c>
      <c r="FU120" s="99">
        <f t="shared" ca="1" si="118"/>
        <v>0</v>
      </c>
      <c r="FV120" s="99">
        <f t="shared" ca="1" si="118"/>
        <v>0</v>
      </c>
      <c r="FW120" s="99">
        <f t="shared" ca="1" si="118"/>
        <v>0</v>
      </c>
      <c r="FX120" s="99">
        <f t="shared" ca="1" si="118"/>
        <v>0</v>
      </c>
      <c r="FY120" s="99">
        <f t="shared" ca="1" si="118"/>
        <v>0</v>
      </c>
      <c r="FZ120" s="99">
        <f t="shared" ca="1" si="118"/>
        <v>0</v>
      </c>
      <c r="GA120" s="99">
        <f t="shared" ca="1" si="118"/>
        <v>0</v>
      </c>
      <c r="GB120" s="99">
        <f t="shared" ca="1" si="118"/>
        <v>0</v>
      </c>
      <c r="GC120" s="99">
        <f t="shared" ca="1" si="118"/>
        <v>0</v>
      </c>
      <c r="GD120" s="99">
        <f t="shared" ca="1" si="118"/>
        <v>0</v>
      </c>
      <c r="GE120" s="99">
        <f t="shared" ca="1" si="118"/>
        <v>0</v>
      </c>
    </row>
    <row r="121" spans="1:187" x14ac:dyDescent="0.2">
      <c r="A121" s="96">
        <f t="shared" ca="1" si="52"/>
        <v>1.5155100997444722</v>
      </c>
      <c r="B121" s="97">
        <f t="shared" ca="1" si="53"/>
        <v>1.0973126963307388E-3</v>
      </c>
      <c r="C121" s="92">
        <f t="shared" ca="1" si="54"/>
        <v>0.39597406998573381</v>
      </c>
      <c r="D121" s="166">
        <f t="shared" ca="1" si="55"/>
        <v>1.5939078317950055</v>
      </c>
      <c r="E121" s="100">
        <f t="shared" ca="1" si="56"/>
        <v>1452.5557182786747</v>
      </c>
      <c r="F121" s="100">
        <f t="shared" ca="1" si="57"/>
        <v>564.21106365552737</v>
      </c>
      <c r="G121" s="100">
        <f t="shared" ca="1" si="58"/>
        <v>1495.5065772204071</v>
      </c>
      <c r="H121" s="99">
        <f t="shared" ca="1" si="59"/>
        <v>931.29551356487968</v>
      </c>
      <c r="I121" s="92">
        <f t="shared" ca="1" si="60"/>
        <v>0.61911596355948084</v>
      </c>
      <c r="J121" s="12" t="s">
        <v>148</v>
      </c>
      <c r="K121" s="98">
        <f t="shared" ca="1" si="114"/>
        <v>-0.15887822772362503</v>
      </c>
      <c r="L121" s="98">
        <f t="shared" ca="1" si="114"/>
        <v>0.16019294342776347</v>
      </c>
      <c r="M121" s="98">
        <f t="shared" ca="1" si="114"/>
        <v>-0.12445329224372725</v>
      </c>
      <c r="N121" s="98">
        <f t="shared" ca="1" si="114"/>
        <v>-0.12445329224372725</v>
      </c>
      <c r="O121" s="98">
        <f t="shared" ca="1" si="114"/>
        <v>-0.6692853928473258</v>
      </c>
      <c r="P121" s="98">
        <f t="shared" ca="1" si="114"/>
        <v>0.40060331906205726</v>
      </c>
      <c r="Q121" s="98">
        <f t="shared" ca="1" si="114"/>
        <v>-0.89013065061702146</v>
      </c>
      <c r="R121" s="98">
        <f t="shared" ca="1" si="114"/>
        <v>0.16019294342776347</v>
      </c>
      <c r="S121" s="98">
        <f t="shared" ca="1" si="114"/>
        <v>0.40060331906205726</v>
      </c>
      <c r="T121" s="98">
        <f t="shared" ca="1" si="114"/>
        <v>0.16019294342776347</v>
      </c>
      <c r="U121" s="98">
        <f t="shared" ca="1" si="114"/>
        <v>-0.23389576259867084</v>
      </c>
      <c r="V121" s="98">
        <f t="shared" ca="1" si="114"/>
        <v>0.22590495455313264</v>
      </c>
      <c r="W121" s="98">
        <f t="shared" ca="1" si="114"/>
        <v>-0.6692853928473258</v>
      </c>
      <c r="X121" s="98">
        <f t="shared" ca="1" si="114"/>
        <v>6.5152420796179999E-2</v>
      </c>
      <c r="Y121" s="98">
        <f t="shared" ca="1" si="114"/>
        <v>0.16019294342776347</v>
      </c>
      <c r="Z121" s="98">
        <f t="shared" ca="1" si="114"/>
        <v>0.42970314590647374</v>
      </c>
      <c r="AA121" s="98">
        <f t="shared" ca="1" si="111"/>
        <v>-0.23389576259867084</v>
      </c>
      <c r="AB121" s="98">
        <f t="shared" ca="1" si="111"/>
        <v>-0.12445329224372725</v>
      </c>
      <c r="AC121" s="98">
        <f t="shared" ca="1" si="111"/>
        <v>0.57101157599405472</v>
      </c>
      <c r="AD121" s="98">
        <f t="shared" ca="1" si="111"/>
        <v>-6.422009307023302E-2</v>
      </c>
      <c r="AE121" s="98" t="str">
        <f t="shared" ca="1" si="111"/>
        <v/>
      </c>
      <c r="AF121" s="98" t="str">
        <f t="shared" ca="1" si="124"/>
        <v/>
      </c>
      <c r="AG121" s="98" t="str">
        <f t="shared" ca="1" si="124"/>
        <v/>
      </c>
      <c r="AH121" s="98" t="str">
        <f t="shared" ca="1" si="124"/>
        <v/>
      </c>
      <c r="AI121" s="98" t="str">
        <f t="shared" ca="1" si="124"/>
        <v/>
      </c>
      <c r="AJ121" s="98" t="str">
        <f t="shared" ca="1" si="124"/>
        <v/>
      </c>
      <c r="AK121" s="98" t="str">
        <f t="shared" ca="1" si="124"/>
        <v/>
      </c>
      <c r="AL121" s="98" t="str">
        <f t="shared" ca="1" si="124"/>
        <v/>
      </c>
      <c r="AM121" s="98" t="str">
        <f t="shared" ca="1" si="124"/>
        <v/>
      </c>
      <c r="AN121" s="98" t="str">
        <f t="shared" ca="1" si="124"/>
        <v/>
      </c>
      <c r="AO121" s="98" t="str">
        <f t="shared" ca="1" si="124"/>
        <v/>
      </c>
      <c r="AP121" s="98" t="str">
        <f t="shared" ca="1" si="124"/>
        <v/>
      </c>
      <c r="AQ121" s="98" t="str">
        <f t="shared" ca="1" si="121"/>
        <v/>
      </c>
      <c r="AR121" s="98" t="str">
        <f t="shared" ca="1" si="121"/>
        <v/>
      </c>
      <c r="AS121" s="98" t="str">
        <f t="shared" ca="1" si="121"/>
        <v/>
      </c>
      <c r="AT121" s="98" t="str">
        <f t="shared" ca="1" si="121"/>
        <v/>
      </c>
      <c r="AU121" s="98" t="str">
        <f t="shared" ca="1" si="121"/>
        <v/>
      </c>
      <c r="AV121" s="98" t="str">
        <f t="shared" ca="1" si="121"/>
        <v/>
      </c>
      <c r="AW121" s="98" t="str">
        <f t="shared" ca="1" si="121"/>
        <v/>
      </c>
      <c r="AX121" s="98" t="str">
        <f t="shared" ca="1" si="121"/>
        <v/>
      </c>
      <c r="AY121" s="98" t="str">
        <f t="shared" ca="1" si="121"/>
        <v/>
      </c>
      <c r="AZ121" s="98" t="str">
        <f t="shared" ca="1" si="121"/>
        <v/>
      </c>
      <c r="BA121" s="98" t="str">
        <f t="shared" ca="1" si="121"/>
        <v/>
      </c>
      <c r="BB121" s="98" t="str">
        <f t="shared" ca="1" si="121"/>
        <v/>
      </c>
      <c r="BC121" s="98" t="str">
        <f t="shared" ca="1" si="121"/>
        <v/>
      </c>
      <c r="BD121" s="98" t="str">
        <f t="shared" ca="1" si="121"/>
        <v/>
      </c>
      <c r="BE121" s="98" t="str">
        <f t="shared" ca="1" si="121"/>
        <v/>
      </c>
      <c r="BF121" s="98" t="str">
        <f t="shared" ca="1" si="121"/>
        <v/>
      </c>
      <c r="BG121" s="98" t="str">
        <f t="shared" ca="1" si="93"/>
        <v/>
      </c>
      <c r="BH121" s="98" t="str">
        <f t="shared" ca="1" si="93"/>
        <v/>
      </c>
      <c r="BJ121" s="98">
        <f t="shared" ca="1" si="63"/>
        <v>0.59580610085162611</v>
      </c>
      <c r="BK121" s="98">
        <f t="shared" ca="1" si="64"/>
        <v>1.1288532816527304</v>
      </c>
      <c r="BL121" s="98">
        <f t="shared" ca="1" si="65"/>
        <v>0.56089382656894937</v>
      </c>
      <c r="BM121" s="98">
        <f t="shared" ca="1" si="66"/>
        <v>0.78106435627491777</v>
      </c>
      <c r="BN121" s="98">
        <f t="shared" ca="1" si="67"/>
        <v>0.12341079667674237</v>
      </c>
      <c r="BO121" s="98">
        <f t="shared" ca="1" si="68"/>
        <v>1.3943613610823609</v>
      </c>
      <c r="BP121" s="98">
        <f t="shared" ca="1" si="69"/>
        <v>5.5752980814093189E-2</v>
      </c>
      <c r="BQ121" s="98">
        <f t="shared" ca="1" si="70"/>
        <v>0.93582146205750139</v>
      </c>
      <c r="BR121" s="98">
        <f t="shared" ca="1" si="71"/>
        <v>0.99412598191609214</v>
      </c>
      <c r="BS121" s="98">
        <f t="shared" ca="1" si="72"/>
        <v>0.68975978550807593</v>
      </c>
      <c r="BT121" s="98">
        <f t="shared" ca="1" si="73"/>
        <v>0.2307462111437284</v>
      </c>
      <c r="BU121" s="98">
        <f t="shared" ca="1" si="74"/>
        <v>0.62865018441539045</v>
      </c>
      <c r="BV121" s="98">
        <f t="shared" ca="1" si="75"/>
        <v>-0.23255367687517436</v>
      </c>
      <c r="BW121" s="98">
        <f t="shared" ca="1" si="76"/>
        <v>1.0431011203670193</v>
      </c>
      <c r="BX121" s="98">
        <f t="shared" ca="1" si="77"/>
        <v>0.92433837827365961</v>
      </c>
      <c r="BY121" s="98">
        <f t="shared" ca="1" si="78"/>
        <v>1.1810222139595061</v>
      </c>
      <c r="BZ121" s="98">
        <f t="shared" ca="1" si="79"/>
        <v>0.57240315316748613</v>
      </c>
      <c r="CA121" s="98">
        <f t="shared" ca="1" si="80"/>
        <v>0.60265371032725779</v>
      </c>
      <c r="CB121" s="98">
        <f t="shared" ca="1" si="81"/>
        <v>1.5029830972174079</v>
      </c>
      <c r="CC121" s="98">
        <f t="shared" ca="1" si="82"/>
        <v>0.79730201738428952</v>
      </c>
      <c r="CD121" s="98" t="str">
        <f t="shared" si="123"/>
        <v/>
      </c>
      <c r="CE121" s="98" t="str">
        <f t="shared" si="123"/>
        <v/>
      </c>
      <c r="CF121" s="98" t="str">
        <f t="shared" si="123"/>
        <v/>
      </c>
      <c r="CG121" s="98" t="str">
        <f t="shared" si="123"/>
        <v/>
      </c>
      <c r="CH121" s="98" t="str">
        <f t="shared" si="123"/>
        <v/>
      </c>
      <c r="CI121" s="98" t="str">
        <f t="shared" si="123"/>
        <v/>
      </c>
      <c r="CJ121" s="98" t="str">
        <f t="shared" si="123"/>
        <v/>
      </c>
      <c r="CK121" s="98" t="str">
        <f t="shared" si="123"/>
        <v/>
      </c>
      <c r="CL121" s="98" t="str">
        <f t="shared" si="123"/>
        <v/>
      </c>
      <c r="CM121" s="98" t="str">
        <f t="shared" si="123"/>
        <v/>
      </c>
      <c r="CN121" s="98" t="str">
        <f t="shared" si="122"/>
        <v/>
      </c>
      <c r="CO121" s="98" t="str">
        <f t="shared" si="119"/>
        <v/>
      </c>
      <c r="CP121" s="98" t="str">
        <f t="shared" si="119"/>
        <v/>
      </c>
      <c r="CQ121" s="98" t="str">
        <f t="shared" si="119"/>
        <v/>
      </c>
      <c r="CR121" s="98" t="str">
        <f t="shared" si="119"/>
        <v/>
      </c>
      <c r="CS121" s="98" t="str">
        <f t="shared" si="119"/>
        <v/>
      </c>
      <c r="CT121" s="98" t="str">
        <f t="shared" si="119"/>
        <v/>
      </c>
      <c r="CU121" s="98" t="str">
        <f t="shared" si="119"/>
        <v/>
      </c>
      <c r="CV121" s="98" t="str">
        <f t="shared" si="119"/>
        <v/>
      </c>
      <c r="CW121" s="98" t="str">
        <f t="shared" si="119"/>
        <v/>
      </c>
      <c r="CX121" s="98" t="str">
        <f t="shared" si="119"/>
        <v/>
      </c>
      <c r="CY121" s="98" t="str">
        <f t="shared" si="119"/>
        <v/>
      </c>
      <c r="CZ121" s="98" t="str">
        <f t="shared" si="117"/>
        <v/>
      </c>
      <c r="DA121" s="98" t="str">
        <f t="shared" si="117"/>
        <v/>
      </c>
      <c r="DB121" s="98" t="str">
        <f t="shared" si="117"/>
        <v/>
      </c>
      <c r="DC121" s="98" t="str">
        <f t="shared" si="106"/>
        <v/>
      </c>
      <c r="DD121" s="98" t="str">
        <f t="shared" si="106"/>
        <v/>
      </c>
      <c r="DE121" s="98" t="str">
        <f t="shared" si="91"/>
        <v/>
      </c>
      <c r="DF121" s="98" t="str">
        <f t="shared" si="47"/>
        <v/>
      </c>
      <c r="DG121" s="98" t="str">
        <f t="shared" si="47"/>
        <v/>
      </c>
      <c r="EE121" s="100">
        <f t="shared" ca="1" si="116"/>
        <v>0</v>
      </c>
      <c r="EF121" s="100">
        <f t="shared" ca="1" si="116"/>
        <v>219.90198485034361</v>
      </c>
      <c r="EG121" s="100">
        <f t="shared" ca="1" si="116"/>
        <v>403.42032572146542</v>
      </c>
      <c r="EH121" s="100">
        <f t="shared" ca="1" si="116"/>
        <v>554.08927645187964</v>
      </c>
      <c r="EI121" s="100">
        <f t="shared" ca="1" si="116"/>
        <v>675.13792444744797</v>
      </c>
      <c r="EJ121" s="100">
        <f t="shared" ca="1" si="116"/>
        <v>769.51489353129625</v>
      </c>
      <c r="EK121" s="100">
        <f t="shared" ca="1" si="116"/>
        <v>839.91112711482981</v>
      </c>
      <c r="EL121" s="100">
        <f t="shared" ca="1" si="116"/>
        <v>888.78089672579983</v>
      </c>
      <c r="EM121" s="100">
        <f t="shared" ca="1" si="116"/>
        <v>918.36117019521032</v>
      </c>
      <c r="EN121" s="100">
        <f t="shared" ca="1" si="116"/>
        <v>930.6894638527391</v>
      </c>
      <c r="EO121" s="100">
        <f t="shared" ca="1" si="116"/>
        <v>927.62029385395169</v>
      </c>
      <c r="EP121" s="100">
        <f t="shared" ca="1" si="116"/>
        <v>910.84033320972242</v>
      </c>
      <c r="EQ121" s="100">
        <f t="shared" ca="1" si="116"/>
        <v>881.88237316033462</v>
      </c>
      <c r="ER121" s="100">
        <f t="shared" ca="1" si="116"/>
        <v>842.13818018870109</v>
      </c>
      <c r="ES121" s="100">
        <f t="shared" ca="1" si="116"/>
        <v>792.8703331571179</v>
      </c>
      <c r="ET121" s="100">
        <f t="shared" ca="1" si="116"/>
        <v>735.22311874109926</v>
      </c>
      <c r="EU121" s="100">
        <f t="shared" ca="1" si="113"/>
        <v>670.23255748605573</v>
      </c>
      <c r="EV121" s="100">
        <f t="shared" ca="1" si="113"/>
        <v>598.83562739431682</v>
      </c>
      <c r="EW121" s="100">
        <f t="shared" ca="1" si="113"/>
        <v>521.87874693022241</v>
      </c>
      <c r="EX121" s="100">
        <f t="shared" ca="1" si="113"/>
        <v>440.12557468075897</v>
      </c>
      <c r="EY121" s="100">
        <f t="shared" ca="1" si="113"/>
        <v>354.26417860174183</v>
      </c>
      <c r="FA121" s="99">
        <f t="shared" ca="1" si="120"/>
        <v>0</v>
      </c>
      <c r="FB121" s="99">
        <f t="shared" ca="1" si="120"/>
        <v>0</v>
      </c>
      <c r="FC121" s="99">
        <f t="shared" ca="1" si="120"/>
        <v>0</v>
      </c>
      <c r="FD121" s="99">
        <f t="shared" ca="1" si="120"/>
        <v>0</v>
      </c>
      <c r="FE121" s="99">
        <f t="shared" ca="1" si="120"/>
        <v>0</v>
      </c>
      <c r="FF121" s="99">
        <f t="shared" ca="1" si="120"/>
        <v>0</v>
      </c>
      <c r="FG121" s="99">
        <f t="shared" ca="1" si="120"/>
        <v>0</v>
      </c>
      <c r="FH121" s="99">
        <f t="shared" ca="1" si="120"/>
        <v>0</v>
      </c>
      <c r="FI121" s="99">
        <f t="shared" ca="1" si="120"/>
        <v>0</v>
      </c>
      <c r="FJ121" s="99">
        <f t="shared" ca="1" si="120"/>
        <v>1</v>
      </c>
      <c r="FK121" s="99">
        <f t="shared" ca="1" si="120"/>
        <v>1</v>
      </c>
      <c r="FL121" s="99">
        <f t="shared" ca="1" si="120"/>
        <v>1</v>
      </c>
      <c r="FM121" s="99">
        <f t="shared" ca="1" si="120"/>
        <v>1</v>
      </c>
      <c r="FN121" s="99">
        <f t="shared" ca="1" si="120"/>
        <v>1</v>
      </c>
      <c r="FO121" s="99">
        <f t="shared" ca="1" si="120"/>
        <v>1</v>
      </c>
      <c r="FP121" s="99">
        <f t="shared" ca="1" si="120"/>
        <v>1</v>
      </c>
      <c r="FQ121" s="99">
        <f t="shared" ca="1" si="118"/>
        <v>1</v>
      </c>
      <c r="FR121" s="99">
        <f t="shared" ca="1" si="118"/>
        <v>1</v>
      </c>
      <c r="FS121" s="99">
        <f t="shared" ca="1" si="118"/>
        <v>1</v>
      </c>
      <c r="FT121" s="99">
        <f t="shared" ca="1" si="118"/>
        <v>1</v>
      </c>
      <c r="FU121" s="99">
        <f t="shared" ca="1" si="118"/>
        <v>0</v>
      </c>
      <c r="FV121" s="99">
        <f t="shared" ca="1" si="118"/>
        <v>0</v>
      </c>
      <c r="FW121" s="99">
        <f t="shared" ca="1" si="118"/>
        <v>0</v>
      </c>
      <c r="FX121" s="99">
        <f t="shared" ca="1" si="118"/>
        <v>0</v>
      </c>
      <c r="FY121" s="99">
        <f t="shared" ca="1" si="118"/>
        <v>0</v>
      </c>
      <c r="FZ121" s="99">
        <f t="shared" ca="1" si="118"/>
        <v>0</v>
      </c>
      <c r="GA121" s="99">
        <f t="shared" ca="1" si="118"/>
        <v>0</v>
      </c>
      <c r="GB121" s="99">
        <f t="shared" ca="1" si="118"/>
        <v>0</v>
      </c>
      <c r="GC121" s="99">
        <f t="shared" ca="1" si="118"/>
        <v>0</v>
      </c>
      <c r="GD121" s="99">
        <f t="shared" ca="1" si="118"/>
        <v>0</v>
      </c>
      <c r="GE121" s="99">
        <f t="shared" ca="1" si="118"/>
        <v>0</v>
      </c>
    </row>
    <row r="122" spans="1:187" x14ac:dyDescent="0.2">
      <c r="A122" s="96">
        <f t="shared" ca="1" si="52"/>
        <v>1.6054454691560327</v>
      </c>
      <c r="B122" s="97">
        <f t="shared" ca="1" si="53"/>
        <v>1.1240983943729239E-3</v>
      </c>
      <c r="C122" s="92">
        <f t="shared" ca="1" si="54"/>
        <v>0.36715358419185756</v>
      </c>
      <c r="D122" s="166">
        <f t="shared" ca="1" si="55"/>
        <v>1.6728463463484964</v>
      </c>
      <c r="E122" s="100">
        <f t="shared" ca="1" si="56"/>
        <v>1488.1671877858082</v>
      </c>
      <c r="F122" s="100">
        <f t="shared" ca="1" si="57"/>
        <v>569.82034089387969</v>
      </c>
      <c r="G122" s="100">
        <f t="shared" ca="1" si="58"/>
        <v>1599.7990967292235</v>
      </c>
      <c r="H122" s="99">
        <f t="shared" ca="1" si="59"/>
        <v>1029.9787558353437</v>
      </c>
      <c r="I122" s="92">
        <f t="shared" ca="1" si="60"/>
        <v>0.64053413027984218</v>
      </c>
      <c r="J122" s="12" t="s">
        <v>149</v>
      </c>
      <c r="K122" s="98">
        <f t="shared" ca="1" si="114"/>
        <v>0.10018981213011802</v>
      </c>
      <c r="L122" s="98">
        <f t="shared" ca="1" si="114"/>
        <v>0.57101157599405472</v>
      </c>
      <c r="M122" s="98">
        <f t="shared" ca="1" si="114"/>
        <v>-0.15887822772362503</v>
      </c>
      <c r="N122" s="98">
        <f t="shared" ca="1" si="114"/>
        <v>-0.89013065061702146</v>
      </c>
      <c r="O122" s="98">
        <f t="shared" ca="1" si="114"/>
        <v>-0.6692853928473258</v>
      </c>
      <c r="P122" s="98">
        <f t="shared" ca="1" si="114"/>
        <v>0.40060331906205726</v>
      </c>
      <c r="Q122" s="98">
        <f t="shared" ca="1" si="114"/>
        <v>-0.12445329224372725</v>
      </c>
      <c r="R122" s="98">
        <f t="shared" ca="1" si="114"/>
        <v>-6.422009307023302E-2</v>
      </c>
      <c r="S122" s="98">
        <f t="shared" ca="1" si="114"/>
        <v>6.4529464315084328E-2</v>
      </c>
      <c r="T122" s="98">
        <f t="shared" ca="1" si="114"/>
        <v>0.38728374206887162</v>
      </c>
      <c r="U122" s="98">
        <f t="shared" ca="1" si="114"/>
        <v>-0.12445329224372725</v>
      </c>
      <c r="V122" s="98">
        <f t="shared" ca="1" si="114"/>
        <v>-0.12445329224372725</v>
      </c>
      <c r="W122" s="98">
        <f t="shared" ca="1" si="114"/>
        <v>-6.422009307023302E-2</v>
      </c>
      <c r="X122" s="98">
        <f t="shared" ca="1" si="114"/>
        <v>0.10018981213011802</v>
      </c>
      <c r="Y122" s="98">
        <f t="shared" ca="1" si="114"/>
        <v>6.4529464315084328E-2</v>
      </c>
      <c r="Z122" s="98">
        <f t="shared" ca="1" si="114"/>
        <v>0.40060331906205726</v>
      </c>
      <c r="AA122" s="98">
        <f t="shared" ca="1" si="111"/>
        <v>6.5152420796179999E-2</v>
      </c>
      <c r="AB122" s="98">
        <f t="shared" ca="1" si="111"/>
        <v>0.40060331906205726</v>
      </c>
      <c r="AC122" s="98">
        <f t="shared" ca="1" si="111"/>
        <v>0.41903994694122737</v>
      </c>
      <c r="AD122" s="98">
        <f t="shared" ca="1" si="111"/>
        <v>0.10018981213011802</v>
      </c>
      <c r="AE122" s="98" t="str">
        <f t="shared" ca="1" si="111"/>
        <v/>
      </c>
      <c r="AF122" s="98" t="str">
        <f t="shared" ca="1" si="124"/>
        <v/>
      </c>
      <c r="AG122" s="98" t="str">
        <f t="shared" ca="1" si="124"/>
        <v/>
      </c>
      <c r="AH122" s="98" t="str">
        <f t="shared" ca="1" si="124"/>
        <v/>
      </c>
      <c r="AI122" s="98" t="str">
        <f t="shared" ca="1" si="124"/>
        <v/>
      </c>
      <c r="AJ122" s="98" t="str">
        <f t="shared" ca="1" si="124"/>
        <v/>
      </c>
      <c r="AK122" s="98" t="str">
        <f t="shared" ca="1" si="124"/>
        <v/>
      </c>
      <c r="AL122" s="98" t="str">
        <f t="shared" ca="1" si="124"/>
        <v/>
      </c>
      <c r="AM122" s="98" t="str">
        <f t="shared" ca="1" si="124"/>
        <v/>
      </c>
      <c r="AN122" s="98" t="str">
        <f t="shared" ca="1" si="124"/>
        <v/>
      </c>
      <c r="AO122" s="98" t="str">
        <f t="shared" ca="1" si="124"/>
        <v/>
      </c>
      <c r="AP122" s="98" t="str">
        <f t="shared" ca="1" si="124"/>
        <v/>
      </c>
      <c r="AQ122" s="98" t="str">
        <f t="shared" ca="1" si="121"/>
        <v/>
      </c>
      <c r="AR122" s="98" t="str">
        <f t="shared" ca="1" si="121"/>
        <v/>
      </c>
      <c r="AS122" s="98" t="str">
        <f t="shared" ca="1" si="121"/>
        <v/>
      </c>
      <c r="AT122" s="98" t="str">
        <f t="shared" ca="1" si="121"/>
        <v/>
      </c>
      <c r="AU122" s="98" t="str">
        <f t="shared" ca="1" si="121"/>
        <v/>
      </c>
      <c r="AV122" s="98" t="str">
        <f t="shared" ca="1" si="121"/>
        <v/>
      </c>
      <c r="AW122" s="98" t="str">
        <f t="shared" ca="1" si="121"/>
        <v/>
      </c>
      <c r="AX122" s="98" t="str">
        <f t="shared" ca="1" si="121"/>
        <v/>
      </c>
      <c r="AY122" s="98" t="str">
        <f t="shared" ca="1" si="121"/>
        <v/>
      </c>
      <c r="AZ122" s="98" t="str">
        <f t="shared" ca="1" si="121"/>
        <v/>
      </c>
      <c r="BA122" s="98" t="str">
        <f t="shared" ca="1" si="121"/>
        <v/>
      </c>
      <c r="BB122" s="98" t="str">
        <f t="shared" ca="1" si="121"/>
        <v/>
      </c>
      <c r="BC122" s="98" t="str">
        <f t="shared" ca="1" si="121"/>
        <v/>
      </c>
      <c r="BD122" s="98" t="str">
        <f t="shared" ca="1" si="121"/>
        <v/>
      </c>
      <c r="BE122" s="98" t="str">
        <f t="shared" ca="1" si="121"/>
        <v/>
      </c>
      <c r="BF122" s="98" t="str">
        <f t="shared" ca="1" si="121"/>
        <v/>
      </c>
      <c r="BG122" s="98" t="str">
        <f t="shared" ca="1" si="93"/>
        <v/>
      </c>
      <c r="BH122" s="98" t="str">
        <f t="shared" ca="1" si="93"/>
        <v/>
      </c>
      <c r="BJ122" s="98">
        <f t="shared" ca="1" si="63"/>
        <v>0.85487414070536916</v>
      </c>
      <c r="BK122" s="98">
        <f t="shared" ca="1" si="64"/>
        <v>1.5396719142190216</v>
      </c>
      <c r="BL122" s="98">
        <f t="shared" ca="1" si="65"/>
        <v>0.52646889108905159</v>
      </c>
      <c r="BM122" s="98">
        <f t="shared" ca="1" si="66"/>
        <v>1.5386997901623567E-2</v>
      </c>
      <c r="BN122" s="98">
        <f t="shared" ca="1" si="67"/>
        <v>0.12341079667674237</v>
      </c>
      <c r="BO122" s="98">
        <f t="shared" ca="1" si="68"/>
        <v>1.3943613610823609</v>
      </c>
      <c r="BP122" s="98">
        <f t="shared" ca="1" si="69"/>
        <v>0.82143033918738739</v>
      </c>
      <c r="BQ122" s="98">
        <f t="shared" ca="1" si="70"/>
        <v>0.7114084255595049</v>
      </c>
      <c r="BR122" s="98">
        <f t="shared" ca="1" si="71"/>
        <v>0.65805212716911921</v>
      </c>
      <c r="BS122" s="98">
        <f t="shared" ca="1" si="72"/>
        <v>0.91685058414918408</v>
      </c>
      <c r="BT122" s="98">
        <f t="shared" ca="1" si="73"/>
        <v>0.34018868149867199</v>
      </c>
      <c r="BU122" s="98">
        <f t="shared" ca="1" si="74"/>
        <v>0.27829193761853055</v>
      </c>
      <c r="BV122" s="98">
        <f t="shared" ca="1" si="75"/>
        <v>0.37251162290191842</v>
      </c>
      <c r="BW122" s="98">
        <f t="shared" ca="1" si="76"/>
        <v>1.0781385117009572</v>
      </c>
      <c r="BX122" s="98">
        <f t="shared" ca="1" si="77"/>
        <v>0.82867489916098047</v>
      </c>
      <c r="BY122" s="98">
        <f t="shared" ca="1" si="78"/>
        <v>1.1519223871150897</v>
      </c>
      <c r="BZ122" s="98">
        <f t="shared" ca="1" si="79"/>
        <v>0.87145133656233698</v>
      </c>
      <c r="CA122" s="98">
        <f t="shared" ca="1" si="80"/>
        <v>1.1277103216330424</v>
      </c>
      <c r="CB122" s="98">
        <f t="shared" ca="1" si="81"/>
        <v>1.3510114681645804</v>
      </c>
      <c r="CC122" s="98">
        <f t="shared" ca="1" si="82"/>
        <v>0.96171192258464056</v>
      </c>
      <c r="CD122" s="98" t="str">
        <f t="shared" si="123"/>
        <v/>
      </c>
      <c r="CE122" s="98" t="str">
        <f t="shared" si="123"/>
        <v/>
      </c>
      <c r="CF122" s="98" t="str">
        <f t="shared" si="123"/>
        <v/>
      </c>
      <c r="CG122" s="98" t="str">
        <f t="shared" si="123"/>
        <v/>
      </c>
      <c r="CH122" s="98" t="str">
        <f t="shared" si="123"/>
        <v/>
      </c>
      <c r="CI122" s="98" t="str">
        <f t="shared" si="123"/>
        <v/>
      </c>
      <c r="CJ122" s="98" t="str">
        <f t="shared" si="123"/>
        <v/>
      </c>
      <c r="CK122" s="98" t="str">
        <f t="shared" si="123"/>
        <v/>
      </c>
      <c r="CL122" s="98" t="str">
        <f t="shared" si="123"/>
        <v/>
      </c>
      <c r="CM122" s="98" t="str">
        <f t="shared" si="123"/>
        <v/>
      </c>
      <c r="CN122" s="98" t="str">
        <f t="shared" si="122"/>
        <v/>
      </c>
      <c r="CO122" s="98" t="str">
        <f t="shared" si="119"/>
        <v/>
      </c>
      <c r="CP122" s="98" t="str">
        <f t="shared" si="119"/>
        <v/>
      </c>
      <c r="CQ122" s="98" t="str">
        <f t="shared" si="119"/>
        <v/>
      </c>
      <c r="CR122" s="98" t="str">
        <f t="shared" si="119"/>
        <v/>
      </c>
      <c r="CS122" s="98" t="str">
        <f t="shared" si="119"/>
        <v/>
      </c>
      <c r="CT122" s="98" t="str">
        <f t="shared" si="119"/>
        <v/>
      </c>
      <c r="CU122" s="98" t="str">
        <f t="shared" si="119"/>
        <v/>
      </c>
      <c r="CV122" s="98" t="str">
        <f t="shared" si="119"/>
        <v/>
      </c>
      <c r="CW122" s="98" t="str">
        <f t="shared" si="119"/>
        <v/>
      </c>
      <c r="CX122" s="98" t="str">
        <f t="shared" si="119"/>
        <v/>
      </c>
      <c r="CY122" s="98" t="str">
        <f t="shared" si="119"/>
        <v/>
      </c>
      <c r="CZ122" s="98" t="str">
        <f t="shared" si="117"/>
        <v/>
      </c>
      <c r="DA122" s="98" t="str">
        <f t="shared" si="117"/>
        <v/>
      </c>
      <c r="DB122" s="98" t="str">
        <f t="shared" si="117"/>
        <v/>
      </c>
      <c r="DC122" s="98" t="str">
        <f t="shared" si="106"/>
        <v/>
      </c>
      <c r="DD122" s="98" t="str">
        <f t="shared" si="106"/>
        <v/>
      </c>
      <c r="DE122" s="98" t="str">
        <f t="shared" si="91"/>
        <v/>
      </c>
      <c r="DF122" s="98" t="str">
        <f t="shared" si="47"/>
        <v/>
      </c>
      <c r="DG122" s="98" t="str">
        <f t="shared" si="47"/>
        <v/>
      </c>
      <c r="EE122" s="100">
        <f t="shared" ca="1" si="116"/>
        <v>0</v>
      </c>
      <c r="EF122" s="100">
        <f t="shared" ca="1" si="116"/>
        <v>242.4793705911998</v>
      </c>
      <c r="EG122" s="100">
        <f t="shared" ca="1" si="116"/>
        <v>444.72392336875606</v>
      </c>
      <c r="EH122" s="100">
        <f t="shared" ca="1" si="116"/>
        <v>610.73418005709323</v>
      </c>
      <c r="EI122" s="100">
        <f t="shared" ca="1" si="116"/>
        <v>744.15708969713558</v>
      </c>
      <c r="EJ122" s="100">
        <f t="shared" ca="1" si="116"/>
        <v>848.3153248976281</v>
      </c>
      <c r="EK122" s="100">
        <f t="shared" ca="1" si="116"/>
        <v>926.23424776071545</v>
      </c>
      <c r="EL122" s="100">
        <f t="shared" ca="1" si="116"/>
        <v>980.66672569503237</v>
      </c>
      <c r="EM122" s="100">
        <f t="shared" ca="1" si="116"/>
        <v>1014.115963677404</v>
      </c>
      <c r="EN122" s="100">
        <f t="shared" ca="1" si="116"/>
        <v>1028.8565068901257</v>
      </c>
      <c r="EO122" s="100">
        <f t="shared" ca="1" si="116"/>
        <v>1026.953555969767</v>
      </c>
      <c r="EP122" s="100">
        <f t="shared" ca="1" si="116"/>
        <v>1010.2807262860218</v>
      </c>
      <c r="EQ122" s="100">
        <f t="shared" ca="1" si="116"/>
        <v>980.53637266077055</v>
      </c>
      <c r="ER122" s="100">
        <f t="shared" ca="1" si="116"/>
        <v>939.25859167862575</v>
      </c>
      <c r="ES122" s="100">
        <f t="shared" ca="1" si="116"/>
        <v>887.83900517530799</v>
      </c>
      <c r="ET122" s="100">
        <f t="shared" ca="1" si="116"/>
        <v>827.53542056799267</v>
      </c>
      <c r="EU122" s="100">
        <f t="shared" ca="1" si="113"/>
        <v>759.48345636466854</v>
      </c>
      <c r="EV122" s="100">
        <f t="shared" ca="1" si="113"/>
        <v>684.70721441350929</v>
      </c>
      <c r="EW122" s="100">
        <f t="shared" ca="1" si="113"/>
        <v>604.12907418735995</v>
      </c>
      <c r="EX122" s="100">
        <f t="shared" ca="1" si="113"/>
        <v>518.5786786048925</v>
      </c>
      <c r="EY122" s="100">
        <f t="shared" ca="1" si="113"/>
        <v>428.80117553365289</v>
      </c>
      <c r="FA122" s="99">
        <f t="shared" ca="1" si="120"/>
        <v>0</v>
      </c>
      <c r="FB122" s="99">
        <f t="shared" ca="1" si="120"/>
        <v>0</v>
      </c>
      <c r="FC122" s="99">
        <f t="shared" ca="1" si="120"/>
        <v>0</v>
      </c>
      <c r="FD122" s="99">
        <f t="shared" ca="1" si="120"/>
        <v>0</v>
      </c>
      <c r="FE122" s="99">
        <f t="shared" ca="1" si="120"/>
        <v>0</v>
      </c>
      <c r="FF122" s="99">
        <f t="shared" ca="1" si="120"/>
        <v>0</v>
      </c>
      <c r="FG122" s="99">
        <f t="shared" ca="1" si="120"/>
        <v>0</v>
      </c>
      <c r="FH122" s="99">
        <f t="shared" ca="1" si="120"/>
        <v>0</v>
      </c>
      <c r="FI122" s="99">
        <f t="shared" ca="1" si="120"/>
        <v>0</v>
      </c>
      <c r="FJ122" s="99">
        <f t="shared" ca="1" si="120"/>
        <v>0</v>
      </c>
      <c r="FK122" s="99">
        <f t="shared" ca="1" si="120"/>
        <v>1</v>
      </c>
      <c r="FL122" s="99">
        <f t="shared" ca="1" si="120"/>
        <v>1</v>
      </c>
      <c r="FM122" s="99">
        <f t="shared" ca="1" si="120"/>
        <v>1</v>
      </c>
      <c r="FN122" s="99">
        <f t="shared" ca="1" si="120"/>
        <v>1</v>
      </c>
      <c r="FO122" s="99">
        <f t="shared" ca="1" si="120"/>
        <v>1</v>
      </c>
      <c r="FP122" s="99">
        <f t="shared" ca="1" si="120"/>
        <v>1</v>
      </c>
      <c r="FQ122" s="99">
        <f t="shared" ca="1" si="118"/>
        <v>1</v>
      </c>
      <c r="FR122" s="99">
        <f t="shared" ca="1" si="118"/>
        <v>1</v>
      </c>
      <c r="FS122" s="99">
        <f t="shared" ca="1" si="118"/>
        <v>1</v>
      </c>
      <c r="FT122" s="99">
        <f t="shared" ca="1" si="118"/>
        <v>1</v>
      </c>
      <c r="FU122" s="99">
        <f t="shared" ca="1" si="118"/>
        <v>0</v>
      </c>
      <c r="FV122" s="99">
        <f t="shared" ca="1" si="118"/>
        <v>0</v>
      </c>
      <c r="FW122" s="99">
        <f t="shared" ca="1" si="118"/>
        <v>0</v>
      </c>
      <c r="FX122" s="99">
        <f t="shared" ca="1" si="118"/>
        <v>0</v>
      </c>
      <c r="FY122" s="99">
        <f t="shared" ca="1" si="118"/>
        <v>0</v>
      </c>
      <c r="FZ122" s="99">
        <f t="shared" ca="1" si="118"/>
        <v>0</v>
      </c>
      <c r="GA122" s="99">
        <f t="shared" ca="1" si="118"/>
        <v>0</v>
      </c>
      <c r="GB122" s="99">
        <f t="shared" ca="1" si="118"/>
        <v>0</v>
      </c>
      <c r="GC122" s="99">
        <f t="shared" ca="1" si="118"/>
        <v>0</v>
      </c>
      <c r="GD122" s="99">
        <f t="shared" ca="1" si="118"/>
        <v>0</v>
      </c>
      <c r="GE122" s="99">
        <f t="shared" ca="1" si="118"/>
        <v>0</v>
      </c>
    </row>
    <row r="123" spans="1:187" x14ac:dyDescent="0.2">
      <c r="A123" s="96">
        <f t="shared" ca="1" si="52"/>
        <v>1.3387058489931083</v>
      </c>
      <c r="B123" s="97">
        <f t="shared" ca="1" si="53"/>
        <v>7.8920264193076703E-4</v>
      </c>
      <c r="C123" s="92">
        <f t="shared" ca="1" si="54"/>
        <v>0.47940765481854691</v>
      </c>
      <c r="D123" s="166">
        <f t="shared" ca="1" si="55"/>
        <v>1.4536216987424178</v>
      </c>
      <c r="E123" s="100">
        <f t="shared" ca="1" si="56"/>
        <v>1841.8865086236458</v>
      </c>
      <c r="F123" s="100">
        <f t="shared" ca="1" si="57"/>
        <v>733.52482062288573</v>
      </c>
      <c r="G123" s="100">
        <f t="shared" ca="1" si="58"/>
        <v>1759.1454107042853</v>
      </c>
      <c r="H123" s="99">
        <f t="shared" ca="1" si="59"/>
        <v>1025.6205900813995</v>
      </c>
      <c r="I123" s="92">
        <f t="shared" ca="1" si="60"/>
        <v>0.57889972635737341</v>
      </c>
      <c r="J123" s="12" t="s">
        <v>150</v>
      </c>
      <c r="K123" s="98">
        <f t="shared" ca="1" si="114"/>
        <v>0.57101157599405472</v>
      </c>
      <c r="L123" s="98">
        <f t="shared" ca="1" si="114"/>
        <v>0.38728374206887162</v>
      </c>
      <c r="M123" s="98">
        <f t="shared" ca="1" si="114"/>
        <v>-0.89013065061702146</v>
      </c>
      <c r="N123" s="98">
        <f t="shared" ca="1" si="114"/>
        <v>0.22590495455313264</v>
      </c>
      <c r="O123" s="98">
        <f t="shared" ca="1" si="114"/>
        <v>-0.89013065061702146</v>
      </c>
      <c r="P123" s="98">
        <f t="shared" ca="1" si="114"/>
        <v>-0.6692853928473258</v>
      </c>
      <c r="Q123" s="98">
        <f t="shared" ca="1" si="114"/>
        <v>-0.1878585854517944</v>
      </c>
      <c r="R123" s="98">
        <f t="shared" ca="1" si="114"/>
        <v>-0.23389576259867084</v>
      </c>
      <c r="S123" s="98">
        <f t="shared" ca="1" si="114"/>
        <v>0.42970314590647374</v>
      </c>
      <c r="T123" s="98">
        <f t="shared" ca="1" si="114"/>
        <v>-0.54951084078864643</v>
      </c>
      <c r="U123" s="98">
        <f t="shared" ca="1" si="114"/>
        <v>0.42970314590647374</v>
      </c>
      <c r="V123" s="98">
        <f t="shared" ca="1" si="114"/>
        <v>-0.15887822772362503</v>
      </c>
      <c r="W123" s="98">
        <f t="shared" ca="1" si="114"/>
        <v>0.41903994694122737</v>
      </c>
      <c r="X123" s="98">
        <f t="shared" ca="1" si="114"/>
        <v>0.38728374206887162</v>
      </c>
      <c r="Y123" s="98">
        <f t="shared" ca="1" si="114"/>
        <v>0.19400563242188218</v>
      </c>
      <c r="Z123" s="98">
        <f t="shared" ca="1" si="114"/>
        <v>6.5152420796179999E-2</v>
      </c>
      <c r="AA123" s="98">
        <f t="shared" ca="1" si="111"/>
        <v>0.40060331906205726</v>
      </c>
      <c r="AB123" s="98">
        <f t="shared" ca="1" si="111"/>
        <v>0.41903994694122737</v>
      </c>
      <c r="AC123" s="98">
        <f t="shared" ca="1" si="111"/>
        <v>0.22590495455313264</v>
      </c>
      <c r="AD123" s="98">
        <f t="shared" ca="1" si="111"/>
        <v>-0.23389576259867084</v>
      </c>
      <c r="AE123" s="98" t="str">
        <f t="shared" ca="1" si="111"/>
        <v/>
      </c>
      <c r="AF123" s="98" t="str">
        <f t="shared" ca="1" si="124"/>
        <v/>
      </c>
      <c r="AG123" s="98" t="str">
        <f t="shared" ca="1" si="124"/>
        <v/>
      </c>
      <c r="AH123" s="98" t="str">
        <f t="shared" ca="1" si="124"/>
        <v/>
      </c>
      <c r="AI123" s="98" t="str">
        <f t="shared" ca="1" si="124"/>
        <v/>
      </c>
      <c r="AJ123" s="98" t="str">
        <f t="shared" ca="1" si="124"/>
        <v/>
      </c>
      <c r="AK123" s="98" t="str">
        <f t="shared" ca="1" si="124"/>
        <v/>
      </c>
      <c r="AL123" s="98" t="str">
        <f t="shared" ca="1" si="124"/>
        <v/>
      </c>
      <c r="AM123" s="98" t="str">
        <f t="shared" ca="1" si="124"/>
        <v/>
      </c>
      <c r="AN123" s="98" t="str">
        <f t="shared" ca="1" si="124"/>
        <v/>
      </c>
      <c r="AO123" s="98" t="str">
        <f t="shared" ca="1" si="124"/>
        <v/>
      </c>
      <c r="AP123" s="98" t="str">
        <f t="shared" ca="1" si="124"/>
        <v/>
      </c>
      <c r="AQ123" s="98" t="str">
        <f t="shared" ca="1" si="121"/>
        <v/>
      </c>
      <c r="AR123" s="98" t="str">
        <f t="shared" ca="1" si="121"/>
        <v/>
      </c>
      <c r="AS123" s="98" t="str">
        <f t="shared" ca="1" si="121"/>
        <v/>
      </c>
      <c r="AT123" s="98" t="str">
        <f t="shared" ca="1" si="121"/>
        <v/>
      </c>
      <c r="AU123" s="98" t="str">
        <f t="shared" ca="1" si="121"/>
        <v/>
      </c>
      <c r="AV123" s="98" t="str">
        <f t="shared" ca="1" si="121"/>
        <v/>
      </c>
      <c r="AW123" s="98" t="str">
        <f t="shared" ca="1" si="121"/>
        <v/>
      </c>
      <c r="AX123" s="98" t="str">
        <f t="shared" ca="1" si="121"/>
        <v/>
      </c>
      <c r="AY123" s="98" t="str">
        <f t="shared" ca="1" si="121"/>
        <v/>
      </c>
      <c r="AZ123" s="98" t="str">
        <f t="shared" ca="1" si="121"/>
        <v/>
      </c>
      <c r="BA123" s="98" t="str">
        <f t="shared" ca="1" si="121"/>
        <v/>
      </c>
      <c r="BB123" s="98" t="str">
        <f t="shared" ca="1" si="121"/>
        <v/>
      </c>
      <c r="BC123" s="98" t="str">
        <f t="shared" ca="1" si="121"/>
        <v/>
      </c>
      <c r="BD123" s="98" t="str">
        <f t="shared" ca="1" si="121"/>
        <v/>
      </c>
      <c r="BE123" s="98" t="str">
        <f t="shared" ca="1" si="121"/>
        <v/>
      </c>
      <c r="BF123" s="98" t="str">
        <f t="shared" ca="1" si="121"/>
        <v/>
      </c>
      <c r="BG123" s="98" t="str">
        <f t="shared" ca="1" si="93"/>
        <v/>
      </c>
      <c r="BH123" s="98" t="str">
        <f t="shared" ca="1" si="93"/>
        <v/>
      </c>
      <c r="BJ123" s="98">
        <f t="shared" ca="1" si="63"/>
        <v>1.3256959045693057</v>
      </c>
      <c r="BK123" s="98">
        <f t="shared" ca="1" si="64"/>
        <v>1.3559440802938387</v>
      </c>
      <c r="BL123" s="98">
        <f t="shared" ca="1" si="65"/>
        <v>-0.20478353180434483</v>
      </c>
      <c r="BM123" s="98">
        <f t="shared" ca="1" si="66"/>
        <v>1.1314226030717776</v>
      </c>
      <c r="BN123" s="98">
        <f t="shared" ca="1" si="67"/>
        <v>-9.7434461092953284E-2</v>
      </c>
      <c r="BO123" s="98">
        <f t="shared" ca="1" si="68"/>
        <v>0.3244726491729778</v>
      </c>
      <c r="BP123" s="98">
        <f t="shared" ca="1" si="69"/>
        <v>0.7580250459793203</v>
      </c>
      <c r="BQ123" s="98">
        <f t="shared" ca="1" si="70"/>
        <v>0.54173275603106708</v>
      </c>
      <c r="BR123" s="98">
        <f t="shared" ca="1" si="71"/>
        <v>1.0232258087605086</v>
      </c>
      <c r="BS123" s="98">
        <f t="shared" ca="1" si="72"/>
        <v>-1.9943998708333965E-2</v>
      </c>
      <c r="BT123" s="98">
        <f t="shared" ca="1" si="73"/>
        <v>0.89434511964887298</v>
      </c>
      <c r="BU123" s="98">
        <f t="shared" ca="1" si="74"/>
        <v>0.24386700213863277</v>
      </c>
      <c r="BV123" s="98">
        <f t="shared" ca="1" si="75"/>
        <v>0.85577166291337881</v>
      </c>
      <c r="BW123" s="98">
        <f t="shared" ca="1" si="76"/>
        <v>1.3652324416397108</v>
      </c>
      <c r="BX123" s="98">
        <f t="shared" ca="1" si="77"/>
        <v>0.95815106726777832</v>
      </c>
      <c r="BY123" s="98">
        <f t="shared" ca="1" si="78"/>
        <v>0.81647148884921228</v>
      </c>
      <c r="BZ123" s="98">
        <f t="shared" ca="1" si="79"/>
        <v>1.2069022348282141</v>
      </c>
      <c r="CA123" s="98">
        <f t="shared" ca="1" si="80"/>
        <v>1.1461469495122123</v>
      </c>
      <c r="CB123" s="98">
        <f t="shared" ca="1" si="81"/>
        <v>1.1578764757764857</v>
      </c>
      <c r="CC123" s="98">
        <f t="shared" ca="1" si="82"/>
        <v>0.6276263478558517</v>
      </c>
      <c r="CD123" s="98" t="str">
        <f t="shared" si="123"/>
        <v/>
      </c>
      <c r="CE123" s="98" t="str">
        <f t="shared" si="123"/>
        <v/>
      </c>
      <c r="CF123" s="98" t="str">
        <f t="shared" si="123"/>
        <v/>
      </c>
      <c r="CG123" s="98" t="str">
        <f t="shared" si="123"/>
        <v/>
      </c>
      <c r="CH123" s="98" t="str">
        <f t="shared" si="123"/>
        <v/>
      </c>
      <c r="CI123" s="98" t="str">
        <f t="shared" si="123"/>
        <v/>
      </c>
      <c r="CJ123" s="98" t="str">
        <f t="shared" si="123"/>
        <v/>
      </c>
      <c r="CK123" s="98" t="str">
        <f t="shared" si="123"/>
        <v/>
      </c>
      <c r="CL123" s="98" t="str">
        <f t="shared" si="123"/>
        <v/>
      </c>
      <c r="CM123" s="98" t="str">
        <f t="shared" si="123"/>
        <v/>
      </c>
      <c r="CN123" s="98" t="str">
        <f t="shared" si="122"/>
        <v/>
      </c>
      <c r="CO123" s="98" t="str">
        <f t="shared" si="119"/>
        <v/>
      </c>
      <c r="CP123" s="98" t="str">
        <f t="shared" si="119"/>
        <v/>
      </c>
      <c r="CQ123" s="98" t="str">
        <f t="shared" si="119"/>
        <v/>
      </c>
      <c r="CR123" s="98" t="str">
        <f t="shared" si="119"/>
        <v/>
      </c>
      <c r="CS123" s="98" t="str">
        <f t="shared" si="119"/>
        <v/>
      </c>
      <c r="CT123" s="98" t="str">
        <f t="shared" si="119"/>
        <v/>
      </c>
      <c r="CU123" s="98" t="str">
        <f t="shared" si="119"/>
        <v/>
      </c>
      <c r="CV123" s="98" t="str">
        <f t="shared" si="119"/>
        <v/>
      </c>
      <c r="CW123" s="98" t="str">
        <f t="shared" si="119"/>
        <v/>
      </c>
      <c r="CX123" s="98" t="str">
        <f t="shared" si="119"/>
        <v/>
      </c>
      <c r="CY123" s="98" t="str">
        <f t="shared" si="119"/>
        <v/>
      </c>
      <c r="CZ123" s="98" t="str">
        <f t="shared" si="117"/>
        <v/>
      </c>
      <c r="DA123" s="98" t="str">
        <f t="shared" si="117"/>
        <v/>
      </c>
      <c r="DB123" s="98" t="str">
        <f t="shared" si="117"/>
        <v/>
      </c>
      <c r="DC123" s="98" t="str">
        <f t="shared" si="106"/>
        <v/>
      </c>
      <c r="DD123" s="98" t="str">
        <f t="shared" si="106"/>
        <v/>
      </c>
      <c r="DE123" s="98" t="str">
        <f t="shared" si="91"/>
        <v/>
      </c>
      <c r="DF123" s="98" t="str">
        <f t="shared" si="47"/>
        <v/>
      </c>
      <c r="DG123" s="98" t="str">
        <f t="shared" si="47"/>
        <v/>
      </c>
      <c r="EE123" s="100">
        <f t="shared" ca="1" si="116"/>
        <v>0</v>
      </c>
      <c r="EF123" s="100">
        <f t="shared" ca="1" si="116"/>
        <v>187.76590382423529</v>
      </c>
      <c r="EG123" s="100">
        <f t="shared" ca="1" si="116"/>
        <v>352.14095392386895</v>
      </c>
      <c r="EH123" s="100">
        <f t="shared" ca="1" si="116"/>
        <v>494.77459866246608</v>
      </c>
      <c r="EI123" s="100">
        <f t="shared" ca="1" si="116"/>
        <v>617.21289632790558</v>
      </c>
      <c r="EJ123" s="100">
        <f t="shared" ca="1" si="116"/>
        <v>720.90459074756029</v>
      </c>
      <c r="EK123" s="100">
        <f t="shared" ca="1" si="116"/>
        <v>807.20684415708058</v>
      </c>
      <c r="EL123" s="100">
        <f t="shared" ca="1" si="116"/>
        <v>877.39064612119012</v>
      </c>
      <c r="EM123" s="100">
        <f t="shared" ca="1" si="116"/>
        <v>932.64591629491986</v>
      </c>
      <c r="EN123" s="100">
        <f t="shared" ca="1" si="116"/>
        <v>974.08631785713339</v>
      </c>
      <c r="EO123" s="100">
        <f t="shared" ca="1" si="116"/>
        <v>1002.7537975422603</v>
      </c>
      <c r="EP123" s="100">
        <f t="shared" ca="1" si="116"/>
        <v>1019.6228673381864</v>
      </c>
      <c r="EQ123" s="100">
        <f t="shared" ca="1" si="116"/>
        <v>1025.6046421057576</v>
      </c>
      <c r="ER123" s="100">
        <f t="shared" ca="1" si="116"/>
        <v>1021.5506466059609</v>
      </c>
      <c r="ES123" s="100">
        <f t="shared" ca="1" si="116"/>
        <v>1008.2564046922622</v>
      </c>
      <c r="ET123" s="100">
        <f t="shared" ca="1" si="116"/>
        <v>986.46482273573895</v>
      </c>
      <c r="EU123" s="100">
        <f t="shared" ca="1" si="113"/>
        <v>956.8693786974153</v>
      </c>
      <c r="EV123" s="100">
        <f t="shared" ca="1" si="113"/>
        <v>920.1171276437799</v>
      </c>
      <c r="EW123" s="100">
        <f t="shared" ca="1" si="113"/>
        <v>876.81153391591397</v>
      </c>
      <c r="EX123" s="100">
        <f t="shared" ca="1" si="113"/>
        <v>827.51513960832585</v>
      </c>
      <c r="EY123" s="100">
        <f t="shared" ca="1" si="113"/>
        <v>772.75207848880473</v>
      </c>
      <c r="FA123" s="99">
        <f t="shared" ca="1" si="120"/>
        <v>0</v>
      </c>
      <c r="FB123" s="99">
        <f t="shared" ca="1" si="120"/>
        <v>0</v>
      </c>
      <c r="FC123" s="99">
        <f t="shared" ca="1" si="120"/>
        <v>0</v>
      </c>
      <c r="FD123" s="99">
        <f t="shared" ca="1" si="120"/>
        <v>0</v>
      </c>
      <c r="FE123" s="99">
        <f t="shared" ca="1" si="120"/>
        <v>0</v>
      </c>
      <c r="FF123" s="99">
        <f t="shared" ca="1" si="120"/>
        <v>0</v>
      </c>
      <c r="FG123" s="99">
        <f t="shared" ca="1" si="120"/>
        <v>0</v>
      </c>
      <c r="FH123" s="99">
        <f t="shared" ca="1" si="120"/>
        <v>0</v>
      </c>
      <c r="FI123" s="99">
        <f t="shared" ca="1" si="120"/>
        <v>0</v>
      </c>
      <c r="FJ123" s="99">
        <f t="shared" ca="1" si="120"/>
        <v>0</v>
      </c>
      <c r="FK123" s="99">
        <f t="shared" ca="1" si="120"/>
        <v>0</v>
      </c>
      <c r="FL123" s="99">
        <f t="shared" ca="1" si="120"/>
        <v>0</v>
      </c>
      <c r="FM123" s="99">
        <f t="shared" ca="1" si="120"/>
        <v>1</v>
      </c>
      <c r="FN123" s="99">
        <f t="shared" ca="1" si="120"/>
        <v>1</v>
      </c>
      <c r="FO123" s="99">
        <f t="shared" ca="1" si="120"/>
        <v>1</v>
      </c>
      <c r="FP123" s="99">
        <f t="shared" ca="1" si="120"/>
        <v>1</v>
      </c>
      <c r="FQ123" s="99">
        <f t="shared" ca="1" si="118"/>
        <v>1</v>
      </c>
      <c r="FR123" s="99">
        <f t="shared" ca="1" si="118"/>
        <v>1</v>
      </c>
      <c r="FS123" s="99">
        <f t="shared" ca="1" si="118"/>
        <v>1</v>
      </c>
      <c r="FT123" s="99">
        <f t="shared" ca="1" si="118"/>
        <v>1</v>
      </c>
      <c r="FU123" s="99">
        <f t="shared" ca="1" si="118"/>
        <v>1</v>
      </c>
      <c r="FV123" s="99">
        <f t="shared" ca="1" si="118"/>
        <v>1</v>
      </c>
      <c r="FW123" s="99">
        <f t="shared" ca="1" si="118"/>
        <v>1</v>
      </c>
      <c r="FX123" s="99">
        <f t="shared" ca="1" si="118"/>
        <v>1</v>
      </c>
      <c r="FY123" s="99">
        <f t="shared" ca="1" si="118"/>
        <v>1</v>
      </c>
      <c r="FZ123" s="99">
        <f t="shared" ca="1" si="118"/>
        <v>1</v>
      </c>
      <c r="GA123" s="99">
        <f t="shared" ca="1" si="118"/>
        <v>0</v>
      </c>
      <c r="GB123" s="99">
        <f t="shared" ca="1" si="118"/>
        <v>0</v>
      </c>
      <c r="GC123" s="99">
        <f t="shared" ca="1" si="118"/>
        <v>0</v>
      </c>
      <c r="GD123" s="99">
        <f t="shared" ca="1" si="118"/>
        <v>0</v>
      </c>
      <c r="GE123" s="99">
        <f t="shared" ca="1" si="118"/>
        <v>0</v>
      </c>
    </row>
    <row r="124" spans="1:187" x14ac:dyDescent="0.2">
      <c r="A124" s="96">
        <f t="shared" ca="1" si="52"/>
        <v>1.7238941078232455</v>
      </c>
      <c r="B124" s="97">
        <f t="shared" ca="1" si="53"/>
        <v>1.213238476849534E-3</v>
      </c>
      <c r="C124" s="92">
        <f t="shared" ca="1" si="54"/>
        <v>0.48785746642609401</v>
      </c>
      <c r="D124" s="166">
        <f t="shared" ca="1" si="55"/>
        <v>1.8428965615970891</v>
      </c>
      <c r="E124" s="100">
        <f t="shared" ca="1" si="56"/>
        <v>1518.9895447287611</v>
      </c>
      <c r="F124" s="100">
        <f t="shared" ca="1" si="57"/>
        <v>563.54092972860121</v>
      </c>
      <c r="G124" s="100">
        <f t="shared" ca="1" si="58"/>
        <v>1796.1971023893018</v>
      </c>
      <c r="H124" s="99">
        <f t="shared" ca="1" si="59"/>
        <v>1232.6561726607006</v>
      </c>
      <c r="I124" s="92">
        <f t="shared" ca="1" si="60"/>
        <v>0.68370953922629829</v>
      </c>
      <c r="J124" s="12" t="s">
        <v>151</v>
      </c>
      <c r="K124" s="98">
        <f t="shared" ca="1" si="114"/>
        <v>0.41903994694122737</v>
      </c>
      <c r="L124" s="98">
        <f t="shared" ca="1" si="114"/>
        <v>0.19400563242188218</v>
      </c>
      <c r="M124" s="98">
        <f t="shared" ca="1" si="114"/>
        <v>6.5152420796179999E-2</v>
      </c>
      <c r="N124" s="98">
        <f t="shared" ca="1" si="114"/>
        <v>0.41903994694122737</v>
      </c>
      <c r="O124" s="98">
        <f t="shared" ca="1" si="114"/>
        <v>6.4529464315084328E-2</v>
      </c>
      <c r="P124" s="98">
        <f t="shared" ca="1" si="114"/>
        <v>0.16019294342776347</v>
      </c>
      <c r="Q124" s="98">
        <f t="shared" ca="1" si="114"/>
        <v>0.57101157599405472</v>
      </c>
      <c r="R124" s="98">
        <f t="shared" ca="1" si="114"/>
        <v>-0.89013065061702146</v>
      </c>
      <c r="S124" s="98">
        <f t="shared" ca="1" si="114"/>
        <v>-0.15887822772362503</v>
      </c>
      <c r="T124" s="98">
        <f t="shared" ca="1" si="114"/>
        <v>0.41903994694122737</v>
      </c>
      <c r="U124" s="98">
        <f t="shared" ca="1" si="114"/>
        <v>0.41903994694122737</v>
      </c>
      <c r="V124" s="98">
        <f t="shared" ca="1" si="114"/>
        <v>-0.54951084078864643</v>
      </c>
      <c r="W124" s="98">
        <f t="shared" ca="1" si="114"/>
        <v>0.57101157599405472</v>
      </c>
      <c r="X124" s="98">
        <f t="shared" ca="1" si="114"/>
        <v>0.57101157599405472</v>
      </c>
      <c r="Y124" s="98">
        <f t="shared" ca="1" si="114"/>
        <v>0.41903994694122737</v>
      </c>
      <c r="Z124" s="98">
        <f t="shared" ca="1" si="114"/>
        <v>-0.6692853928473258</v>
      </c>
      <c r="AA124" s="98">
        <f t="shared" ca="1" si="111"/>
        <v>-0.89013065061702146</v>
      </c>
      <c r="AB124" s="98">
        <f t="shared" ca="1" si="111"/>
        <v>0.22590495455313264</v>
      </c>
      <c r="AC124" s="98">
        <f t="shared" ca="1" si="111"/>
        <v>0.16019294342776347</v>
      </c>
      <c r="AD124" s="98">
        <f t="shared" ca="1" si="111"/>
        <v>0.41903994694122737</v>
      </c>
      <c r="AE124" s="98" t="str">
        <f t="shared" ca="1" si="111"/>
        <v/>
      </c>
      <c r="AF124" s="98" t="str">
        <f t="shared" ca="1" si="124"/>
        <v/>
      </c>
      <c r="AG124" s="98" t="str">
        <f t="shared" ca="1" si="124"/>
        <v/>
      </c>
      <c r="AH124" s="98" t="str">
        <f t="shared" ca="1" si="124"/>
        <v/>
      </c>
      <c r="AI124" s="98" t="str">
        <f t="shared" ca="1" si="124"/>
        <v/>
      </c>
      <c r="AJ124" s="98" t="str">
        <f t="shared" ca="1" si="124"/>
        <v/>
      </c>
      <c r="AK124" s="98" t="str">
        <f t="shared" ca="1" si="124"/>
        <v/>
      </c>
      <c r="AL124" s="98" t="str">
        <f t="shared" ca="1" si="124"/>
        <v/>
      </c>
      <c r="AM124" s="98" t="str">
        <f t="shared" ca="1" si="124"/>
        <v/>
      </c>
      <c r="AN124" s="98" t="str">
        <f t="shared" ca="1" si="124"/>
        <v/>
      </c>
      <c r="AO124" s="98" t="str">
        <f t="shared" ca="1" si="124"/>
        <v/>
      </c>
      <c r="AP124" s="98" t="str">
        <f t="shared" ca="1" si="124"/>
        <v/>
      </c>
      <c r="AQ124" s="98" t="str">
        <f t="shared" ca="1" si="121"/>
        <v/>
      </c>
      <c r="AR124" s="98" t="str">
        <f t="shared" ca="1" si="121"/>
        <v/>
      </c>
      <c r="AS124" s="98" t="str">
        <f t="shared" ca="1" si="121"/>
        <v/>
      </c>
      <c r="AT124" s="98" t="str">
        <f t="shared" ca="1" si="121"/>
        <v/>
      </c>
      <c r="AU124" s="98" t="str">
        <f t="shared" ca="1" si="121"/>
        <v/>
      </c>
      <c r="AV124" s="98" t="str">
        <f t="shared" ca="1" si="121"/>
        <v/>
      </c>
      <c r="AW124" s="98" t="str">
        <f t="shared" ca="1" si="121"/>
        <v/>
      </c>
      <c r="AX124" s="98" t="str">
        <f t="shared" ca="1" si="121"/>
        <v/>
      </c>
      <c r="AY124" s="98" t="str">
        <f t="shared" ca="1" si="121"/>
        <v/>
      </c>
      <c r="AZ124" s="98" t="str">
        <f t="shared" ca="1" si="121"/>
        <v/>
      </c>
      <c r="BA124" s="98" t="str">
        <f t="shared" ca="1" si="121"/>
        <v/>
      </c>
      <c r="BB124" s="98" t="str">
        <f t="shared" ca="1" si="121"/>
        <v/>
      </c>
      <c r="BC124" s="98" t="str">
        <f t="shared" ca="1" si="121"/>
        <v/>
      </c>
      <c r="BD124" s="98" t="str">
        <f t="shared" ca="1" si="121"/>
        <v/>
      </c>
      <c r="BE124" s="98" t="str">
        <f t="shared" ca="1" si="121"/>
        <v/>
      </c>
      <c r="BF124" s="98" t="str">
        <f t="shared" ca="1" si="121"/>
        <v/>
      </c>
      <c r="BG124" s="98" t="str">
        <f t="shared" ca="1" si="93"/>
        <v/>
      </c>
      <c r="BH124" s="98" t="str">
        <f t="shared" ca="1" si="93"/>
        <v/>
      </c>
      <c r="BJ124" s="98">
        <f t="shared" ca="1" si="63"/>
        <v>1.1737242755164785</v>
      </c>
      <c r="BK124" s="98">
        <f t="shared" ca="1" si="64"/>
        <v>1.1626659706468492</v>
      </c>
      <c r="BL124" s="98">
        <f t="shared" ca="1" si="65"/>
        <v>0.75049953960885663</v>
      </c>
      <c r="BM124" s="98">
        <f t="shared" ca="1" si="66"/>
        <v>1.3245575954598725</v>
      </c>
      <c r="BN124" s="98">
        <f t="shared" ca="1" si="67"/>
        <v>0.8572256538391525</v>
      </c>
      <c r="BO124" s="98">
        <f t="shared" ca="1" si="68"/>
        <v>1.1539509854480672</v>
      </c>
      <c r="BP124" s="98">
        <f t="shared" ca="1" si="69"/>
        <v>1.5168952074251694</v>
      </c>
      <c r="BQ124" s="98">
        <f t="shared" ca="1" si="70"/>
        <v>-0.11450213198728354</v>
      </c>
      <c r="BR124" s="98">
        <f t="shared" ca="1" si="71"/>
        <v>0.43464443513040985</v>
      </c>
      <c r="BS124" s="98">
        <f t="shared" ca="1" si="72"/>
        <v>0.94860678902153983</v>
      </c>
      <c r="BT124" s="98">
        <f t="shared" ca="1" si="73"/>
        <v>0.88368192068362661</v>
      </c>
      <c r="BU124" s="98">
        <f t="shared" ca="1" si="74"/>
        <v>-0.14676561092638862</v>
      </c>
      <c r="BV124" s="98">
        <f t="shared" ca="1" si="75"/>
        <v>1.0077432919662062</v>
      </c>
      <c r="BW124" s="98">
        <f t="shared" ca="1" si="76"/>
        <v>1.5489602755648941</v>
      </c>
      <c r="BX124" s="98">
        <f t="shared" ca="1" si="77"/>
        <v>1.1831853817871236</v>
      </c>
      <c r="BY124" s="98">
        <f t="shared" ca="1" si="78"/>
        <v>8.203367520570648E-2</v>
      </c>
      <c r="BZ124" s="98">
        <f t="shared" ca="1" si="79"/>
        <v>-8.3831734850864481E-2</v>
      </c>
      <c r="CA124" s="98">
        <f t="shared" ca="1" si="80"/>
        <v>0.95301195712411768</v>
      </c>
      <c r="CB124" s="98">
        <f t="shared" ca="1" si="81"/>
        <v>1.0921644646511166</v>
      </c>
      <c r="CC124" s="98">
        <f t="shared" ca="1" si="82"/>
        <v>1.2805620573957499</v>
      </c>
      <c r="CD124" s="98" t="str">
        <f t="shared" si="123"/>
        <v/>
      </c>
      <c r="CE124" s="98" t="str">
        <f t="shared" si="123"/>
        <v/>
      </c>
      <c r="CF124" s="98" t="str">
        <f t="shared" si="123"/>
        <v/>
      </c>
      <c r="CG124" s="98" t="str">
        <f t="shared" si="123"/>
        <v/>
      </c>
      <c r="CH124" s="98" t="str">
        <f t="shared" si="123"/>
        <v/>
      </c>
      <c r="CI124" s="98" t="str">
        <f t="shared" si="123"/>
        <v/>
      </c>
      <c r="CJ124" s="98" t="str">
        <f t="shared" si="123"/>
        <v/>
      </c>
      <c r="CK124" s="98" t="str">
        <f t="shared" si="123"/>
        <v/>
      </c>
      <c r="CL124" s="98" t="str">
        <f t="shared" si="123"/>
        <v/>
      </c>
      <c r="CM124" s="98" t="str">
        <f t="shared" si="123"/>
        <v/>
      </c>
      <c r="CN124" s="98" t="str">
        <f t="shared" si="122"/>
        <v/>
      </c>
      <c r="CO124" s="98" t="str">
        <f t="shared" si="119"/>
        <v/>
      </c>
      <c r="CP124" s="98" t="str">
        <f t="shared" si="119"/>
        <v/>
      </c>
      <c r="CQ124" s="98" t="str">
        <f t="shared" si="119"/>
        <v/>
      </c>
      <c r="CR124" s="98" t="str">
        <f t="shared" si="119"/>
        <v/>
      </c>
      <c r="CS124" s="98" t="str">
        <f t="shared" si="119"/>
        <v/>
      </c>
      <c r="CT124" s="98" t="str">
        <f t="shared" si="119"/>
        <v/>
      </c>
      <c r="CU124" s="98" t="str">
        <f t="shared" si="119"/>
        <v/>
      </c>
      <c r="CV124" s="98" t="str">
        <f t="shared" si="119"/>
        <v/>
      </c>
      <c r="CW124" s="98" t="str">
        <f t="shared" si="119"/>
        <v/>
      </c>
      <c r="CX124" s="98" t="str">
        <f t="shared" si="119"/>
        <v/>
      </c>
      <c r="CY124" s="98" t="str">
        <f t="shared" si="119"/>
        <v/>
      </c>
      <c r="CZ124" s="98" t="str">
        <f t="shared" si="117"/>
        <v/>
      </c>
      <c r="DA124" s="98" t="str">
        <f t="shared" si="117"/>
        <v/>
      </c>
      <c r="DB124" s="98" t="str">
        <f t="shared" si="117"/>
        <v/>
      </c>
      <c r="DC124" s="98" t="str">
        <f t="shared" si="106"/>
        <v/>
      </c>
      <c r="DD124" s="98" t="str">
        <f t="shared" si="106"/>
        <v/>
      </c>
      <c r="DE124" s="98" t="str">
        <f t="shared" si="91"/>
        <v/>
      </c>
      <c r="DF124" s="98" t="str">
        <f t="shared" si="47"/>
        <v/>
      </c>
      <c r="DG124" s="98" t="str">
        <f t="shared" si="47"/>
        <v/>
      </c>
      <c r="EE124" s="100">
        <f t="shared" ca="1" si="116"/>
        <v>0</v>
      </c>
      <c r="EF124" s="100">
        <f t="shared" ca="1" si="116"/>
        <v>296.78488171469974</v>
      </c>
      <c r="EG124" s="100">
        <f t="shared" ca="1" si="116"/>
        <v>542.5114159427194</v>
      </c>
      <c r="EH124" s="100">
        <f t="shared" ca="1" si="116"/>
        <v>742.64417551202882</v>
      </c>
      <c r="EI124" s="100">
        <f t="shared" ca="1" si="116"/>
        <v>902.12786516220888</v>
      </c>
      <c r="EJ124" s="100">
        <f t="shared" ca="1" si="116"/>
        <v>1025.4336877308815</v>
      </c>
      <c r="EK124" s="100">
        <f t="shared" ca="1" si="116"/>
        <v>1116.6017404286135</v>
      </c>
      <c r="EL124" s="100">
        <f t="shared" ca="1" si="116"/>
        <v>1179.2797716675691</v>
      </c>
      <c r="EM124" s="100">
        <f t="shared" ca="1" si="116"/>
        <v>1216.7586019618316</v>
      </c>
      <c r="EN124" s="100">
        <f t="shared" ca="1" si="116"/>
        <v>1232.0044876330262</v>
      </c>
      <c r="EO124" s="100">
        <f t="shared" ca="1" si="116"/>
        <v>1227.6886832621385</v>
      </c>
      <c r="EP124" s="100">
        <f t="shared" ca="1" si="116"/>
        <v>1206.2144378692674</v>
      </c>
      <c r="EQ124" s="100">
        <f t="shared" ca="1" si="116"/>
        <v>1169.7416405317563</v>
      </c>
      <c r="ER124" s="100">
        <f t="shared" ca="1" si="116"/>
        <v>1120.2093134336878</v>
      </c>
      <c r="ES124" s="100">
        <f t="shared" ca="1" si="116"/>
        <v>1059.3561340523634</v>
      </c>
      <c r="ET124" s="100">
        <f t="shared" ca="1" si="116"/>
        <v>988.73915321630773</v>
      </c>
      <c r="EU124" s="100">
        <f t="shared" ca="1" si="113"/>
        <v>909.75086200958856</v>
      </c>
      <c r="EV124" s="100">
        <f t="shared" ca="1" si="113"/>
        <v>823.63474785222093</v>
      </c>
      <c r="EW124" s="100">
        <f t="shared" ca="1" si="113"/>
        <v>731.49946846704233</v>
      </c>
      <c r="EX124" s="100">
        <f t="shared" ca="1" si="113"/>
        <v>634.33176176780626</v>
      </c>
      <c r="EY124" s="100">
        <f t="shared" ca="1" si="113"/>
        <v>533.00819989572619</v>
      </c>
      <c r="FA124" s="99">
        <f t="shared" ca="1" si="120"/>
        <v>0</v>
      </c>
      <c r="FB124" s="99">
        <f t="shared" ca="1" si="120"/>
        <v>0</v>
      </c>
      <c r="FC124" s="99">
        <f t="shared" ca="1" si="120"/>
        <v>0</v>
      </c>
      <c r="FD124" s="99">
        <f t="shared" ca="1" si="120"/>
        <v>0</v>
      </c>
      <c r="FE124" s="99">
        <f t="shared" ca="1" si="120"/>
        <v>0</v>
      </c>
      <c r="FF124" s="99">
        <f t="shared" ca="1" si="120"/>
        <v>0</v>
      </c>
      <c r="FG124" s="99">
        <f t="shared" ca="1" si="120"/>
        <v>0</v>
      </c>
      <c r="FH124" s="99">
        <f t="shared" ca="1" si="120"/>
        <v>0</v>
      </c>
      <c r="FI124" s="99">
        <f t="shared" ca="1" si="120"/>
        <v>0</v>
      </c>
      <c r="FJ124" s="99">
        <f t="shared" ca="1" si="120"/>
        <v>1</v>
      </c>
      <c r="FK124" s="99">
        <f t="shared" ca="1" si="120"/>
        <v>1</v>
      </c>
      <c r="FL124" s="99">
        <f t="shared" ca="1" si="120"/>
        <v>1</v>
      </c>
      <c r="FM124" s="99">
        <f t="shared" ca="1" si="120"/>
        <v>1</v>
      </c>
      <c r="FN124" s="99">
        <f t="shared" ca="1" si="120"/>
        <v>1</v>
      </c>
      <c r="FO124" s="99">
        <f t="shared" ca="1" si="120"/>
        <v>1</v>
      </c>
      <c r="FP124" s="99">
        <f t="shared" ca="1" si="120"/>
        <v>1</v>
      </c>
      <c r="FQ124" s="99">
        <f t="shared" ca="1" si="118"/>
        <v>1</v>
      </c>
      <c r="FR124" s="99">
        <f t="shared" ca="1" si="118"/>
        <v>1</v>
      </c>
      <c r="FS124" s="99">
        <f t="shared" ca="1" si="118"/>
        <v>1</v>
      </c>
      <c r="FT124" s="99">
        <f t="shared" ca="1" si="118"/>
        <v>1</v>
      </c>
      <c r="FU124" s="99">
        <f t="shared" ca="1" si="118"/>
        <v>0</v>
      </c>
      <c r="FV124" s="99">
        <f t="shared" ca="1" si="118"/>
        <v>0</v>
      </c>
      <c r="FW124" s="99">
        <f t="shared" ca="1" si="118"/>
        <v>0</v>
      </c>
      <c r="FX124" s="99">
        <f t="shared" ca="1" si="118"/>
        <v>0</v>
      </c>
      <c r="FY124" s="99">
        <f t="shared" ca="1" si="118"/>
        <v>0</v>
      </c>
      <c r="FZ124" s="99">
        <f t="shared" ca="1" si="118"/>
        <v>0</v>
      </c>
      <c r="GA124" s="99">
        <f t="shared" ca="1" si="118"/>
        <v>0</v>
      </c>
      <c r="GB124" s="99">
        <f t="shared" ca="1" si="118"/>
        <v>0</v>
      </c>
      <c r="GC124" s="99">
        <f t="shared" ca="1" si="118"/>
        <v>0</v>
      </c>
      <c r="GD124" s="99">
        <f t="shared" ca="1" si="118"/>
        <v>0</v>
      </c>
      <c r="GE124" s="99">
        <f t="shared" ca="1" si="118"/>
        <v>0</v>
      </c>
    </row>
    <row r="125" spans="1:187" x14ac:dyDescent="0.2">
      <c r="A125" s="96">
        <f t="shared" ca="1" si="52"/>
        <v>1.2198882378207871</v>
      </c>
      <c r="B125" s="97">
        <f t="shared" ca="1" si="53"/>
        <v>6.6255199819875352E-4</v>
      </c>
      <c r="C125" s="92">
        <f t="shared" ca="1" si="54"/>
        <v>0.38721741377963509</v>
      </c>
      <c r="D125" s="166">
        <f t="shared" ca="1" si="55"/>
        <v>1.2948569005878818</v>
      </c>
      <c r="E125" s="100">
        <f t="shared" ca="1" si="56"/>
        <v>1954.3475894845137</v>
      </c>
      <c r="F125" s="100">
        <f t="shared" ca="1" si="57"/>
        <v>800.0317623748648</v>
      </c>
      <c r="G125" s="100">
        <f t="shared" ca="1" si="58"/>
        <v>1718.9100681737398</v>
      </c>
      <c r="H125" s="99">
        <f t="shared" ca="1" si="59"/>
        <v>918.87830579887498</v>
      </c>
      <c r="I125" s="92">
        <f t="shared" ca="1" si="60"/>
        <v>0.530062642783937</v>
      </c>
      <c r="J125" s="12" t="s">
        <v>152</v>
      </c>
      <c r="K125" s="98">
        <f t="shared" ca="1" si="114"/>
        <v>-0.13938411227580294</v>
      </c>
      <c r="L125" s="98">
        <f t="shared" ca="1" si="114"/>
        <v>-0.23389576259867084</v>
      </c>
      <c r="M125" s="98">
        <f t="shared" ca="1" si="114"/>
        <v>-0.23389576259867084</v>
      </c>
      <c r="N125" s="98">
        <f t="shared" ca="1" si="114"/>
        <v>-0.1878585854517944</v>
      </c>
      <c r="O125" s="98">
        <f t="shared" ca="1" si="114"/>
        <v>0.41903994694122737</v>
      </c>
      <c r="P125" s="98">
        <f t="shared" ca="1" si="114"/>
        <v>-0.6692853928473258</v>
      </c>
      <c r="Q125" s="98">
        <f t="shared" ca="1" si="114"/>
        <v>0.38728374206887162</v>
      </c>
      <c r="R125" s="98">
        <f t="shared" ca="1" si="114"/>
        <v>0.41903994694122737</v>
      </c>
      <c r="S125" s="98">
        <f t="shared" ca="1" si="114"/>
        <v>0.19400563242188218</v>
      </c>
      <c r="T125" s="98">
        <f t="shared" ca="1" si="114"/>
        <v>-0.15887822772362503</v>
      </c>
      <c r="U125" s="98">
        <f t="shared" ca="1" si="114"/>
        <v>0.38728374206887162</v>
      </c>
      <c r="V125" s="98">
        <f t="shared" ca="1" si="114"/>
        <v>6.4529464315084328E-2</v>
      </c>
      <c r="W125" s="98">
        <f t="shared" ca="1" si="114"/>
        <v>-0.13938411227580294</v>
      </c>
      <c r="X125" s="98">
        <f t="shared" ca="1" si="114"/>
        <v>0.41903994694122737</v>
      </c>
      <c r="Y125" s="98">
        <f t="shared" ca="1" si="114"/>
        <v>0.38728374206887162</v>
      </c>
      <c r="Z125" s="98">
        <f t="shared" ref="Z125:AE140" ca="1" si="125">IF(Z$61&gt;0,INDEX($K$64:$BH$64,INT($K$1*RAND())+1),"")</f>
        <v>-0.6692853928473258</v>
      </c>
      <c r="AA125" s="98">
        <f t="shared" ca="1" si="125"/>
        <v>-0.6692853928473258</v>
      </c>
      <c r="AB125" s="98">
        <f t="shared" ca="1" si="125"/>
        <v>0.40060331906205726</v>
      </c>
      <c r="AC125" s="98">
        <f t="shared" ca="1" si="125"/>
        <v>-6.422009307023302E-2</v>
      </c>
      <c r="AD125" s="98">
        <f t="shared" ca="1" si="125"/>
        <v>-0.12445329224372725</v>
      </c>
      <c r="AE125" s="98" t="str">
        <f t="shared" ca="1" si="125"/>
        <v/>
      </c>
      <c r="AF125" s="98" t="str">
        <f t="shared" ca="1" si="124"/>
        <v/>
      </c>
      <c r="AG125" s="98" t="str">
        <f t="shared" ca="1" si="124"/>
        <v/>
      </c>
      <c r="AH125" s="98" t="str">
        <f t="shared" ca="1" si="124"/>
        <v/>
      </c>
      <c r="AI125" s="98" t="str">
        <f t="shared" ca="1" si="124"/>
        <v/>
      </c>
      <c r="AJ125" s="98" t="str">
        <f t="shared" ca="1" si="124"/>
        <v/>
      </c>
      <c r="AK125" s="98" t="str">
        <f t="shared" ca="1" si="124"/>
        <v/>
      </c>
      <c r="AL125" s="98" t="str">
        <f t="shared" ca="1" si="124"/>
        <v/>
      </c>
      <c r="AM125" s="98" t="str">
        <f t="shared" ca="1" si="124"/>
        <v/>
      </c>
      <c r="AN125" s="98" t="str">
        <f t="shared" ca="1" si="124"/>
        <v/>
      </c>
      <c r="AO125" s="98" t="str">
        <f t="shared" ca="1" si="124"/>
        <v/>
      </c>
      <c r="AP125" s="98" t="str">
        <f t="shared" ca="1" si="124"/>
        <v/>
      </c>
      <c r="AQ125" s="98" t="str">
        <f t="shared" ca="1" si="121"/>
        <v/>
      </c>
      <c r="AR125" s="98" t="str">
        <f t="shared" ca="1" si="121"/>
        <v/>
      </c>
      <c r="AS125" s="98" t="str">
        <f t="shared" ca="1" si="121"/>
        <v/>
      </c>
      <c r="AT125" s="98" t="str">
        <f t="shared" ca="1" si="121"/>
        <v/>
      </c>
      <c r="AU125" s="98" t="str">
        <f t="shared" ca="1" si="121"/>
        <v/>
      </c>
      <c r="AV125" s="98" t="str">
        <f t="shared" ca="1" si="121"/>
        <v/>
      </c>
      <c r="AW125" s="98" t="str">
        <f t="shared" ca="1" si="121"/>
        <v/>
      </c>
      <c r="AX125" s="98" t="str">
        <f t="shared" ca="1" si="121"/>
        <v/>
      </c>
      <c r="AY125" s="98" t="str">
        <f t="shared" ca="1" si="121"/>
        <v/>
      </c>
      <c r="AZ125" s="98" t="str">
        <f t="shared" ca="1" si="121"/>
        <v/>
      </c>
      <c r="BA125" s="98" t="str">
        <f t="shared" ca="1" si="121"/>
        <v/>
      </c>
      <c r="BB125" s="98" t="str">
        <f t="shared" ca="1" si="121"/>
        <v/>
      </c>
      <c r="BC125" s="98" t="str">
        <f t="shared" ca="1" si="121"/>
        <v/>
      </c>
      <c r="BD125" s="98" t="str">
        <f t="shared" ca="1" si="121"/>
        <v/>
      </c>
      <c r="BE125" s="98" t="str">
        <f t="shared" ca="1" si="121"/>
        <v/>
      </c>
      <c r="BF125" s="98" t="str">
        <f t="shared" ca="1" si="121"/>
        <v/>
      </c>
      <c r="BG125" s="98" t="str">
        <f t="shared" ca="1" si="93"/>
        <v/>
      </c>
      <c r="BH125" s="98" t="str">
        <f t="shared" ca="1" si="93"/>
        <v/>
      </c>
      <c r="BJ125" s="98">
        <f t="shared" ca="1" si="63"/>
        <v>0.6153002162994482</v>
      </c>
      <c r="BK125" s="98">
        <f t="shared" ca="1" si="64"/>
        <v>0.73476457562629616</v>
      </c>
      <c r="BL125" s="98">
        <f t="shared" ca="1" si="65"/>
        <v>0.45145135621400578</v>
      </c>
      <c r="BM125" s="98">
        <f t="shared" ca="1" si="66"/>
        <v>0.71765906306685068</v>
      </c>
      <c r="BN125" s="98">
        <f t="shared" ca="1" si="67"/>
        <v>1.2117361364652957</v>
      </c>
      <c r="BO125" s="98">
        <f t="shared" ca="1" si="68"/>
        <v>0.3244726491729778</v>
      </c>
      <c r="BP125" s="98">
        <f t="shared" ca="1" si="69"/>
        <v>1.3331673734999863</v>
      </c>
      <c r="BQ125" s="98">
        <f t="shared" ca="1" si="70"/>
        <v>1.1946684655709654</v>
      </c>
      <c r="BR125" s="98">
        <f t="shared" ca="1" si="71"/>
        <v>0.78752829527591706</v>
      </c>
      <c r="BS125" s="98">
        <f t="shared" ca="1" si="72"/>
        <v>0.37068861435668743</v>
      </c>
      <c r="BT125" s="98">
        <f t="shared" ca="1" si="73"/>
        <v>0.85192571581127086</v>
      </c>
      <c r="BU125" s="98">
        <f t="shared" ca="1" si="74"/>
        <v>0.46727469417734213</v>
      </c>
      <c r="BV125" s="98">
        <f t="shared" ca="1" si="75"/>
        <v>0.29734760369634849</v>
      </c>
      <c r="BW125" s="98">
        <f t="shared" ca="1" si="76"/>
        <v>1.3969886465120667</v>
      </c>
      <c r="BX125" s="98">
        <f t="shared" ca="1" si="77"/>
        <v>1.1514291769147678</v>
      </c>
      <c r="BY125" s="98">
        <f t="shared" ca="1" si="78"/>
        <v>8.203367520570648E-2</v>
      </c>
      <c r="BZ125" s="98">
        <f t="shared" ca="1" si="79"/>
        <v>0.13701352291883118</v>
      </c>
      <c r="CA125" s="98">
        <f t="shared" ca="1" si="80"/>
        <v>1.1277103216330424</v>
      </c>
      <c r="CB125" s="98">
        <f t="shared" ca="1" si="81"/>
        <v>0.86775142815312001</v>
      </c>
      <c r="CC125" s="98">
        <f t="shared" ca="1" si="82"/>
        <v>0.73706881821079528</v>
      </c>
      <c r="CD125" s="98" t="str">
        <f t="shared" si="123"/>
        <v/>
      </c>
      <c r="CE125" s="98" t="str">
        <f t="shared" si="123"/>
        <v/>
      </c>
      <c r="CF125" s="98" t="str">
        <f t="shared" si="123"/>
        <v/>
      </c>
      <c r="CG125" s="98" t="str">
        <f t="shared" si="123"/>
        <v/>
      </c>
      <c r="CH125" s="98" t="str">
        <f t="shared" si="123"/>
        <v/>
      </c>
      <c r="CI125" s="98" t="str">
        <f t="shared" si="123"/>
        <v/>
      </c>
      <c r="CJ125" s="98" t="str">
        <f t="shared" si="123"/>
        <v/>
      </c>
      <c r="CK125" s="98" t="str">
        <f t="shared" si="123"/>
        <v/>
      </c>
      <c r="CL125" s="98" t="str">
        <f t="shared" si="123"/>
        <v/>
      </c>
      <c r="CM125" s="98" t="str">
        <f t="shared" si="123"/>
        <v/>
      </c>
      <c r="CN125" s="98" t="str">
        <f t="shared" si="122"/>
        <v/>
      </c>
      <c r="CO125" s="98" t="str">
        <f t="shared" si="119"/>
        <v/>
      </c>
      <c r="CP125" s="98" t="str">
        <f t="shared" si="119"/>
        <v/>
      </c>
      <c r="CQ125" s="98" t="str">
        <f t="shared" si="119"/>
        <v/>
      </c>
      <c r="CR125" s="98" t="str">
        <f t="shared" si="119"/>
        <v/>
      </c>
      <c r="CS125" s="98" t="str">
        <f t="shared" si="119"/>
        <v/>
      </c>
      <c r="CT125" s="98" t="str">
        <f t="shared" si="119"/>
        <v/>
      </c>
      <c r="CU125" s="98" t="str">
        <f t="shared" si="119"/>
        <v/>
      </c>
      <c r="CV125" s="98" t="str">
        <f t="shared" si="119"/>
        <v/>
      </c>
      <c r="CW125" s="98" t="str">
        <f t="shared" si="119"/>
        <v/>
      </c>
      <c r="CX125" s="98" t="str">
        <f t="shared" si="119"/>
        <v/>
      </c>
      <c r="CY125" s="98" t="str">
        <f t="shared" si="119"/>
        <v/>
      </c>
      <c r="CZ125" s="98" t="str">
        <f t="shared" si="117"/>
        <v/>
      </c>
      <c r="DA125" s="98" t="str">
        <f t="shared" si="117"/>
        <v/>
      </c>
      <c r="DB125" s="98" t="str">
        <f t="shared" si="117"/>
        <v/>
      </c>
      <c r="DC125" s="98" t="str">
        <f t="shared" si="106"/>
        <v/>
      </c>
      <c r="DD125" s="98" t="str">
        <f t="shared" si="106"/>
        <v/>
      </c>
      <c r="DE125" s="98" t="str">
        <f t="shared" si="91"/>
        <v/>
      </c>
      <c r="DF125" s="98" t="str">
        <f t="shared" si="47"/>
        <v/>
      </c>
      <c r="DG125" s="98" t="str">
        <f t="shared" si="47"/>
        <v/>
      </c>
      <c r="EE125" s="100">
        <f t="shared" ca="1" si="116"/>
        <v>0</v>
      </c>
      <c r="EF125" s="100">
        <f t="shared" ca="1" si="116"/>
        <v>152.89088086946731</v>
      </c>
      <c r="EG125" s="100">
        <f t="shared" ca="1" si="116"/>
        <v>288.83259266080995</v>
      </c>
      <c r="EH125" s="100">
        <f t="shared" ca="1" si="116"/>
        <v>408.83238729211229</v>
      </c>
      <c r="EI125" s="100">
        <f t="shared" ca="1" si="116"/>
        <v>513.84430888522434</v>
      </c>
      <c r="EJ125" s="100">
        <f t="shared" ca="1" si="116"/>
        <v>604.77182878455244</v>
      </c>
      <c r="EK125" s="100">
        <f t="shared" ca="1" si="116"/>
        <v>682.47035530114374</v>
      </c>
      <c r="EL125" s="100">
        <f t="shared" ca="1" si="116"/>
        <v>747.74962397246384</v>
      </c>
      <c r="EM125" s="100">
        <f t="shared" ca="1" si="116"/>
        <v>801.37597386609161</v>
      </c>
      <c r="EN125" s="100">
        <f t="shared" ca="1" si="116"/>
        <v>844.07451520505163</v>
      </c>
      <c r="EO125" s="100">
        <f t="shared" ca="1" si="116"/>
        <v>876.53119335319786</v>
      </c>
      <c r="EP125" s="100">
        <f t="shared" ca="1" si="116"/>
        <v>899.39475397039917</v>
      </c>
      <c r="EQ125" s="100">
        <f t="shared" ca="1" si="116"/>
        <v>913.27861392885859</v>
      </c>
      <c r="ER125" s="100">
        <f t="shared" ca="1" si="116"/>
        <v>918.76264237321163</v>
      </c>
      <c r="ES125" s="100">
        <f t="shared" ca="1" si="116"/>
        <v>916.39485610770532</v>
      </c>
      <c r="ET125" s="100">
        <f t="shared" ref="ET125:EY140" ca="1" si="126">IF(AND($A125&gt;0,$B125&gt;0),ET$64*EXP($D125-$B125*ET$64)-ET$64,"")</f>
        <v>906.69303330332548</v>
      </c>
      <c r="EU125" s="100">
        <f t="shared" ca="1" si="126"/>
        <v>890.14624933583616</v>
      </c>
      <c r="EV125" s="100">
        <f t="shared" ca="1" si="126"/>
        <v>867.21633839192282</v>
      </c>
      <c r="EW125" s="100">
        <f t="shared" ca="1" si="126"/>
        <v>838.33928431466984</v>
      </c>
      <c r="EX125" s="100">
        <f t="shared" ca="1" si="126"/>
        <v>803.92654400105494</v>
      </c>
      <c r="EY125" s="100">
        <f t="shared" ca="1" si="126"/>
        <v>764.36630651273731</v>
      </c>
      <c r="FA125" s="99">
        <f t="shared" ca="1" si="120"/>
        <v>0</v>
      </c>
      <c r="FB125" s="99">
        <f t="shared" ca="1" si="120"/>
        <v>0</v>
      </c>
      <c r="FC125" s="99">
        <f t="shared" ca="1" si="120"/>
        <v>0</v>
      </c>
      <c r="FD125" s="99">
        <f t="shared" ca="1" si="120"/>
        <v>0</v>
      </c>
      <c r="FE125" s="99">
        <f t="shared" ca="1" si="120"/>
        <v>0</v>
      </c>
      <c r="FF125" s="99">
        <f t="shared" ca="1" si="120"/>
        <v>0</v>
      </c>
      <c r="FG125" s="99">
        <f t="shared" ca="1" si="120"/>
        <v>0</v>
      </c>
      <c r="FH125" s="99">
        <f t="shared" ca="1" si="120"/>
        <v>0</v>
      </c>
      <c r="FI125" s="99">
        <f t="shared" ca="1" si="120"/>
        <v>0</v>
      </c>
      <c r="FJ125" s="99">
        <f t="shared" ca="1" si="120"/>
        <v>0</v>
      </c>
      <c r="FK125" s="99">
        <f t="shared" ca="1" si="120"/>
        <v>0</v>
      </c>
      <c r="FL125" s="99">
        <f t="shared" ca="1" si="120"/>
        <v>0</v>
      </c>
      <c r="FM125" s="99">
        <f t="shared" ca="1" si="120"/>
        <v>0</v>
      </c>
      <c r="FN125" s="99">
        <f t="shared" ca="1" si="120"/>
        <v>1</v>
      </c>
      <c r="FO125" s="99">
        <f t="shared" ca="1" si="120"/>
        <v>1</v>
      </c>
      <c r="FP125" s="99">
        <f t="shared" ca="1" si="120"/>
        <v>1</v>
      </c>
      <c r="FQ125" s="99">
        <f t="shared" ca="1" si="118"/>
        <v>1</v>
      </c>
      <c r="FR125" s="99">
        <f t="shared" ca="1" si="118"/>
        <v>1</v>
      </c>
      <c r="FS125" s="99">
        <f t="shared" ca="1" si="118"/>
        <v>1</v>
      </c>
      <c r="FT125" s="99">
        <f t="shared" ca="1" si="118"/>
        <v>1</v>
      </c>
      <c r="FU125" s="99">
        <f t="shared" ca="1" si="118"/>
        <v>1</v>
      </c>
      <c r="FV125" s="99">
        <f t="shared" ca="1" si="118"/>
        <v>1</v>
      </c>
      <c r="FW125" s="99">
        <f t="shared" ca="1" si="118"/>
        <v>1</v>
      </c>
      <c r="FX125" s="99">
        <f t="shared" ca="1" si="118"/>
        <v>1</v>
      </c>
      <c r="FY125" s="99">
        <f t="shared" ca="1" si="118"/>
        <v>1</v>
      </c>
      <c r="FZ125" s="99">
        <f t="shared" ca="1" si="118"/>
        <v>1</v>
      </c>
      <c r="GA125" s="99">
        <f t="shared" ca="1" si="118"/>
        <v>1</v>
      </c>
      <c r="GB125" s="99">
        <f t="shared" ca="1" si="118"/>
        <v>1</v>
      </c>
      <c r="GC125" s="99">
        <f t="shared" ca="1" si="118"/>
        <v>0</v>
      </c>
      <c r="GD125" s="99">
        <f t="shared" ca="1" si="118"/>
        <v>0</v>
      </c>
      <c r="GE125" s="99">
        <f t="shared" ca="1" si="118"/>
        <v>0</v>
      </c>
    </row>
    <row r="126" spans="1:187" x14ac:dyDescent="0.2">
      <c r="A126" s="96">
        <f t="shared" ca="1" si="52"/>
        <v>2.0171517402814336</v>
      </c>
      <c r="B126" s="97">
        <f t="shared" ca="1" si="53"/>
        <v>1.6517423815358967E-3</v>
      </c>
      <c r="C126" s="92">
        <f t="shared" ca="1" si="54"/>
        <v>0.43516052582849168</v>
      </c>
      <c r="D126" s="166">
        <f t="shared" ca="1" si="55"/>
        <v>2.1118340819010983</v>
      </c>
      <c r="E126" s="100">
        <f t="shared" ca="1" si="56"/>
        <v>1278.5493098126954</v>
      </c>
      <c r="F126" s="100">
        <f t="shared" ca="1" si="57"/>
        <v>450.26877435659731</v>
      </c>
      <c r="G126" s="100">
        <f t="shared" ca="1" si="58"/>
        <v>1768.61272138443</v>
      </c>
      <c r="H126" s="99">
        <f t="shared" ca="1" si="59"/>
        <v>1318.3439470278327</v>
      </c>
      <c r="I126" s="92">
        <f t="shared" ca="1" si="60"/>
        <v>0.74372801768701535</v>
      </c>
      <c r="J126" s="12" t="s">
        <v>153</v>
      </c>
      <c r="K126" s="98">
        <f t="shared" ref="K126:Z141" ca="1" si="127">IF(K$61&gt;0,INDEX($K$64:$BH$64,INT($K$1*RAND())+1),"")</f>
        <v>0.41903994694122737</v>
      </c>
      <c r="L126" s="98">
        <f t="shared" ca="1" si="127"/>
        <v>0.57101157599405472</v>
      </c>
      <c r="M126" s="98">
        <f t="shared" ca="1" si="127"/>
        <v>0.40060331906205726</v>
      </c>
      <c r="N126" s="98">
        <f t="shared" ca="1" si="127"/>
        <v>0.57101157599405472</v>
      </c>
      <c r="O126" s="98">
        <f t="shared" ca="1" si="127"/>
        <v>0.22590495455313264</v>
      </c>
      <c r="P126" s="98">
        <f t="shared" ca="1" si="127"/>
        <v>-0.54951084078864643</v>
      </c>
      <c r="Q126" s="98">
        <f t="shared" ca="1" si="127"/>
        <v>0.42970314590647374</v>
      </c>
      <c r="R126" s="98">
        <f t="shared" ca="1" si="127"/>
        <v>-0.1878585854517944</v>
      </c>
      <c r="S126" s="98">
        <f t="shared" ca="1" si="127"/>
        <v>-0.89013065061702146</v>
      </c>
      <c r="T126" s="98">
        <f t="shared" ca="1" si="127"/>
        <v>0.19400563242188218</v>
      </c>
      <c r="U126" s="98">
        <f t="shared" ca="1" si="127"/>
        <v>-6.422009307023302E-2</v>
      </c>
      <c r="V126" s="98">
        <f t="shared" ca="1" si="127"/>
        <v>-0.89013065061702146</v>
      </c>
      <c r="W126" s="98">
        <f t="shared" ca="1" si="127"/>
        <v>0.42970314590647374</v>
      </c>
      <c r="X126" s="98">
        <f t="shared" ca="1" si="127"/>
        <v>0.38728374206887162</v>
      </c>
      <c r="Y126" s="98">
        <f t="shared" ca="1" si="127"/>
        <v>-6.422009307023302E-2</v>
      </c>
      <c r="Z126" s="98">
        <f t="shared" ca="1" si="127"/>
        <v>-0.1878585854517944</v>
      </c>
      <c r="AA126" s="98">
        <f t="shared" ca="1" si="125"/>
        <v>0.41903994694122737</v>
      </c>
      <c r="AB126" s="98">
        <f t="shared" ca="1" si="125"/>
        <v>0.40060331906205726</v>
      </c>
      <c r="AC126" s="98">
        <f t="shared" ca="1" si="125"/>
        <v>6.4529464315084328E-2</v>
      </c>
      <c r="AD126" s="98">
        <f t="shared" ca="1" si="125"/>
        <v>-0.1878585854517944</v>
      </c>
      <c r="AE126" s="98" t="str">
        <f t="shared" ca="1" si="125"/>
        <v/>
      </c>
      <c r="AF126" s="98" t="str">
        <f t="shared" ca="1" si="124"/>
        <v/>
      </c>
      <c r="AG126" s="98" t="str">
        <f t="shared" ca="1" si="124"/>
        <v/>
      </c>
      <c r="AH126" s="98" t="str">
        <f t="shared" ca="1" si="124"/>
        <v/>
      </c>
      <c r="AI126" s="98" t="str">
        <f t="shared" ca="1" si="124"/>
        <v/>
      </c>
      <c r="AJ126" s="98" t="str">
        <f t="shared" ca="1" si="124"/>
        <v/>
      </c>
      <c r="AK126" s="98" t="str">
        <f t="shared" ca="1" si="124"/>
        <v/>
      </c>
      <c r="AL126" s="98" t="str">
        <f t="shared" ca="1" si="124"/>
        <v/>
      </c>
      <c r="AM126" s="98" t="str">
        <f t="shared" ca="1" si="124"/>
        <v/>
      </c>
      <c r="AN126" s="98" t="str">
        <f t="shared" ca="1" si="124"/>
        <v/>
      </c>
      <c r="AO126" s="98" t="str">
        <f t="shared" ca="1" si="124"/>
        <v/>
      </c>
      <c r="AP126" s="98" t="str">
        <f t="shared" ca="1" si="124"/>
        <v/>
      </c>
      <c r="AQ126" s="98" t="str">
        <f t="shared" ca="1" si="121"/>
        <v/>
      </c>
      <c r="AR126" s="98" t="str">
        <f t="shared" ca="1" si="121"/>
        <v/>
      </c>
      <c r="AS126" s="98" t="str">
        <f t="shared" ca="1" si="121"/>
        <v/>
      </c>
      <c r="AT126" s="98" t="str">
        <f t="shared" ca="1" si="121"/>
        <v/>
      </c>
      <c r="AU126" s="98" t="str">
        <f t="shared" ca="1" si="121"/>
        <v/>
      </c>
      <c r="AV126" s="98" t="str">
        <f t="shared" ca="1" si="121"/>
        <v/>
      </c>
      <c r="AW126" s="98" t="str">
        <f t="shared" ca="1" si="121"/>
        <v/>
      </c>
      <c r="AX126" s="98" t="str">
        <f t="shared" ca="1" si="121"/>
        <v/>
      </c>
      <c r="AY126" s="98" t="str">
        <f t="shared" ca="1" si="121"/>
        <v/>
      </c>
      <c r="AZ126" s="98" t="str">
        <f t="shared" ca="1" si="121"/>
        <v/>
      </c>
      <c r="BA126" s="98" t="str">
        <f t="shared" ca="1" si="121"/>
        <v/>
      </c>
      <c r="BB126" s="98" t="str">
        <f t="shared" ca="1" si="121"/>
        <v/>
      </c>
      <c r="BC126" s="98" t="str">
        <f t="shared" ca="1" si="121"/>
        <v/>
      </c>
      <c r="BD126" s="98" t="str">
        <f t="shared" ca="1" si="121"/>
        <v/>
      </c>
      <c r="BE126" s="98" t="str">
        <f t="shared" ca="1" si="121"/>
        <v/>
      </c>
      <c r="BF126" s="98" t="str">
        <f t="shared" ca="1" si="121"/>
        <v/>
      </c>
      <c r="BG126" s="98" t="str">
        <f t="shared" ca="1" si="93"/>
        <v/>
      </c>
      <c r="BH126" s="98" t="str">
        <f t="shared" ca="1" si="93"/>
        <v/>
      </c>
      <c r="BJ126" s="98">
        <f t="shared" ca="1" si="63"/>
        <v>1.1737242755164785</v>
      </c>
      <c r="BK126" s="98">
        <f t="shared" ca="1" si="64"/>
        <v>1.5396719142190216</v>
      </c>
      <c r="BL126" s="98">
        <f t="shared" ca="1" si="65"/>
        <v>1.0859504378747338</v>
      </c>
      <c r="BM126" s="98">
        <f t="shared" ca="1" si="66"/>
        <v>1.4765292245126997</v>
      </c>
      <c r="BN126" s="98">
        <f t="shared" ca="1" si="67"/>
        <v>1.0186011440772007</v>
      </c>
      <c r="BO126" s="98">
        <f t="shared" ca="1" si="68"/>
        <v>0.44424720123165717</v>
      </c>
      <c r="BP126" s="98">
        <f t="shared" ca="1" si="69"/>
        <v>1.3755867773375883</v>
      </c>
      <c r="BQ126" s="98">
        <f t="shared" ca="1" si="70"/>
        <v>0.58776993317794357</v>
      </c>
      <c r="BR126" s="98">
        <f t="shared" ca="1" si="71"/>
        <v>-0.29660798776298658</v>
      </c>
      <c r="BS126" s="98">
        <f t="shared" ca="1" si="72"/>
        <v>0.72357247450219464</v>
      </c>
      <c r="BT126" s="98">
        <f t="shared" ca="1" si="73"/>
        <v>0.40042188067216622</v>
      </c>
      <c r="BU126" s="98">
        <f t="shared" ca="1" si="74"/>
        <v>-0.48738542075476365</v>
      </c>
      <c r="BV126" s="98">
        <f t="shared" ca="1" si="75"/>
        <v>0.86643486187862517</v>
      </c>
      <c r="BW126" s="98">
        <f t="shared" ca="1" si="76"/>
        <v>1.3652324416397108</v>
      </c>
      <c r="BX126" s="98">
        <f t="shared" ca="1" si="77"/>
        <v>0.69992534177566312</v>
      </c>
      <c r="BY126" s="98">
        <f t="shared" ca="1" si="78"/>
        <v>0.56346048260123793</v>
      </c>
      <c r="BZ126" s="98">
        <f t="shared" ca="1" si="79"/>
        <v>1.2253388627073845</v>
      </c>
      <c r="CA126" s="98">
        <f t="shared" ca="1" si="80"/>
        <v>1.1277103216330424</v>
      </c>
      <c r="CB126" s="98">
        <f t="shared" ca="1" si="81"/>
        <v>0.99650098553843736</v>
      </c>
      <c r="CC126" s="98">
        <f t="shared" ca="1" si="82"/>
        <v>0.67366352500272808</v>
      </c>
      <c r="CD126" s="98" t="str">
        <f t="shared" si="123"/>
        <v/>
      </c>
      <c r="CE126" s="98" t="str">
        <f t="shared" si="123"/>
        <v/>
      </c>
      <c r="CF126" s="98" t="str">
        <f t="shared" si="123"/>
        <v/>
      </c>
      <c r="CG126" s="98" t="str">
        <f t="shared" si="123"/>
        <v/>
      </c>
      <c r="CH126" s="98" t="str">
        <f t="shared" si="123"/>
        <v/>
      </c>
      <c r="CI126" s="98" t="str">
        <f t="shared" si="123"/>
        <v/>
      </c>
      <c r="CJ126" s="98" t="str">
        <f t="shared" si="123"/>
        <v/>
      </c>
      <c r="CK126" s="98" t="str">
        <f t="shared" si="123"/>
        <v/>
      </c>
      <c r="CL126" s="98" t="str">
        <f t="shared" si="123"/>
        <v/>
      </c>
      <c r="CM126" s="98" t="str">
        <f t="shared" si="123"/>
        <v/>
      </c>
      <c r="CN126" s="98" t="str">
        <f t="shared" si="122"/>
        <v/>
      </c>
      <c r="CO126" s="98" t="str">
        <f t="shared" si="119"/>
        <v/>
      </c>
      <c r="CP126" s="98" t="str">
        <f t="shared" si="119"/>
        <v/>
      </c>
      <c r="CQ126" s="98" t="str">
        <f t="shared" si="119"/>
        <v/>
      </c>
      <c r="CR126" s="98" t="str">
        <f t="shared" si="119"/>
        <v/>
      </c>
      <c r="CS126" s="98" t="str">
        <f t="shared" si="119"/>
        <v/>
      </c>
      <c r="CT126" s="98" t="str">
        <f t="shared" si="119"/>
        <v/>
      </c>
      <c r="CU126" s="98" t="str">
        <f t="shared" si="119"/>
        <v/>
      </c>
      <c r="CV126" s="98" t="str">
        <f t="shared" si="119"/>
        <v/>
      </c>
      <c r="CW126" s="98" t="str">
        <f t="shared" si="119"/>
        <v/>
      </c>
      <c r="CX126" s="98" t="str">
        <f t="shared" si="119"/>
        <v/>
      </c>
      <c r="CY126" s="98" t="str">
        <f t="shared" si="119"/>
        <v/>
      </c>
      <c r="CZ126" s="98" t="str">
        <f t="shared" si="117"/>
        <v/>
      </c>
      <c r="DA126" s="98" t="str">
        <f t="shared" si="117"/>
        <v/>
      </c>
      <c r="DB126" s="98" t="str">
        <f t="shared" si="117"/>
        <v/>
      </c>
      <c r="DC126" s="98" t="str">
        <f t="shared" si="106"/>
        <v/>
      </c>
      <c r="DD126" s="98" t="str">
        <f t="shared" si="106"/>
        <v/>
      </c>
      <c r="DE126" s="98" t="str">
        <f t="shared" si="91"/>
        <v/>
      </c>
      <c r="DF126" s="98" t="str">
        <f t="shared" si="47"/>
        <v/>
      </c>
      <c r="DG126" s="98" t="str">
        <f t="shared" si="47"/>
        <v/>
      </c>
      <c r="EE126" s="100">
        <f t="shared" ref="EE126:ET141" ca="1" si="128">IF(AND($A126&gt;0,$B126&gt;0),EE$64*EXP($D126-$B126*EE$64)-EE$64,"")</f>
        <v>0</v>
      </c>
      <c r="EF126" s="100">
        <f t="shared" ca="1" si="128"/>
        <v>394.83136119546413</v>
      </c>
      <c r="EG126" s="100">
        <f t="shared" ca="1" si="128"/>
        <v>702.2617130508952</v>
      </c>
      <c r="EH126" s="100">
        <f t="shared" ca="1" si="128"/>
        <v>934.8593675593886</v>
      </c>
      <c r="EI126" s="100">
        <f t="shared" ca="1" si="128"/>
        <v>1103.5861211570066</v>
      </c>
      <c r="EJ126" s="100">
        <f t="shared" ca="1" si="128"/>
        <v>1217.9897695546533</v>
      </c>
      <c r="EK126" s="100">
        <f t="shared" ca="1" si="128"/>
        <v>1286.3744755811367</v>
      </c>
      <c r="EL126" s="100">
        <f t="shared" ca="1" si="128"/>
        <v>1315.951467064303</v>
      </c>
      <c r="EM126" s="100">
        <f t="shared" ca="1" si="128"/>
        <v>1312.9722703883581</v>
      </c>
      <c r="EN126" s="100">
        <f t="shared" ca="1" si="128"/>
        <v>1282.846443246046</v>
      </c>
      <c r="EO126" s="100">
        <f t="shared" ca="1" si="128"/>
        <v>1230.2455541366371</v>
      </c>
      <c r="EP126" s="100">
        <f t="shared" ca="1" si="128"/>
        <v>1159.1949635555679</v>
      </c>
      <c r="EQ126" s="100">
        <f t="shared" ca="1" si="128"/>
        <v>1073.1547900846267</v>
      </c>
      <c r="ER126" s="100">
        <f t="shared" ca="1" si="128"/>
        <v>975.09129149171952</v>
      </c>
      <c r="ES126" s="100">
        <f t="shared" ca="1" si="128"/>
        <v>867.53975449147981</v>
      </c>
      <c r="ET126" s="100">
        <f t="shared" ca="1" si="128"/>
        <v>752.65986521853927</v>
      </c>
      <c r="EU126" s="100">
        <f t="shared" ca="1" si="126"/>
        <v>632.28442412937795</v>
      </c>
      <c r="EV126" s="100">
        <f t="shared" ca="1" si="126"/>
        <v>507.96217255082001</v>
      </c>
      <c r="EW126" s="100">
        <f t="shared" ca="1" si="126"/>
        <v>380.99541215937188</v>
      </c>
      <c r="EX126" s="100">
        <f t="shared" ca="1" si="126"/>
        <v>252.47302216703702</v>
      </c>
      <c r="EY126" s="100">
        <f t="shared" ca="1" si="126"/>
        <v>123.29941088867076</v>
      </c>
      <c r="FA126" s="99">
        <f t="shared" ca="1" si="120"/>
        <v>0</v>
      </c>
      <c r="FB126" s="99">
        <f t="shared" ca="1" si="120"/>
        <v>0</v>
      </c>
      <c r="FC126" s="99">
        <f t="shared" ca="1" si="120"/>
        <v>0</v>
      </c>
      <c r="FD126" s="99">
        <f t="shared" ca="1" si="120"/>
        <v>0</v>
      </c>
      <c r="FE126" s="99">
        <f t="shared" ca="1" si="120"/>
        <v>0</v>
      </c>
      <c r="FF126" s="99">
        <f t="shared" ca="1" si="120"/>
        <v>0</v>
      </c>
      <c r="FG126" s="99">
        <f t="shared" ca="1" si="120"/>
        <v>0</v>
      </c>
      <c r="FH126" s="99">
        <f t="shared" ca="1" si="120"/>
        <v>0</v>
      </c>
      <c r="FI126" s="99">
        <f t="shared" ca="1" si="120"/>
        <v>1</v>
      </c>
      <c r="FJ126" s="99">
        <f t="shared" ca="1" si="120"/>
        <v>1</v>
      </c>
      <c r="FK126" s="99">
        <f t="shared" ca="1" si="120"/>
        <v>1</v>
      </c>
      <c r="FL126" s="99">
        <f t="shared" ca="1" si="120"/>
        <v>1</v>
      </c>
      <c r="FM126" s="99">
        <f t="shared" ca="1" si="120"/>
        <v>1</v>
      </c>
      <c r="FN126" s="99">
        <f t="shared" ca="1" si="120"/>
        <v>1</v>
      </c>
      <c r="FO126" s="99">
        <f t="shared" ca="1" si="120"/>
        <v>1</v>
      </c>
      <c r="FP126" s="99">
        <f t="shared" ca="1" si="120"/>
        <v>1</v>
      </c>
      <c r="FQ126" s="99">
        <f t="shared" ca="1" si="118"/>
        <v>0</v>
      </c>
      <c r="FR126" s="99">
        <f t="shared" ca="1" si="118"/>
        <v>0</v>
      </c>
      <c r="FS126" s="99">
        <f t="shared" ca="1" si="118"/>
        <v>0</v>
      </c>
      <c r="FT126" s="99">
        <f t="shared" ca="1" si="118"/>
        <v>0</v>
      </c>
      <c r="FU126" s="99">
        <f t="shared" ca="1" si="118"/>
        <v>0</v>
      </c>
      <c r="FV126" s="99">
        <f t="shared" ca="1" si="118"/>
        <v>0</v>
      </c>
      <c r="FW126" s="99">
        <f t="shared" ca="1" si="118"/>
        <v>0</v>
      </c>
      <c r="FX126" s="99">
        <f t="shared" ca="1" si="118"/>
        <v>0</v>
      </c>
      <c r="FY126" s="99">
        <f t="shared" ca="1" si="118"/>
        <v>0</v>
      </c>
      <c r="FZ126" s="99">
        <f t="shared" ca="1" si="118"/>
        <v>0</v>
      </c>
      <c r="GA126" s="99">
        <f t="shared" ca="1" si="118"/>
        <v>0</v>
      </c>
      <c r="GB126" s="99">
        <f t="shared" ca="1" si="118"/>
        <v>0</v>
      </c>
      <c r="GC126" s="99">
        <f t="shared" ca="1" si="118"/>
        <v>0</v>
      </c>
      <c r="GD126" s="99">
        <f t="shared" ca="1" si="118"/>
        <v>0</v>
      </c>
      <c r="GE126" s="99">
        <f t="shared" ca="1" si="118"/>
        <v>0</v>
      </c>
    </row>
    <row r="127" spans="1:187" x14ac:dyDescent="0.2">
      <c r="A127" s="96">
        <f t="shared" ca="1" si="52"/>
        <v>1.8550750999806369</v>
      </c>
      <c r="B127" s="97">
        <f t="shared" ca="1" si="53"/>
        <v>1.4676600841373132E-3</v>
      </c>
      <c r="C127" s="92">
        <f t="shared" ca="1" si="54"/>
        <v>0.33828115868066005</v>
      </c>
      <c r="D127" s="166">
        <f t="shared" ca="1" si="55"/>
        <v>1.9122921711398018</v>
      </c>
      <c r="E127" s="100">
        <f t="shared" ca="1" si="56"/>
        <v>1302.9530419258094</v>
      </c>
      <c r="F127" s="100">
        <f t="shared" ca="1" si="57"/>
        <v>477.06263786227862</v>
      </c>
      <c r="G127" s="100">
        <f t="shared" ca="1" si="58"/>
        <v>1603.2276836004569</v>
      </c>
      <c r="H127" s="99">
        <f t="shared" ca="1" si="59"/>
        <v>1126.1650457381784</v>
      </c>
      <c r="I127" s="92">
        <f t="shared" ca="1" si="60"/>
        <v>0.70016579122372047</v>
      </c>
      <c r="J127" s="12" t="s">
        <v>154</v>
      </c>
      <c r="K127" s="98">
        <f t="shared" ca="1" si="127"/>
        <v>-0.13938411227580294</v>
      </c>
      <c r="L127" s="98">
        <f t="shared" ca="1" si="127"/>
        <v>0.57101157599405472</v>
      </c>
      <c r="M127" s="98">
        <f t="shared" ca="1" si="127"/>
        <v>0.57101157599405472</v>
      </c>
      <c r="N127" s="98">
        <f t="shared" ca="1" si="127"/>
        <v>0.40060331906205726</v>
      </c>
      <c r="O127" s="98">
        <f t="shared" ca="1" si="127"/>
        <v>0.19400563242188218</v>
      </c>
      <c r="P127" s="98">
        <f t="shared" ca="1" si="127"/>
        <v>0.38728374206887162</v>
      </c>
      <c r="Q127" s="98">
        <f t="shared" ca="1" si="127"/>
        <v>0.10018981213011802</v>
      </c>
      <c r="R127" s="98">
        <f t="shared" ca="1" si="127"/>
        <v>-0.6692853928473258</v>
      </c>
      <c r="S127" s="98">
        <f t="shared" ca="1" si="127"/>
        <v>-6.422009307023302E-2</v>
      </c>
      <c r="T127" s="98">
        <f t="shared" ca="1" si="127"/>
        <v>6.5152420796179999E-2</v>
      </c>
      <c r="U127" s="98">
        <f t="shared" ca="1" si="127"/>
        <v>-0.6692853928473258</v>
      </c>
      <c r="V127" s="98">
        <f t="shared" ca="1" si="127"/>
        <v>6.4529464315084328E-2</v>
      </c>
      <c r="W127" s="98">
        <f t="shared" ca="1" si="127"/>
        <v>0.22590495455313264</v>
      </c>
      <c r="X127" s="98">
        <f t="shared" ca="1" si="127"/>
        <v>-0.15887822772362503</v>
      </c>
      <c r="Y127" s="98">
        <f t="shared" ca="1" si="127"/>
        <v>0.10018981213011802</v>
      </c>
      <c r="Z127" s="98">
        <f t="shared" ca="1" si="127"/>
        <v>-0.15887822772362503</v>
      </c>
      <c r="AA127" s="98">
        <f t="shared" ca="1" si="125"/>
        <v>-0.23389576259867084</v>
      </c>
      <c r="AB127" s="98">
        <f t="shared" ca="1" si="125"/>
        <v>-0.23389576259867084</v>
      </c>
      <c r="AC127" s="98">
        <f t="shared" ca="1" si="125"/>
        <v>0.38728374206887162</v>
      </c>
      <c r="AD127" s="98">
        <f t="shared" ca="1" si="125"/>
        <v>0.16019294342776347</v>
      </c>
      <c r="AE127" s="98" t="str">
        <f t="shared" ca="1" si="125"/>
        <v/>
      </c>
      <c r="AF127" s="98" t="str">
        <f t="shared" ca="1" si="124"/>
        <v/>
      </c>
      <c r="AG127" s="98" t="str">
        <f t="shared" ca="1" si="124"/>
        <v/>
      </c>
      <c r="AH127" s="98" t="str">
        <f t="shared" ca="1" si="124"/>
        <v/>
      </c>
      <c r="AI127" s="98" t="str">
        <f t="shared" ca="1" si="124"/>
        <v/>
      </c>
      <c r="AJ127" s="98" t="str">
        <f t="shared" ca="1" si="124"/>
        <v/>
      </c>
      <c r="AK127" s="98" t="str">
        <f t="shared" ca="1" si="124"/>
        <v/>
      </c>
      <c r="AL127" s="98" t="str">
        <f t="shared" ca="1" si="124"/>
        <v/>
      </c>
      <c r="AM127" s="98" t="str">
        <f t="shared" ca="1" si="124"/>
        <v/>
      </c>
      <c r="AN127" s="98" t="str">
        <f t="shared" ca="1" si="124"/>
        <v/>
      </c>
      <c r="AO127" s="98" t="str">
        <f t="shared" ca="1" si="124"/>
        <v/>
      </c>
      <c r="AP127" s="98" t="str">
        <f t="shared" ca="1" si="124"/>
        <v/>
      </c>
      <c r="AQ127" s="98" t="str">
        <f t="shared" ca="1" si="121"/>
        <v/>
      </c>
      <c r="AR127" s="98" t="str">
        <f t="shared" ca="1" si="121"/>
        <v/>
      </c>
      <c r="AS127" s="98" t="str">
        <f t="shared" ca="1" si="121"/>
        <v/>
      </c>
      <c r="AT127" s="98" t="str">
        <f t="shared" ca="1" si="121"/>
        <v/>
      </c>
      <c r="AU127" s="98" t="str">
        <f t="shared" ca="1" si="121"/>
        <v/>
      </c>
      <c r="AV127" s="98" t="str">
        <f t="shared" ca="1" si="121"/>
        <v/>
      </c>
      <c r="AW127" s="98" t="str">
        <f t="shared" ca="1" si="121"/>
        <v/>
      </c>
      <c r="AX127" s="98" t="str">
        <f t="shared" ca="1" si="121"/>
        <v/>
      </c>
      <c r="AY127" s="98" t="str">
        <f t="shared" ca="1" si="121"/>
        <v/>
      </c>
      <c r="AZ127" s="98" t="str">
        <f t="shared" ca="1" si="121"/>
        <v/>
      </c>
      <c r="BA127" s="98" t="str">
        <f t="shared" ca="1" si="121"/>
        <v/>
      </c>
      <c r="BB127" s="98" t="str">
        <f t="shared" ca="1" si="121"/>
        <v/>
      </c>
      <c r="BC127" s="98" t="str">
        <f t="shared" ca="1" si="121"/>
        <v/>
      </c>
      <c r="BD127" s="98" t="str">
        <f t="shared" ca="1" si="121"/>
        <v/>
      </c>
      <c r="BE127" s="98" t="str">
        <f t="shared" ca="1" si="121"/>
        <v/>
      </c>
      <c r="BF127" s="98" t="str">
        <f t="shared" ca="1" si="121"/>
        <v/>
      </c>
      <c r="BG127" s="98" t="str">
        <f t="shared" ca="1" si="93"/>
        <v/>
      </c>
      <c r="BH127" s="98" t="str">
        <f t="shared" ca="1" si="93"/>
        <v/>
      </c>
      <c r="BJ127" s="98">
        <f t="shared" ca="1" si="63"/>
        <v>0.6153002162994482</v>
      </c>
      <c r="BK127" s="98">
        <f t="shared" ca="1" si="64"/>
        <v>1.5396719142190216</v>
      </c>
      <c r="BL127" s="98">
        <f t="shared" ca="1" si="65"/>
        <v>1.2563586948067313</v>
      </c>
      <c r="BM127" s="98">
        <f t="shared" ca="1" si="66"/>
        <v>1.3061209675807022</v>
      </c>
      <c r="BN127" s="98">
        <f t="shared" ca="1" si="67"/>
        <v>0.98670182194595035</v>
      </c>
      <c r="BO127" s="98">
        <f t="shared" ca="1" si="68"/>
        <v>1.3810417840891751</v>
      </c>
      <c r="BP127" s="98">
        <f t="shared" ca="1" si="69"/>
        <v>1.0460734435612327</v>
      </c>
      <c r="BQ127" s="98">
        <f t="shared" ca="1" si="70"/>
        <v>0.10634312578241212</v>
      </c>
      <c r="BR127" s="98">
        <f t="shared" ca="1" si="71"/>
        <v>0.52930256978380186</v>
      </c>
      <c r="BS127" s="98">
        <f t="shared" ca="1" si="72"/>
        <v>0.59471926287649246</v>
      </c>
      <c r="BT127" s="98">
        <f t="shared" ca="1" si="73"/>
        <v>-0.20464341910492656</v>
      </c>
      <c r="BU127" s="98">
        <f t="shared" ca="1" si="74"/>
        <v>0.46727469417734213</v>
      </c>
      <c r="BV127" s="98">
        <f t="shared" ca="1" si="75"/>
        <v>0.66263667052528408</v>
      </c>
      <c r="BW127" s="98">
        <f t="shared" ca="1" si="76"/>
        <v>0.81907047184721427</v>
      </c>
      <c r="BX127" s="98">
        <f t="shared" ca="1" si="77"/>
        <v>0.86433524697601416</v>
      </c>
      <c r="BY127" s="98">
        <f t="shared" ca="1" si="78"/>
        <v>0.59244084032940725</v>
      </c>
      <c r="BZ127" s="98">
        <f t="shared" ca="1" si="79"/>
        <v>0.57240315316748613</v>
      </c>
      <c r="CA127" s="98">
        <f t="shared" ca="1" si="80"/>
        <v>0.4932112399723142</v>
      </c>
      <c r="CB127" s="98">
        <f t="shared" ca="1" si="81"/>
        <v>1.3192552632922245</v>
      </c>
      <c r="CC127" s="98">
        <f t="shared" ca="1" si="82"/>
        <v>1.0217150538822861</v>
      </c>
      <c r="CD127" s="98" t="str">
        <f t="shared" si="123"/>
        <v/>
      </c>
      <c r="CE127" s="98" t="str">
        <f t="shared" si="123"/>
        <v/>
      </c>
      <c r="CF127" s="98" t="str">
        <f t="shared" si="123"/>
        <v/>
      </c>
      <c r="CG127" s="98" t="str">
        <f t="shared" si="123"/>
        <v/>
      </c>
      <c r="CH127" s="98" t="str">
        <f t="shared" si="123"/>
        <v/>
      </c>
      <c r="CI127" s="98" t="str">
        <f t="shared" si="123"/>
        <v/>
      </c>
      <c r="CJ127" s="98" t="str">
        <f t="shared" si="123"/>
        <v/>
      </c>
      <c r="CK127" s="98" t="str">
        <f t="shared" si="123"/>
        <v/>
      </c>
      <c r="CL127" s="98" t="str">
        <f t="shared" si="123"/>
        <v/>
      </c>
      <c r="CM127" s="98" t="str">
        <f t="shared" si="123"/>
        <v/>
      </c>
      <c r="CN127" s="98" t="str">
        <f t="shared" si="122"/>
        <v/>
      </c>
      <c r="CO127" s="98" t="str">
        <f t="shared" si="119"/>
        <v/>
      </c>
      <c r="CP127" s="98" t="str">
        <f t="shared" si="119"/>
        <v/>
      </c>
      <c r="CQ127" s="98" t="str">
        <f t="shared" si="119"/>
        <v/>
      </c>
      <c r="CR127" s="98" t="str">
        <f t="shared" si="119"/>
        <v/>
      </c>
      <c r="CS127" s="98" t="str">
        <f t="shared" si="119"/>
        <v/>
      </c>
      <c r="CT127" s="98" t="str">
        <f t="shared" si="119"/>
        <v/>
      </c>
      <c r="CU127" s="98" t="str">
        <f t="shared" si="119"/>
        <v/>
      </c>
      <c r="CV127" s="98" t="str">
        <f t="shared" si="119"/>
        <v/>
      </c>
      <c r="CW127" s="98" t="str">
        <f t="shared" si="119"/>
        <v/>
      </c>
      <c r="CX127" s="98" t="str">
        <f t="shared" si="119"/>
        <v/>
      </c>
      <c r="CY127" s="98" t="str">
        <f t="shared" si="119"/>
        <v/>
      </c>
      <c r="CZ127" s="98" t="str">
        <f t="shared" si="117"/>
        <v/>
      </c>
      <c r="DA127" s="98" t="str">
        <f t="shared" si="117"/>
        <v/>
      </c>
      <c r="DB127" s="98" t="str">
        <f t="shared" si="117"/>
        <v/>
      </c>
      <c r="DC127" s="98" t="str">
        <f t="shared" si="106"/>
        <v/>
      </c>
      <c r="DD127" s="98" t="str">
        <f t="shared" si="106"/>
        <v/>
      </c>
      <c r="DE127" s="98" t="str">
        <f t="shared" si="91"/>
        <v/>
      </c>
      <c r="DF127" s="98" t="str">
        <f t="shared" si="47"/>
        <v/>
      </c>
      <c r="DG127" s="98" t="str">
        <f t="shared" si="47"/>
        <v/>
      </c>
      <c r="EE127" s="100">
        <f t="shared" ca="1" si="128"/>
        <v>0</v>
      </c>
      <c r="EF127" s="100">
        <f t="shared" ca="1" si="128"/>
        <v>316.58901275217625</v>
      </c>
      <c r="EG127" s="100">
        <f t="shared" ca="1" si="128"/>
        <v>568.49092563788952</v>
      </c>
      <c r="EH127" s="100">
        <f t="shared" ca="1" si="128"/>
        <v>764.01689737965467</v>
      </c>
      <c r="EI127" s="100">
        <f t="shared" ca="1" si="128"/>
        <v>910.5288971472911</v>
      </c>
      <c r="EJ127" s="100">
        <f t="shared" ca="1" si="128"/>
        <v>1014.5413330774478</v>
      </c>
      <c r="EK127" s="100">
        <f t="shared" ca="1" si="128"/>
        <v>1081.8122348061174</v>
      </c>
      <c r="EL127" s="100">
        <f t="shared" ca="1" si="128"/>
        <v>1117.4250338901165</v>
      </c>
      <c r="EM127" s="100">
        <f t="shared" ca="1" si="128"/>
        <v>1125.8618838070433</v>
      </c>
      <c r="EN127" s="100">
        <f t="shared" ca="1" si="128"/>
        <v>1111.0693688835845</v>
      </c>
      <c r="EO127" s="100">
        <f t="shared" ca="1" si="128"/>
        <v>1076.5173680721787</v>
      </c>
      <c r="EP127" s="100">
        <f t="shared" ca="1" si="128"/>
        <v>1025.2517641270374</v>
      </c>
      <c r="EQ127" s="100">
        <f t="shared" ca="1" si="128"/>
        <v>959.94162065360081</v>
      </c>
      <c r="ER127" s="100">
        <f t="shared" ca="1" si="128"/>
        <v>882.92138802442048</v>
      </c>
      <c r="ES127" s="100">
        <f t="shared" ca="1" si="128"/>
        <v>796.22864363874271</v>
      </c>
      <c r="ET127" s="100">
        <f t="shared" ca="1" si="128"/>
        <v>701.63782188187076</v>
      </c>
      <c r="EU127" s="100">
        <f t="shared" ca="1" si="126"/>
        <v>600.69034389685964</v>
      </c>
      <c r="EV127" s="100">
        <f t="shared" ca="1" si="126"/>
        <v>494.72151644741871</v>
      </c>
      <c r="EW127" s="100">
        <f t="shared" ca="1" si="126"/>
        <v>384.88453230350274</v>
      </c>
      <c r="EX127" s="100">
        <f t="shared" ca="1" si="126"/>
        <v>272.17187133671541</v>
      </c>
      <c r="EY127" s="100">
        <f t="shared" ca="1" si="126"/>
        <v>157.43437152436991</v>
      </c>
      <c r="FA127" s="99">
        <f t="shared" ca="1" si="120"/>
        <v>0</v>
      </c>
      <c r="FB127" s="99">
        <f t="shared" ca="1" si="120"/>
        <v>0</v>
      </c>
      <c r="FC127" s="99">
        <f t="shared" ca="1" si="120"/>
        <v>0</v>
      </c>
      <c r="FD127" s="99">
        <f t="shared" ca="1" si="120"/>
        <v>0</v>
      </c>
      <c r="FE127" s="99">
        <f t="shared" ca="1" si="120"/>
        <v>0</v>
      </c>
      <c r="FF127" s="99">
        <f t="shared" ca="1" si="120"/>
        <v>0</v>
      </c>
      <c r="FG127" s="99">
        <f t="shared" ca="1" si="120"/>
        <v>0</v>
      </c>
      <c r="FH127" s="99">
        <f t="shared" ca="1" si="120"/>
        <v>0</v>
      </c>
      <c r="FI127" s="99">
        <f t="shared" ca="1" si="120"/>
        <v>1</v>
      </c>
      <c r="FJ127" s="99">
        <f t="shared" ca="1" si="120"/>
        <v>1</v>
      </c>
      <c r="FK127" s="99">
        <f t="shared" ca="1" si="120"/>
        <v>1</v>
      </c>
      <c r="FL127" s="99">
        <f t="shared" ca="1" si="120"/>
        <v>1</v>
      </c>
      <c r="FM127" s="99">
        <f t="shared" ca="1" si="120"/>
        <v>1</v>
      </c>
      <c r="FN127" s="99">
        <f t="shared" ca="1" si="120"/>
        <v>1</v>
      </c>
      <c r="FO127" s="99">
        <f t="shared" ca="1" si="120"/>
        <v>1</v>
      </c>
      <c r="FP127" s="99">
        <f t="shared" ca="1" si="120"/>
        <v>1</v>
      </c>
      <c r="FQ127" s="99">
        <f t="shared" ca="1" si="118"/>
        <v>1</v>
      </c>
      <c r="FR127" s="99">
        <f t="shared" ca="1" si="118"/>
        <v>0</v>
      </c>
      <c r="FS127" s="99">
        <f t="shared" ca="1" si="118"/>
        <v>0</v>
      </c>
      <c r="FT127" s="99">
        <f t="shared" ca="1" si="118"/>
        <v>0</v>
      </c>
      <c r="FU127" s="99">
        <f t="shared" ca="1" si="118"/>
        <v>0</v>
      </c>
      <c r="FV127" s="99">
        <f t="shared" ca="1" si="118"/>
        <v>0</v>
      </c>
      <c r="FW127" s="99">
        <f t="shared" ca="1" si="118"/>
        <v>0</v>
      </c>
      <c r="FX127" s="99">
        <f t="shared" ca="1" si="118"/>
        <v>0</v>
      </c>
      <c r="FY127" s="99">
        <f t="shared" ca="1" si="118"/>
        <v>0</v>
      </c>
      <c r="FZ127" s="99">
        <f t="shared" ca="1" si="118"/>
        <v>0</v>
      </c>
      <c r="GA127" s="99">
        <f t="shared" ca="1" si="118"/>
        <v>0</v>
      </c>
      <c r="GB127" s="99">
        <f t="shared" ca="1" si="118"/>
        <v>0</v>
      </c>
      <c r="GC127" s="99">
        <f t="shared" ca="1" si="118"/>
        <v>0</v>
      </c>
      <c r="GD127" s="99">
        <f t="shared" ca="1" si="118"/>
        <v>0</v>
      </c>
      <c r="GE127" s="99">
        <f t="shared" ca="1" si="118"/>
        <v>0</v>
      </c>
    </row>
    <row r="128" spans="1:187" x14ac:dyDescent="0.2">
      <c r="A128" s="96">
        <f t="shared" ca="1" si="52"/>
        <v>1.4446834348439905</v>
      </c>
      <c r="B128" s="97">
        <f t="shared" ca="1" si="53"/>
        <v>9.0067639622690349E-4</v>
      </c>
      <c r="C128" s="92">
        <f t="shared" ca="1" si="54"/>
        <v>0.31525183045311755</v>
      </c>
      <c r="D128" s="166">
        <f t="shared" ca="1" si="55"/>
        <v>1.494375293146011</v>
      </c>
      <c r="E128" s="100">
        <f t="shared" ca="1" si="56"/>
        <v>1659.1700408784106</v>
      </c>
      <c r="F128" s="100">
        <f t="shared" ca="1" si="57"/>
        <v>656.02543030403251</v>
      </c>
      <c r="G128" s="100">
        <f t="shared" ca="1" si="58"/>
        <v>1619.2335947871472</v>
      </c>
      <c r="H128" s="99">
        <f t="shared" ca="1" si="59"/>
        <v>963.20816448311473</v>
      </c>
      <c r="I128" s="92">
        <f t="shared" ca="1" si="60"/>
        <v>0.59086662039943971</v>
      </c>
      <c r="J128" s="12" t="s">
        <v>155</v>
      </c>
      <c r="K128" s="98">
        <f t="shared" ca="1" si="127"/>
        <v>0.40060331906205726</v>
      </c>
      <c r="L128" s="98">
        <f t="shared" ca="1" si="127"/>
        <v>-0.6692853928473258</v>
      </c>
      <c r="M128" s="98">
        <f t="shared" ca="1" si="127"/>
        <v>0.22590495455313264</v>
      </c>
      <c r="N128" s="98">
        <f t="shared" ca="1" si="127"/>
        <v>-0.23389576259867084</v>
      </c>
      <c r="O128" s="98">
        <f t="shared" ca="1" si="127"/>
        <v>6.5152420796179999E-2</v>
      </c>
      <c r="P128" s="98">
        <f t="shared" ca="1" si="127"/>
        <v>0.42970314590647374</v>
      </c>
      <c r="Q128" s="98">
        <f t="shared" ca="1" si="127"/>
        <v>0.22590495455313264</v>
      </c>
      <c r="R128" s="98">
        <f t="shared" ca="1" si="127"/>
        <v>0.10018981213011802</v>
      </c>
      <c r="S128" s="98">
        <f t="shared" ca="1" si="127"/>
        <v>0.38728374206887162</v>
      </c>
      <c r="T128" s="98">
        <f t="shared" ca="1" si="127"/>
        <v>-0.54951084078864643</v>
      </c>
      <c r="U128" s="98">
        <f t="shared" ca="1" si="127"/>
        <v>0.16019294342776347</v>
      </c>
      <c r="V128" s="98">
        <f t="shared" ca="1" si="127"/>
        <v>0.10018981213011802</v>
      </c>
      <c r="W128" s="98">
        <f t="shared" ca="1" si="127"/>
        <v>-0.23389576259867084</v>
      </c>
      <c r="X128" s="98">
        <f t="shared" ca="1" si="127"/>
        <v>-0.15887822772362503</v>
      </c>
      <c r="Y128" s="98">
        <f t="shared" ca="1" si="127"/>
        <v>6.4529464315084328E-2</v>
      </c>
      <c r="Z128" s="98">
        <f t="shared" ca="1" si="127"/>
        <v>6.5152420796179999E-2</v>
      </c>
      <c r="AA128" s="98">
        <f t="shared" ca="1" si="125"/>
        <v>-0.23389576259867084</v>
      </c>
      <c r="AB128" s="98">
        <f t="shared" ca="1" si="125"/>
        <v>0.41903994694122737</v>
      </c>
      <c r="AC128" s="98">
        <f t="shared" ca="1" si="125"/>
        <v>6.5152420796179999E-2</v>
      </c>
      <c r="AD128" s="98">
        <f t="shared" ca="1" si="125"/>
        <v>0.22590495455313264</v>
      </c>
      <c r="AE128" s="98" t="str">
        <f t="shared" ca="1" si="125"/>
        <v/>
      </c>
      <c r="AF128" s="98" t="str">
        <f t="shared" ca="1" si="124"/>
        <v/>
      </c>
      <c r="AG128" s="98" t="str">
        <f t="shared" ca="1" si="124"/>
        <v/>
      </c>
      <c r="AH128" s="98" t="str">
        <f t="shared" ca="1" si="124"/>
        <v/>
      </c>
      <c r="AI128" s="98" t="str">
        <f t="shared" ca="1" si="124"/>
        <v/>
      </c>
      <c r="AJ128" s="98" t="str">
        <f t="shared" ca="1" si="124"/>
        <v/>
      </c>
      <c r="AK128" s="98" t="str">
        <f t="shared" ca="1" si="124"/>
        <v/>
      </c>
      <c r="AL128" s="98" t="str">
        <f t="shared" ca="1" si="124"/>
        <v/>
      </c>
      <c r="AM128" s="98" t="str">
        <f t="shared" ca="1" si="124"/>
        <v/>
      </c>
      <c r="AN128" s="98" t="str">
        <f t="shared" ca="1" si="124"/>
        <v/>
      </c>
      <c r="AO128" s="98" t="str">
        <f t="shared" ca="1" si="124"/>
        <v/>
      </c>
      <c r="AP128" s="98" t="str">
        <f t="shared" ca="1" si="124"/>
        <v/>
      </c>
      <c r="AQ128" s="98" t="str">
        <f t="shared" ca="1" si="121"/>
        <v/>
      </c>
      <c r="AR128" s="98" t="str">
        <f t="shared" ca="1" si="121"/>
        <v/>
      </c>
      <c r="AS128" s="98" t="str">
        <f t="shared" ca="1" si="121"/>
        <v/>
      </c>
      <c r="AT128" s="98" t="str">
        <f t="shared" ca="1" si="121"/>
        <v/>
      </c>
      <c r="AU128" s="98" t="str">
        <f t="shared" ca="1" si="121"/>
        <v/>
      </c>
      <c r="AV128" s="98" t="str">
        <f t="shared" ca="1" si="121"/>
        <v/>
      </c>
      <c r="AW128" s="98" t="str">
        <f t="shared" ca="1" si="121"/>
        <v/>
      </c>
      <c r="AX128" s="98" t="str">
        <f t="shared" ca="1" si="121"/>
        <v/>
      </c>
      <c r="AY128" s="98" t="str">
        <f t="shared" ca="1" si="121"/>
        <v/>
      </c>
      <c r="AZ128" s="98" t="str">
        <f t="shared" ca="1" si="121"/>
        <v/>
      </c>
      <c r="BA128" s="98" t="str">
        <f t="shared" ca="1" si="121"/>
        <v/>
      </c>
      <c r="BB128" s="98" t="str">
        <f t="shared" ca="1" si="121"/>
        <v/>
      </c>
      <c r="BC128" s="98" t="str">
        <f t="shared" ca="1" si="121"/>
        <v/>
      </c>
      <c r="BD128" s="98" t="str">
        <f t="shared" ca="1" si="121"/>
        <v/>
      </c>
      <c r="BE128" s="98" t="str">
        <f t="shared" ca="1" si="121"/>
        <v/>
      </c>
      <c r="BF128" s="98" t="str">
        <f t="shared" ca="1" si="121"/>
        <v/>
      </c>
      <c r="BG128" s="98" t="str">
        <f t="shared" ca="1" si="93"/>
        <v/>
      </c>
      <c r="BH128" s="98" t="str">
        <f t="shared" ca="1" si="93"/>
        <v/>
      </c>
      <c r="BJ128" s="98">
        <f t="shared" ca="1" si="63"/>
        <v>1.1552876476373084</v>
      </c>
      <c r="BK128" s="98">
        <f t="shared" ca="1" si="64"/>
        <v>0.2993749453776412</v>
      </c>
      <c r="BL128" s="98">
        <f t="shared" ca="1" si="65"/>
        <v>0.91125207336580927</v>
      </c>
      <c r="BM128" s="98">
        <f t="shared" ca="1" si="66"/>
        <v>0.67162188591997418</v>
      </c>
      <c r="BN128" s="98">
        <f t="shared" ca="1" si="67"/>
        <v>0.85784861032024817</v>
      </c>
      <c r="BO128" s="98">
        <f t="shared" ca="1" si="68"/>
        <v>1.4234611879267773</v>
      </c>
      <c r="BP128" s="98">
        <f t="shared" ca="1" si="69"/>
        <v>1.1717885859842472</v>
      </c>
      <c r="BQ128" s="98">
        <f t="shared" ca="1" si="70"/>
        <v>0.87581833075985593</v>
      </c>
      <c r="BR128" s="98">
        <f t="shared" ca="1" si="71"/>
        <v>0.98080640492290649</v>
      </c>
      <c r="BS128" s="98">
        <f t="shared" ca="1" si="72"/>
        <v>-1.9943998708333965E-2</v>
      </c>
      <c r="BT128" s="98">
        <f t="shared" ca="1" si="73"/>
        <v>0.62483491717016271</v>
      </c>
      <c r="BU128" s="98">
        <f t="shared" ca="1" si="74"/>
        <v>0.50293504199237582</v>
      </c>
      <c r="BV128" s="98">
        <f t="shared" ca="1" si="75"/>
        <v>0.20283595337348059</v>
      </c>
      <c r="BW128" s="98">
        <f t="shared" ca="1" si="76"/>
        <v>0.81907047184721427</v>
      </c>
      <c r="BX128" s="98">
        <f t="shared" ca="1" si="77"/>
        <v>0.82867489916098047</v>
      </c>
      <c r="BY128" s="98">
        <f t="shared" ca="1" si="78"/>
        <v>0.81647148884921228</v>
      </c>
      <c r="BZ128" s="98">
        <f t="shared" ca="1" si="79"/>
        <v>0.57240315316748613</v>
      </c>
      <c r="CA128" s="98">
        <f t="shared" ca="1" si="80"/>
        <v>1.1461469495122123</v>
      </c>
      <c r="CB128" s="98">
        <f t="shared" ca="1" si="81"/>
        <v>0.99712394201953303</v>
      </c>
      <c r="CC128" s="98">
        <f t="shared" ca="1" si="82"/>
        <v>1.0874270650076552</v>
      </c>
      <c r="CD128" s="98" t="str">
        <f t="shared" si="123"/>
        <v/>
      </c>
      <c r="CE128" s="98" t="str">
        <f t="shared" si="123"/>
        <v/>
      </c>
      <c r="CF128" s="98" t="str">
        <f t="shared" si="123"/>
        <v/>
      </c>
      <c r="CG128" s="98" t="str">
        <f t="shared" si="123"/>
        <v/>
      </c>
      <c r="CH128" s="98" t="str">
        <f t="shared" si="123"/>
        <v/>
      </c>
      <c r="CI128" s="98" t="str">
        <f t="shared" si="123"/>
        <v/>
      </c>
      <c r="CJ128" s="98" t="str">
        <f t="shared" si="123"/>
        <v/>
      </c>
      <c r="CK128" s="98" t="str">
        <f t="shared" si="123"/>
        <v/>
      </c>
      <c r="CL128" s="98" t="str">
        <f t="shared" si="123"/>
        <v/>
      </c>
      <c r="CM128" s="98" t="str">
        <f t="shared" si="123"/>
        <v/>
      </c>
      <c r="CN128" s="98" t="str">
        <f t="shared" si="122"/>
        <v/>
      </c>
      <c r="CO128" s="98" t="str">
        <f t="shared" si="119"/>
        <v/>
      </c>
      <c r="CP128" s="98" t="str">
        <f t="shared" si="119"/>
        <v/>
      </c>
      <c r="CQ128" s="98" t="str">
        <f t="shared" si="119"/>
        <v/>
      </c>
      <c r="CR128" s="98" t="str">
        <f t="shared" si="119"/>
        <v/>
      </c>
      <c r="CS128" s="98" t="str">
        <f t="shared" si="119"/>
        <v/>
      </c>
      <c r="CT128" s="98" t="str">
        <f t="shared" si="119"/>
        <v/>
      </c>
      <c r="CU128" s="98" t="str">
        <f t="shared" si="119"/>
        <v/>
      </c>
      <c r="CV128" s="98" t="str">
        <f t="shared" si="119"/>
        <v/>
      </c>
      <c r="CW128" s="98" t="str">
        <f t="shared" si="119"/>
        <v/>
      </c>
      <c r="CX128" s="98" t="str">
        <f t="shared" si="119"/>
        <v/>
      </c>
      <c r="CY128" s="98" t="str">
        <f t="shared" si="119"/>
        <v/>
      </c>
      <c r="CZ128" s="98" t="str">
        <f t="shared" si="117"/>
        <v/>
      </c>
      <c r="DA128" s="98" t="str">
        <f t="shared" si="117"/>
        <v/>
      </c>
      <c r="DB128" s="98" t="str">
        <f t="shared" si="117"/>
        <v/>
      </c>
      <c r="DC128" s="98" t="str">
        <f t="shared" si="106"/>
        <v/>
      </c>
      <c r="DD128" s="98" t="str">
        <f t="shared" si="106"/>
        <v/>
      </c>
      <c r="DE128" s="98" t="str">
        <f t="shared" si="91"/>
        <v/>
      </c>
      <c r="DF128" s="98" t="str">
        <f t="shared" si="47"/>
        <v/>
      </c>
      <c r="DG128" s="98" t="str">
        <f t="shared" si="47"/>
        <v/>
      </c>
      <c r="EE128" s="100">
        <f t="shared" ca="1" si="128"/>
        <v>0</v>
      </c>
      <c r="EF128" s="100">
        <f t="shared" ca="1" si="128"/>
        <v>196.35753747039305</v>
      </c>
      <c r="EG128" s="100">
        <f t="shared" ca="1" si="128"/>
        <v>365.19134136358821</v>
      </c>
      <c r="EH128" s="100">
        <f t="shared" ca="1" si="128"/>
        <v>508.70898952618023</v>
      </c>
      <c r="EI128" s="100">
        <f t="shared" ca="1" si="128"/>
        <v>628.96067159820313</v>
      </c>
      <c r="EJ128" s="100">
        <f t="shared" ca="1" si="128"/>
        <v>727.84970862272314</v>
      </c>
      <c r="EK128" s="100">
        <f t="shared" ca="1" si="128"/>
        <v>807.14239766394883</v>
      </c>
      <c r="EL128" s="100">
        <f t="shared" ca="1" si="128"/>
        <v>868.47722354166251</v>
      </c>
      <c r="EM128" s="100">
        <f t="shared" ca="1" si="128"/>
        <v>913.37347721656249</v>
      </c>
      <c r="EN128" s="100">
        <f t="shared" ca="1" si="128"/>
        <v>943.23931794274074</v>
      </c>
      <c r="EO128" s="100">
        <f t="shared" ca="1" si="128"/>
        <v>959.37931403067444</v>
      </c>
      <c r="EP128" s="100">
        <f t="shared" ca="1" si="128"/>
        <v>963.00149492827279</v>
      </c>
      <c r="EQ128" s="100">
        <f t="shared" ca="1" si="128"/>
        <v>955.22394532042301</v>
      </c>
      <c r="ER128" s="100">
        <f t="shared" ca="1" si="128"/>
        <v>937.0809700615356</v>
      </c>
      <c r="ES128" s="100">
        <f t="shared" ca="1" si="128"/>
        <v>909.52885698354169</v>
      </c>
      <c r="ET128" s="100">
        <f t="shared" ca="1" si="128"/>
        <v>873.45126295687999</v>
      </c>
      <c r="EU128" s="100">
        <f t="shared" ca="1" si="126"/>
        <v>829.66424701781204</v>
      </c>
      <c r="EV128" s="100">
        <f t="shared" ca="1" si="126"/>
        <v>778.9209729059487</v>
      </c>
      <c r="EW128" s="100">
        <f t="shared" ca="1" si="126"/>
        <v>721.91610197543969</v>
      </c>
      <c r="EX128" s="100">
        <f t="shared" ca="1" si="126"/>
        <v>659.28989614663601</v>
      </c>
      <c r="EY128" s="100">
        <f t="shared" ca="1" si="126"/>
        <v>591.63204934707346</v>
      </c>
      <c r="FA128" s="99">
        <f t="shared" ca="1" si="120"/>
        <v>0</v>
      </c>
      <c r="FB128" s="99">
        <f t="shared" ca="1" si="120"/>
        <v>0</v>
      </c>
      <c r="FC128" s="99">
        <f t="shared" ca="1" si="120"/>
        <v>0</v>
      </c>
      <c r="FD128" s="99">
        <f t="shared" ca="1" si="120"/>
        <v>0</v>
      </c>
      <c r="FE128" s="99">
        <f t="shared" ca="1" si="120"/>
        <v>0</v>
      </c>
      <c r="FF128" s="99">
        <f t="shared" ca="1" si="120"/>
        <v>0</v>
      </c>
      <c r="FG128" s="99">
        <f t="shared" ca="1" si="120"/>
        <v>0</v>
      </c>
      <c r="FH128" s="99">
        <f t="shared" ca="1" si="120"/>
        <v>0</v>
      </c>
      <c r="FI128" s="99">
        <f t="shared" ca="1" si="120"/>
        <v>0</v>
      </c>
      <c r="FJ128" s="99">
        <f t="shared" ca="1" si="120"/>
        <v>0</v>
      </c>
      <c r="FK128" s="99">
        <f t="shared" ca="1" si="120"/>
        <v>0</v>
      </c>
      <c r="FL128" s="99">
        <f t="shared" ca="1" si="120"/>
        <v>1</v>
      </c>
      <c r="FM128" s="99">
        <f t="shared" ca="1" si="120"/>
        <v>1</v>
      </c>
      <c r="FN128" s="99">
        <f t="shared" ca="1" si="120"/>
        <v>1</v>
      </c>
      <c r="FO128" s="99">
        <f t="shared" ca="1" si="120"/>
        <v>1</v>
      </c>
      <c r="FP128" s="99">
        <f t="shared" ref="FP128:GE143" ca="1" si="129">IF(AND($A128&gt;0,$B128&gt;0),IF((FP$61*EXP($D128-$B128*FP$61)-FP$61)&gt;$R$5*$H128,1,0),"")</f>
        <v>1</v>
      </c>
      <c r="FQ128" s="99">
        <f t="shared" ca="1" si="129"/>
        <v>1</v>
      </c>
      <c r="FR128" s="99">
        <f t="shared" ca="1" si="129"/>
        <v>1</v>
      </c>
      <c r="FS128" s="99">
        <f t="shared" ca="1" si="129"/>
        <v>1</v>
      </c>
      <c r="FT128" s="99">
        <f t="shared" ca="1" si="129"/>
        <v>1</v>
      </c>
      <c r="FU128" s="99">
        <f t="shared" ca="1" si="129"/>
        <v>1</v>
      </c>
      <c r="FV128" s="99">
        <f t="shared" ca="1" si="129"/>
        <v>1</v>
      </c>
      <c r="FW128" s="99">
        <f t="shared" ca="1" si="129"/>
        <v>1</v>
      </c>
      <c r="FX128" s="99">
        <f t="shared" ca="1" si="129"/>
        <v>0</v>
      </c>
      <c r="FY128" s="99">
        <f t="shared" ca="1" si="129"/>
        <v>0</v>
      </c>
      <c r="FZ128" s="99">
        <f t="shared" ca="1" si="129"/>
        <v>0</v>
      </c>
      <c r="GA128" s="99">
        <f t="shared" ca="1" si="129"/>
        <v>0</v>
      </c>
      <c r="GB128" s="99">
        <f t="shared" ca="1" si="129"/>
        <v>0</v>
      </c>
      <c r="GC128" s="99">
        <f t="shared" ca="1" si="129"/>
        <v>0</v>
      </c>
      <c r="GD128" s="99">
        <f t="shared" ca="1" si="129"/>
        <v>0</v>
      </c>
      <c r="GE128" s="99">
        <f t="shared" ca="1" si="129"/>
        <v>0</v>
      </c>
    </row>
    <row r="129" spans="1:187" x14ac:dyDescent="0.2">
      <c r="A129" s="96">
        <f t="shared" ca="1" si="52"/>
        <v>1.5961305991679939</v>
      </c>
      <c r="B129" s="97">
        <f t="shared" ca="1" si="53"/>
        <v>1.0708736456270409E-3</v>
      </c>
      <c r="C129" s="92">
        <f t="shared" ca="1" si="54"/>
        <v>0.38480666649066358</v>
      </c>
      <c r="D129" s="166">
        <f t="shared" ca="1" si="55"/>
        <v>1.6701686844558223</v>
      </c>
      <c r="E129" s="100">
        <f t="shared" ca="1" si="56"/>
        <v>1559.6318868019853</v>
      </c>
      <c r="F129" s="100">
        <f t="shared" ca="1" si="57"/>
        <v>597.47655983791299</v>
      </c>
      <c r="G129" s="100">
        <f t="shared" ca="1" si="58"/>
        <v>1674.151644878287</v>
      </c>
      <c r="H129" s="99">
        <f t="shared" ca="1" si="59"/>
        <v>1076.6750850403741</v>
      </c>
      <c r="I129" s="92">
        <f t="shared" ca="1" si="60"/>
        <v>0.63982190181032872</v>
      </c>
      <c r="J129" s="12" t="s">
        <v>156</v>
      </c>
      <c r="K129" s="98">
        <f t="shared" ca="1" si="127"/>
        <v>0.41903994694122737</v>
      </c>
      <c r="L129" s="98">
        <f t="shared" ca="1" si="127"/>
        <v>-0.6692853928473258</v>
      </c>
      <c r="M129" s="98">
        <f t="shared" ca="1" si="127"/>
        <v>0.16019294342776347</v>
      </c>
      <c r="N129" s="98">
        <f t="shared" ca="1" si="127"/>
        <v>0.19400563242188218</v>
      </c>
      <c r="O129" s="98">
        <f t="shared" ca="1" si="127"/>
        <v>-0.1878585854517944</v>
      </c>
      <c r="P129" s="98">
        <f t="shared" ca="1" si="127"/>
        <v>0.10018981213011802</v>
      </c>
      <c r="Q129" s="98">
        <f t="shared" ca="1" si="127"/>
        <v>0.16019294342776347</v>
      </c>
      <c r="R129" s="98">
        <f t="shared" ca="1" si="127"/>
        <v>0.57101157599405472</v>
      </c>
      <c r="S129" s="98">
        <f t="shared" ca="1" si="127"/>
        <v>0.22590495455313264</v>
      </c>
      <c r="T129" s="98">
        <f t="shared" ca="1" si="127"/>
        <v>-0.6692853928473258</v>
      </c>
      <c r="U129" s="98">
        <f t="shared" ca="1" si="127"/>
        <v>-0.15887822772362503</v>
      </c>
      <c r="V129" s="98">
        <f t="shared" ca="1" si="127"/>
        <v>-6.422009307023302E-2</v>
      </c>
      <c r="W129" s="98">
        <f t="shared" ca="1" si="127"/>
        <v>0.38728374206887162</v>
      </c>
      <c r="X129" s="98">
        <f t="shared" ca="1" si="127"/>
        <v>0.16019294342776347</v>
      </c>
      <c r="Y129" s="98">
        <f t="shared" ca="1" si="127"/>
        <v>-0.6692853928473258</v>
      </c>
      <c r="Z129" s="98">
        <f t="shared" ca="1" si="127"/>
        <v>0.40060331906205726</v>
      </c>
      <c r="AA129" s="98">
        <f t="shared" ca="1" si="125"/>
        <v>6.5152420796179999E-2</v>
      </c>
      <c r="AB129" s="98">
        <f t="shared" ca="1" si="125"/>
        <v>0.41903994694122737</v>
      </c>
      <c r="AC129" s="98">
        <f t="shared" ca="1" si="125"/>
        <v>0.42970314590647374</v>
      </c>
      <c r="AD129" s="98">
        <f t="shared" ca="1" si="125"/>
        <v>0.16019294342776347</v>
      </c>
      <c r="AE129" s="98" t="str">
        <f t="shared" ca="1" si="125"/>
        <v/>
      </c>
      <c r="AF129" s="98" t="str">
        <f t="shared" ca="1" si="124"/>
        <v/>
      </c>
      <c r="AG129" s="98" t="str">
        <f t="shared" ca="1" si="124"/>
        <v/>
      </c>
      <c r="AH129" s="98" t="str">
        <f t="shared" ca="1" si="124"/>
        <v/>
      </c>
      <c r="AI129" s="98" t="str">
        <f t="shared" ca="1" si="124"/>
        <v/>
      </c>
      <c r="AJ129" s="98" t="str">
        <f t="shared" ca="1" si="124"/>
        <v/>
      </c>
      <c r="AK129" s="98" t="str">
        <f t="shared" ca="1" si="124"/>
        <v/>
      </c>
      <c r="AL129" s="98" t="str">
        <f t="shared" ca="1" si="124"/>
        <v/>
      </c>
      <c r="AM129" s="98" t="str">
        <f t="shared" ca="1" si="124"/>
        <v/>
      </c>
      <c r="AN129" s="98" t="str">
        <f t="shared" ca="1" si="124"/>
        <v/>
      </c>
      <c r="AO129" s="98" t="str">
        <f t="shared" ca="1" si="124"/>
        <v/>
      </c>
      <c r="AP129" s="98" t="str">
        <f t="shared" ca="1" si="124"/>
        <v/>
      </c>
      <c r="AQ129" s="98" t="str">
        <f t="shared" ca="1" si="121"/>
        <v/>
      </c>
      <c r="AR129" s="98" t="str">
        <f t="shared" ca="1" si="121"/>
        <v/>
      </c>
      <c r="AS129" s="98" t="str">
        <f t="shared" ca="1" si="121"/>
        <v/>
      </c>
      <c r="AT129" s="98" t="str">
        <f t="shared" ca="1" si="121"/>
        <v/>
      </c>
      <c r="AU129" s="98" t="str">
        <f t="shared" ca="1" si="121"/>
        <v/>
      </c>
      <c r="AV129" s="98" t="str">
        <f t="shared" ca="1" si="121"/>
        <v/>
      </c>
      <c r="AW129" s="98" t="str">
        <f t="shared" ca="1" si="121"/>
        <v/>
      </c>
      <c r="AX129" s="98" t="str">
        <f t="shared" ca="1" si="121"/>
        <v/>
      </c>
      <c r="AY129" s="98" t="str">
        <f t="shared" ca="1" si="121"/>
        <v/>
      </c>
      <c r="AZ129" s="98" t="str">
        <f t="shared" ca="1" si="121"/>
        <v/>
      </c>
      <c r="BA129" s="98" t="str">
        <f t="shared" ca="1" si="121"/>
        <v/>
      </c>
      <c r="BB129" s="98" t="str">
        <f t="shared" ca="1" si="121"/>
        <v/>
      </c>
      <c r="BC129" s="98" t="str">
        <f t="shared" ca="1" si="121"/>
        <v/>
      </c>
      <c r="BD129" s="98" t="str">
        <f t="shared" ca="1" si="121"/>
        <v/>
      </c>
      <c r="BE129" s="98" t="str">
        <f t="shared" ca="1" si="121"/>
        <v/>
      </c>
      <c r="BF129" s="98" t="str">
        <f t="shared" ca="1" si="121"/>
        <v/>
      </c>
      <c r="BG129" s="98" t="str">
        <f t="shared" ca="1" si="93"/>
        <v/>
      </c>
      <c r="BH129" s="98" t="str">
        <f t="shared" ca="1" si="93"/>
        <v/>
      </c>
      <c r="BJ129" s="98">
        <f t="shared" ca="1" si="63"/>
        <v>1.1737242755164785</v>
      </c>
      <c r="BK129" s="98">
        <f t="shared" ca="1" si="64"/>
        <v>0.2993749453776412</v>
      </c>
      <c r="BL129" s="98">
        <f t="shared" ca="1" si="65"/>
        <v>0.84554006224044009</v>
      </c>
      <c r="BM129" s="98">
        <f t="shared" ca="1" si="66"/>
        <v>1.0995232809405273</v>
      </c>
      <c r="BN129" s="98">
        <f t="shared" ca="1" si="67"/>
        <v>0.60483760407227383</v>
      </c>
      <c r="BO129" s="98">
        <f t="shared" ca="1" si="68"/>
        <v>1.0939478541504215</v>
      </c>
      <c r="BP129" s="98">
        <f t="shared" ca="1" si="69"/>
        <v>1.1060765748588781</v>
      </c>
      <c r="BQ129" s="98">
        <f t="shared" ca="1" si="70"/>
        <v>1.3466400946237926</v>
      </c>
      <c r="BR129" s="98">
        <f t="shared" ca="1" si="71"/>
        <v>0.81942761740716752</v>
      </c>
      <c r="BS129" s="98">
        <f t="shared" ca="1" si="72"/>
        <v>-0.13971855076701334</v>
      </c>
      <c r="BT129" s="98">
        <f t="shared" ca="1" si="73"/>
        <v>0.30576374601877421</v>
      </c>
      <c r="BU129" s="98">
        <f t="shared" ca="1" si="74"/>
        <v>0.33852513679202478</v>
      </c>
      <c r="BV129" s="98">
        <f t="shared" ca="1" si="75"/>
        <v>0.82401545804102305</v>
      </c>
      <c r="BW129" s="98">
        <f t="shared" ca="1" si="76"/>
        <v>1.1381416429986029</v>
      </c>
      <c r="BX129" s="98">
        <f t="shared" ca="1" si="77"/>
        <v>9.4860041998570344E-2</v>
      </c>
      <c r="BY129" s="98">
        <f t="shared" ca="1" si="78"/>
        <v>1.1519223871150897</v>
      </c>
      <c r="BZ129" s="98">
        <f t="shared" ca="1" si="79"/>
        <v>0.87145133656233698</v>
      </c>
      <c r="CA129" s="98">
        <f t="shared" ca="1" si="80"/>
        <v>1.1461469495122123</v>
      </c>
      <c r="CB129" s="98">
        <f t="shared" ca="1" si="81"/>
        <v>1.3616746671298268</v>
      </c>
      <c r="CC129" s="98">
        <f t="shared" ca="1" si="82"/>
        <v>1.0217150538822861</v>
      </c>
      <c r="CD129" s="98" t="str">
        <f t="shared" si="123"/>
        <v/>
      </c>
      <c r="CE129" s="98" t="str">
        <f t="shared" si="123"/>
        <v/>
      </c>
      <c r="CF129" s="98" t="str">
        <f t="shared" si="123"/>
        <v/>
      </c>
      <c r="CG129" s="98" t="str">
        <f t="shared" si="123"/>
        <v/>
      </c>
      <c r="CH129" s="98" t="str">
        <f t="shared" si="123"/>
        <v/>
      </c>
      <c r="CI129" s="98" t="str">
        <f t="shared" si="123"/>
        <v/>
      </c>
      <c r="CJ129" s="98" t="str">
        <f t="shared" si="123"/>
        <v/>
      </c>
      <c r="CK129" s="98" t="str">
        <f t="shared" si="123"/>
        <v/>
      </c>
      <c r="CL129" s="98" t="str">
        <f t="shared" si="123"/>
        <v/>
      </c>
      <c r="CM129" s="98" t="str">
        <f t="shared" si="123"/>
        <v/>
      </c>
      <c r="CN129" s="98" t="str">
        <f t="shared" si="122"/>
        <v/>
      </c>
      <c r="CO129" s="98" t="str">
        <f t="shared" si="119"/>
        <v/>
      </c>
      <c r="CP129" s="98" t="str">
        <f t="shared" si="119"/>
        <v/>
      </c>
      <c r="CQ129" s="98" t="str">
        <f t="shared" si="119"/>
        <v/>
      </c>
      <c r="CR129" s="98" t="str">
        <f t="shared" si="119"/>
        <v/>
      </c>
      <c r="CS129" s="98" t="str">
        <f t="shared" si="119"/>
        <v/>
      </c>
      <c r="CT129" s="98" t="str">
        <f t="shared" si="119"/>
        <v/>
      </c>
      <c r="CU129" s="98" t="str">
        <f t="shared" si="119"/>
        <v/>
      </c>
      <c r="CV129" s="98" t="str">
        <f t="shared" si="119"/>
        <v/>
      </c>
      <c r="CW129" s="98" t="str">
        <f t="shared" si="119"/>
        <v/>
      </c>
      <c r="CX129" s="98" t="str">
        <f t="shared" si="119"/>
        <v/>
      </c>
      <c r="CY129" s="98" t="str">
        <f t="shared" si="119"/>
        <v/>
      </c>
      <c r="CZ129" s="98" t="str">
        <f t="shared" si="117"/>
        <v/>
      </c>
      <c r="DA129" s="98" t="str">
        <f t="shared" si="117"/>
        <v/>
      </c>
      <c r="DB129" s="98" t="str">
        <f t="shared" si="117"/>
        <v/>
      </c>
      <c r="DC129" s="98" t="str">
        <f t="shared" si="106"/>
        <v/>
      </c>
      <c r="DD129" s="98" t="str">
        <f t="shared" si="106"/>
        <v/>
      </c>
      <c r="DE129" s="98" t="str">
        <f t="shared" si="91"/>
        <v/>
      </c>
      <c r="DF129" s="98" t="str">
        <f t="shared" si="91"/>
        <v/>
      </c>
      <c r="DG129" s="98" t="str">
        <f t="shared" si="91"/>
        <v/>
      </c>
      <c r="EE129" s="100">
        <f t="shared" ca="1" si="128"/>
        <v>0</v>
      </c>
      <c r="EF129" s="100">
        <f t="shared" ca="1" si="128"/>
        <v>242.65234239229406</v>
      </c>
      <c r="EG129" s="100">
        <f t="shared" ca="1" si="128"/>
        <v>446.89146645784564</v>
      </c>
      <c r="EH129" s="100">
        <f t="shared" ca="1" si="128"/>
        <v>616.36177602591829</v>
      </c>
      <c r="EI129" s="100">
        <f t="shared" ca="1" si="128"/>
        <v>754.40033444133178</v>
      </c>
      <c r="EJ129" s="100">
        <f t="shared" ca="1" si="128"/>
        <v>864.06116333641387</v>
      </c>
      <c r="EK129" s="100">
        <f t="shared" ca="1" si="128"/>
        <v>948.13769715159208</v>
      </c>
      <c r="EL129" s="100">
        <f t="shared" ca="1" si="128"/>
        <v>1009.1835294931349</v>
      </c>
      <c r="EM129" s="100">
        <f t="shared" ca="1" si="128"/>
        <v>1049.5315775794234</v>
      </c>
      <c r="EN129" s="100">
        <f t="shared" ca="1" si="128"/>
        <v>1071.3117818899905</v>
      </c>
      <c r="EO129" s="100">
        <f t="shared" ca="1" si="128"/>
        <v>1076.4674496451585</v>
      </c>
      <c r="EP129" s="100">
        <f t="shared" ca="1" si="128"/>
        <v>1066.7703428627551</v>
      </c>
      <c r="EQ129" s="100">
        <f t="shared" ca="1" si="128"/>
        <v>1043.8346044193991</v>
      </c>
      <c r="ER129" s="100">
        <f t="shared" ca="1" si="128"/>
        <v>1009.1296087476982</v>
      </c>
      <c r="ES129" s="100">
        <f t="shared" ca="1" si="128"/>
        <v>963.99181749051183</v>
      </c>
      <c r="ET129" s="100">
        <f t="shared" ca="1" si="128"/>
        <v>909.63571457486171</v>
      </c>
      <c r="EU129" s="100">
        <f t="shared" ca="1" si="126"/>
        <v>847.16388972932566</v>
      </c>
      <c r="EV129" s="100">
        <f t="shared" ca="1" si="126"/>
        <v>777.57633442009114</v>
      </c>
      <c r="EW129" s="100">
        <f t="shared" ca="1" si="126"/>
        <v>701.77900949470177</v>
      </c>
      <c r="EX129" s="100">
        <f t="shared" ca="1" si="126"/>
        <v>620.59173947325667</v>
      </c>
      <c r="EY129" s="100">
        <f t="shared" ca="1" si="126"/>
        <v>534.75548439053637</v>
      </c>
      <c r="FA129" s="99">
        <f t="shared" ref="FA129:FP144" ca="1" si="130">IF(AND($A129&gt;0,$B129&gt;0),IF((FA$61*EXP($D129-$B129*FA$61)-FA$61)&gt;$R$5*$H129,1,0),"")</f>
        <v>0</v>
      </c>
      <c r="FB129" s="99">
        <f t="shared" ca="1" si="130"/>
        <v>0</v>
      </c>
      <c r="FC129" s="99">
        <f t="shared" ca="1" si="130"/>
        <v>0</v>
      </c>
      <c r="FD129" s="99">
        <f t="shared" ca="1" si="130"/>
        <v>0</v>
      </c>
      <c r="FE129" s="99">
        <f t="shared" ca="1" si="130"/>
        <v>0</v>
      </c>
      <c r="FF129" s="99">
        <f t="shared" ca="1" si="130"/>
        <v>0</v>
      </c>
      <c r="FG129" s="99">
        <f t="shared" ca="1" si="130"/>
        <v>0</v>
      </c>
      <c r="FH129" s="99">
        <f t="shared" ca="1" si="130"/>
        <v>0</v>
      </c>
      <c r="FI129" s="99">
        <f t="shared" ca="1" si="130"/>
        <v>0</v>
      </c>
      <c r="FJ129" s="99">
        <f t="shared" ca="1" si="130"/>
        <v>0</v>
      </c>
      <c r="FK129" s="99">
        <f t="shared" ca="1" si="130"/>
        <v>1</v>
      </c>
      <c r="FL129" s="99">
        <f t="shared" ca="1" si="130"/>
        <v>1</v>
      </c>
      <c r="FM129" s="99">
        <f t="shared" ca="1" si="130"/>
        <v>1</v>
      </c>
      <c r="FN129" s="99">
        <f t="shared" ca="1" si="130"/>
        <v>1</v>
      </c>
      <c r="FO129" s="99">
        <f t="shared" ca="1" si="130"/>
        <v>1</v>
      </c>
      <c r="FP129" s="99">
        <f t="shared" ca="1" si="130"/>
        <v>1</v>
      </c>
      <c r="FQ129" s="99">
        <f t="shared" ca="1" si="129"/>
        <v>1</v>
      </c>
      <c r="FR129" s="99">
        <f t="shared" ca="1" si="129"/>
        <v>1</v>
      </c>
      <c r="FS129" s="99">
        <f t="shared" ca="1" si="129"/>
        <v>1</v>
      </c>
      <c r="FT129" s="99">
        <f t="shared" ca="1" si="129"/>
        <v>1</v>
      </c>
      <c r="FU129" s="99">
        <f t="shared" ca="1" si="129"/>
        <v>1</v>
      </c>
      <c r="FV129" s="99">
        <f t="shared" ca="1" si="129"/>
        <v>0</v>
      </c>
      <c r="FW129" s="99">
        <f t="shared" ca="1" si="129"/>
        <v>0</v>
      </c>
      <c r="FX129" s="99">
        <f t="shared" ca="1" si="129"/>
        <v>0</v>
      </c>
      <c r="FY129" s="99">
        <f t="shared" ca="1" si="129"/>
        <v>0</v>
      </c>
      <c r="FZ129" s="99">
        <f t="shared" ca="1" si="129"/>
        <v>0</v>
      </c>
      <c r="GA129" s="99">
        <f t="shared" ca="1" si="129"/>
        <v>0</v>
      </c>
      <c r="GB129" s="99">
        <f t="shared" ca="1" si="129"/>
        <v>0</v>
      </c>
      <c r="GC129" s="99">
        <f t="shared" ca="1" si="129"/>
        <v>0</v>
      </c>
      <c r="GD129" s="99">
        <f t="shared" ca="1" si="129"/>
        <v>0</v>
      </c>
      <c r="GE129" s="99">
        <f t="shared" ca="1" si="129"/>
        <v>0</v>
      </c>
    </row>
    <row r="130" spans="1:187" x14ac:dyDescent="0.2">
      <c r="A130" s="96">
        <f t="shared" ref="A130:A193" ca="1" si="131">INTERCEPT(BJ130:DG130,$K$62:$BH$62)</f>
        <v>0.8132927559414781</v>
      </c>
      <c r="B130" s="97">
        <f t="shared" ref="B130:B193" ca="1" si="132">-SLOPE(BJ130:DG130,$K$62:$BH$62)</f>
        <v>2.3331168594303451E-4</v>
      </c>
      <c r="C130" s="92">
        <f t="shared" ref="C130:C193" ca="1" si="133">IF(AND(A130&gt;0,B130&gt;0),SQRT((SUMSQ(BJ130:DG130)-SUM(BJ130:DG130)^2/$K$1+(SUMPRODUCT(BJ130:DG130,$K$62:$BH$62)-SUM(BJ130:DG130)*SUM($K$62:$BH$62)/$K$1)*B130)/($K$1-2)),"")</f>
        <v>0.50706485393451628</v>
      </c>
      <c r="D130" s="166">
        <f t="shared" ref="D130:D193" ca="1" si="134">IF(AND(A130&gt;0,B130&gt;0),A130+C130^2/2,"")</f>
        <v>0.94185013898929426</v>
      </c>
      <c r="E130" s="100">
        <f t="shared" ref="E130:E193" ca="1" si="135">IF(AND(A130&gt;0,B130&gt;0),D130/B130,"")</f>
        <v>4036.8751148592564</v>
      </c>
      <c r="F130" s="100">
        <f t="shared" ref="F130:F193" ca="1" si="136">IF(AND(A130&gt;0,B130&gt;0),E130*(0.5-0.07*D130),"")</f>
        <v>1752.2883602687452</v>
      </c>
      <c r="G130" s="100">
        <f t="shared" ref="G130:G193" ca="1" si="137">IF(AND(A130&gt;0,B130&gt;0),F130*EXP(D130-B130*F130),"")</f>
        <v>2986.0258482566846</v>
      </c>
      <c r="H130" s="99">
        <f t="shared" ref="H130:H193" ca="1" si="138">IF(AND(A130&gt;0,B130&gt;0),G130-F130,"")</f>
        <v>1233.7374879879394</v>
      </c>
      <c r="I130" s="92">
        <f t="shared" ref="I130:I193" ca="1" si="139">IF(AND(A130&gt;0,B130&gt;0),D130*(0.5-0.07*D130),"")</f>
        <v>0.40882935159265643</v>
      </c>
      <c r="J130" s="12" t="s">
        <v>157</v>
      </c>
      <c r="K130" s="98">
        <f t="shared" ca="1" si="127"/>
        <v>0.40060331906205726</v>
      </c>
      <c r="L130" s="98">
        <f t="shared" ca="1" si="127"/>
        <v>-6.422009307023302E-2</v>
      </c>
      <c r="M130" s="98">
        <f t="shared" ca="1" si="127"/>
        <v>0.10018981213011802</v>
      </c>
      <c r="N130" s="98">
        <f t="shared" ca="1" si="127"/>
        <v>-0.89013065061702146</v>
      </c>
      <c r="O130" s="98">
        <f t="shared" ca="1" si="127"/>
        <v>-0.89013065061702146</v>
      </c>
      <c r="P130" s="98">
        <f t="shared" ca="1" si="127"/>
        <v>-0.89013065061702146</v>
      </c>
      <c r="Q130" s="98">
        <f t="shared" ca="1" si="127"/>
        <v>0.40060331906205726</v>
      </c>
      <c r="R130" s="98">
        <f t="shared" ca="1" si="127"/>
        <v>-0.89013065061702146</v>
      </c>
      <c r="S130" s="98">
        <f t="shared" ca="1" si="127"/>
        <v>0.40060331906205726</v>
      </c>
      <c r="T130" s="98">
        <f t="shared" ca="1" si="127"/>
        <v>-0.89013065061702146</v>
      </c>
      <c r="U130" s="98">
        <f t="shared" ca="1" si="127"/>
        <v>0.42970314590647374</v>
      </c>
      <c r="V130" s="98">
        <f t="shared" ca="1" si="127"/>
        <v>0.57101157599405472</v>
      </c>
      <c r="W130" s="98">
        <f t="shared" ca="1" si="127"/>
        <v>-0.15887822772362503</v>
      </c>
      <c r="X130" s="98">
        <f t="shared" ca="1" si="127"/>
        <v>-0.15887822772362503</v>
      </c>
      <c r="Y130" s="98">
        <f t="shared" ca="1" si="127"/>
        <v>-6.422009307023302E-2</v>
      </c>
      <c r="Z130" s="98">
        <f t="shared" ca="1" si="127"/>
        <v>-6.422009307023302E-2</v>
      </c>
      <c r="AA130" s="98">
        <f t="shared" ca="1" si="125"/>
        <v>6.4529464315084328E-2</v>
      </c>
      <c r="AB130" s="98">
        <f t="shared" ca="1" si="125"/>
        <v>6.5152420796179999E-2</v>
      </c>
      <c r="AC130" s="98">
        <f t="shared" ca="1" si="125"/>
        <v>-6.422009307023302E-2</v>
      </c>
      <c r="AD130" s="98">
        <f t="shared" ca="1" si="125"/>
        <v>0.42970314590647374</v>
      </c>
      <c r="AE130" s="98" t="str">
        <f t="shared" ca="1" si="125"/>
        <v/>
      </c>
      <c r="AF130" s="98" t="str">
        <f t="shared" ca="1" si="124"/>
        <v/>
      </c>
      <c r="AG130" s="98" t="str">
        <f t="shared" ca="1" si="124"/>
        <v/>
      </c>
      <c r="AH130" s="98" t="str">
        <f t="shared" ca="1" si="124"/>
        <v/>
      </c>
      <c r="AI130" s="98" t="str">
        <f t="shared" ca="1" si="124"/>
        <v/>
      </c>
      <c r="AJ130" s="98" t="str">
        <f t="shared" ca="1" si="124"/>
        <v/>
      </c>
      <c r="AK130" s="98" t="str">
        <f t="shared" ca="1" si="124"/>
        <v/>
      </c>
      <c r="AL130" s="98" t="str">
        <f t="shared" ca="1" si="124"/>
        <v/>
      </c>
      <c r="AM130" s="98" t="str">
        <f t="shared" ca="1" si="124"/>
        <v/>
      </c>
      <c r="AN130" s="98" t="str">
        <f t="shared" ca="1" si="124"/>
        <v/>
      </c>
      <c r="AO130" s="98" t="str">
        <f t="shared" ca="1" si="124"/>
        <v/>
      </c>
      <c r="AP130" s="98" t="str">
        <f t="shared" ca="1" si="124"/>
        <v/>
      </c>
      <c r="AQ130" s="98" t="str">
        <f t="shared" ca="1" si="124"/>
        <v/>
      </c>
      <c r="AR130" s="98" t="str">
        <f t="shared" ca="1" si="124"/>
        <v/>
      </c>
      <c r="AS130" s="98" t="str">
        <f t="shared" ca="1" si="124"/>
        <v/>
      </c>
      <c r="AT130" s="98" t="str">
        <f t="shared" ca="1" si="124"/>
        <v/>
      </c>
      <c r="AU130" s="98" t="str">
        <f t="shared" ca="1" si="124"/>
        <v/>
      </c>
      <c r="AV130" s="98" t="str">
        <f t="shared" ref="AQ130:BF146" ca="1" si="140">IF(AV$61&gt;0,INDEX($K$64:$BH$64,INT($K$1*RAND())+1),"")</f>
        <v/>
      </c>
      <c r="AW130" s="98" t="str">
        <f t="shared" ca="1" si="140"/>
        <v/>
      </c>
      <c r="AX130" s="98" t="str">
        <f t="shared" ca="1" si="140"/>
        <v/>
      </c>
      <c r="AY130" s="98" t="str">
        <f t="shared" ca="1" si="140"/>
        <v/>
      </c>
      <c r="AZ130" s="98" t="str">
        <f t="shared" ca="1" si="140"/>
        <v/>
      </c>
      <c r="BA130" s="98" t="str">
        <f t="shared" ca="1" si="140"/>
        <v/>
      </c>
      <c r="BB130" s="98" t="str">
        <f t="shared" ca="1" si="140"/>
        <v/>
      </c>
      <c r="BC130" s="98" t="str">
        <f t="shared" ca="1" si="140"/>
        <v/>
      </c>
      <c r="BD130" s="98" t="str">
        <f t="shared" ca="1" si="140"/>
        <v/>
      </c>
      <c r="BE130" s="98" t="str">
        <f t="shared" ca="1" si="140"/>
        <v/>
      </c>
      <c r="BF130" s="98" t="str">
        <f t="shared" ca="1" si="140"/>
        <v/>
      </c>
      <c r="BG130" s="98" t="str">
        <f t="shared" ca="1" si="93"/>
        <v/>
      </c>
      <c r="BH130" s="98" t="str">
        <f t="shared" ca="1" si="93"/>
        <v/>
      </c>
      <c r="BJ130" s="98">
        <f t="shared" ref="BJ130:BJ193" ca="1" si="141">IF(BJ$61&gt;0,K$63+K130,"")</f>
        <v>1.1552876476373084</v>
      </c>
      <c r="BK130" s="98">
        <f t="shared" ref="BK130:BK193" ca="1" si="142">IF(BK$61&gt;0,L$63+L130,"")</f>
        <v>0.90444024515473398</v>
      </c>
      <c r="BL130" s="98">
        <f t="shared" ref="BL130:BL193" ca="1" si="143">IF(BL$61&gt;0,M$63+M130,"")</f>
        <v>0.78553693094279464</v>
      </c>
      <c r="BM130" s="98">
        <f t="shared" ref="BM130:BM193" ca="1" si="144">IF(BM$61&gt;0,N$63+N130,"")</f>
        <v>1.5386997901623567E-2</v>
      </c>
      <c r="BN130" s="98">
        <f t="shared" ref="BN130:BN193" ca="1" si="145">IF(BN$61&gt;0,O$63+O130,"")</f>
        <v>-9.7434461092953284E-2</v>
      </c>
      <c r="BO130" s="98">
        <f t="shared" ref="BO130:BO193" ca="1" si="146">IF(BO$61&gt;0,P$63+P130,"")</f>
        <v>0.10362739140328214</v>
      </c>
      <c r="BP130" s="98">
        <f t="shared" ref="BP130:BP193" ca="1" si="147">IF(BP$61&gt;0,Q$63+Q130,"")</f>
        <v>1.3464869504931718</v>
      </c>
      <c r="BQ130" s="98">
        <f t="shared" ref="BQ130:BQ193" ca="1" si="148">IF(BQ$61&gt;0,R$63+R130,"")</f>
        <v>-0.11450213198728354</v>
      </c>
      <c r="BR130" s="98">
        <f t="shared" ref="BR130:BR193" ca="1" si="149">IF(BR$61&gt;0,S$63+S130,"")</f>
        <v>0.99412598191609214</v>
      </c>
      <c r="BS130" s="98">
        <f t="shared" ref="BS130:BS193" ca="1" si="150">IF(BS$61&gt;0,T$63+T130,"")</f>
        <v>-0.360563808536709</v>
      </c>
      <c r="BT130" s="98">
        <f t="shared" ref="BT130:BT193" ca="1" si="151">IF(BT$61&gt;0,U$63+U130,"")</f>
        <v>0.89434511964887298</v>
      </c>
      <c r="BU130" s="98">
        <f t="shared" ref="BU130:BU193" ca="1" si="152">IF(BU$61&gt;0,V$63+V130,"")</f>
        <v>0.97375680585631252</v>
      </c>
      <c r="BV130" s="98">
        <f t="shared" ref="BV130:BV193" ca="1" si="153">IF(BV$61&gt;0,W$63+W130,"")</f>
        <v>0.2778534882485264</v>
      </c>
      <c r="BW130" s="98">
        <f t="shared" ref="BW130:BW193" ca="1" si="154">IF(BW$61&gt;0,X$63+X130,"")</f>
        <v>0.81907047184721427</v>
      </c>
      <c r="BX130" s="98">
        <f t="shared" ref="BX130:BX193" ca="1" si="155">IF(BX$61&gt;0,Y$63+Y130,"")</f>
        <v>0.69992534177566312</v>
      </c>
      <c r="BY130" s="98">
        <f t="shared" ref="BY130:BY193" ca="1" si="156">IF(BY$61&gt;0,Z$63+Z130,"")</f>
        <v>0.68709897498279926</v>
      </c>
      <c r="BZ130" s="98">
        <f t="shared" ref="BZ130:BZ193" ca="1" si="157">IF(BZ$61&gt;0,AA$63+AA130,"")</f>
        <v>0.8708283800812413</v>
      </c>
      <c r="CA130" s="98">
        <f t="shared" ref="CA130:CA193" ca="1" si="158">IF(CA$61&gt;0,AB$63+AB130,"")</f>
        <v>0.79225942336716504</v>
      </c>
      <c r="CB130" s="98">
        <f t="shared" ref="CB130:CB193" ca="1" si="159">IF(CB$61&gt;0,AC$63+AC130,"")</f>
        <v>0.86775142815312001</v>
      </c>
      <c r="CC130" s="98">
        <f t="shared" ref="CC130:CC193" ca="1" si="160">IF(CC$61&gt;0,AD$63+AD130,"")</f>
        <v>1.2912252563609963</v>
      </c>
      <c r="CD130" s="98" t="str">
        <f t="shared" si="123"/>
        <v/>
      </c>
      <c r="CE130" s="98" t="str">
        <f t="shared" si="123"/>
        <v/>
      </c>
      <c r="CF130" s="98" t="str">
        <f t="shared" si="123"/>
        <v/>
      </c>
      <c r="CG130" s="98" t="str">
        <f t="shared" si="123"/>
        <v/>
      </c>
      <c r="CH130" s="98" t="str">
        <f t="shared" si="123"/>
        <v/>
      </c>
      <c r="CI130" s="98" t="str">
        <f t="shared" si="123"/>
        <v/>
      </c>
      <c r="CJ130" s="98" t="str">
        <f t="shared" si="123"/>
        <v/>
      </c>
      <c r="CK130" s="98" t="str">
        <f t="shared" si="123"/>
        <v/>
      </c>
      <c r="CL130" s="98" t="str">
        <f t="shared" si="123"/>
        <v/>
      </c>
      <c r="CM130" s="98" t="str">
        <f t="shared" si="123"/>
        <v/>
      </c>
      <c r="CN130" s="98" t="str">
        <f t="shared" si="122"/>
        <v/>
      </c>
      <c r="CO130" s="98" t="str">
        <f t="shared" si="119"/>
        <v/>
      </c>
      <c r="CP130" s="98" t="str">
        <f t="shared" si="119"/>
        <v/>
      </c>
      <c r="CQ130" s="98" t="str">
        <f t="shared" si="119"/>
        <v/>
      </c>
      <c r="CR130" s="98" t="str">
        <f t="shared" si="119"/>
        <v/>
      </c>
      <c r="CS130" s="98" t="str">
        <f t="shared" si="119"/>
        <v/>
      </c>
      <c r="CT130" s="98" t="str">
        <f t="shared" si="119"/>
        <v/>
      </c>
      <c r="CU130" s="98" t="str">
        <f t="shared" si="119"/>
        <v/>
      </c>
      <c r="CV130" s="98" t="str">
        <f t="shared" si="119"/>
        <v/>
      </c>
      <c r="CW130" s="98" t="str">
        <f t="shared" si="119"/>
        <v/>
      </c>
      <c r="CX130" s="98" t="str">
        <f t="shared" si="119"/>
        <v/>
      </c>
      <c r="CY130" s="98" t="str">
        <f t="shared" si="119"/>
        <v/>
      </c>
      <c r="CZ130" s="98" t="str">
        <f t="shared" si="117"/>
        <v/>
      </c>
      <c r="DA130" s="98" t="str">
        <f t="shared" si="117"/>
        <v/>
      </c>
      <c r="DB130" s="98" t="str">
        <f t="shared" si="117"/>
        <v/>
      </c>
      <c r="DC130" s="98" t="str">
        <f t="shared" si="106"/>
        <v/>
      </c>
      <c r="DD130" s="98" t="str">
        <f t="shared" si="106"/>
        <v/>
      </c>
      <c r="DE130" s="98" t="str">
        <f t="shared" si="91"/>
        <v/>
      </c>
      <c r="DF130" s="98" t="str">
        <f t="shared" si="91"/>
        <v/>
      </c>
      <c r="DG130" s="98" t="str">
        <f t="shared" si="91"/>
        <v/>
      </c>
      <c r="EE130" s="100">
        <f t="shared" ca="1" si="128"/>
        <v>0</v>
      </c>
      <c r="EF130" s="100">
        <f t="shared" ca="1" si="128"/>
        <v>93.257621214996988</v>
      </c>
      <c r="EG130" s="100">
        <f t="shared" ca="1" si="128"/>
        <v>182.15419220409677</v>
      </c>
      <c r="EH130" s="100">
        <f t="shared" ca="1" si="128"/>
        <v>266.78217392365588</v>
      </c>
      <c r="EI130" s="100">
        <f t="shared" ca="1" si="128"/>
        <v>347.23228482856746</v>
      </c>
      <c r="EJ130" s="100">
        <f t="shared" ca="1" si="128"/>
        <v>423.59353165868163</v>
      </c>
      <c r="EK130" s="100">
        <f t="shared" ca="1" si="128"/>
        <v>495.95323970305139</v>
      </c>
      <c r="EL130" s="100">
        <f t="shared" ca="1" si="128"/>
        <v>564.39708255061225</v>
      </c>
      <c r="EM130" s="100">
        <f t="shared" ca="1" si="128"/>
        <v>629.00911133576926</v>
      </c>
      <c r="EN130" s="100">
        <f t="shared" ca="1" si="128"/>
        <v>689.87178348722625</v>
      </c>
      <c r="EO130" s="100">
        <f t="shared" ca="1" si="128"/>
        <v>747.06599098825666</v>
      </c>
      <c r="EP130" s="100">
        <f t="shared" ca="1" si="128"/>
        <v>800.67108815648191</v>
      </c>
      <c r="EQ130" s="100">
        <f t="shared" ca="1" si="128"/>
        <v>850.76491895109814</v>
      </c>
      <c r="ER130" s="100">
        <f t="shared" ca="1" si="128"/>
        <v>897.42384381535601</v>
      </c>
      <c r="ES130" s="100">
        <f t="shared" ca="1" si="128"/>
        <v>940.7227660619784</v>
      </c>
      <c r="ET130" s="100">
        <f t="shared" ca="1" si="128"/>
        <v>980.73515780907326</v>
      </c>
      <c r="EU130" s="100">
        <f t="shared" ca="1" si="126"/>
        <v>1017.5330854739765</v>
      </c>
      <c r="EV130" s="100">
        <f t="shared" ca="1" si="126"/>
        <v>1051.1872348323411</v>
      </c>
      <c r="EW130" s="100">
        <f t="shared" ca="1" si="126"/>
        <v>1081.7669356496701</v>
      </c>
      <c r="EX130" s="100">
        <f t="shared" ca="1" si="126"/>
        <v>1109.340185892371</v>
      </c>
      <c r="EY130" s="100">
        <f t="shared" ca="1" si="126"/>
        <v>1133.9736755252979</v>
      </c>
      <c r="FA130" s="99">
        <f t="shared" ca="1" si="130"/>
        <v>0</v>
      </c>
      <c r="FB130" s="99">
        <f t="shared" ca="1" si="130"/>
        <v>0</v>
      </c>
      <c r="FC130" s="99">
        <f t="shared" ca="1" si="130"/>
        <v>0</v>
      </c>
      <c r="FD130" s="99">
        <f t="shared" ca="1" si="130"/>
        <v>0</v>
      </c>
      <c r="FE130" s="99">
        <f t="shared" ca="1" si="130"/>
        <v>0</v>
      </c>
      <c r="FF130" s="99">
        <f t="shared" ca="1" si="130"/>
        <v>0</v>
      </c>
      <c r="FG130" s="99">
        <f t="shared" ca="1" si="130"/>
        <v>0</v>
      </c>
      <c r="FH130" s="99">
        <f t="shared" ca="1" si="130"/>
        <v>0</v>
      </c>
      <c r="FI130" s="99">
        <f t="shared" ca="1" si="130"/>
        <v>0</v>
      </c>
      <c r="FJ130" s="99">
        <f t="shared" ca="1" si="130"/>
        <v>0</v>
      </c>
      <c r="FK130" s="99">
        <f t="shared" ca="1" si="130"/>
        <v>0</v>
      </c>
      <c r="FL130" s="99">
        <f t="shared" ca="1" si="130"/>
        <v>0</v>
      </c>
      <c r="FM130" s="99">
        <f t="shared" ca="1" si="130"/>
        <v>0</v>
      </c>
      <c r="FN130" s="99">
        <f t="shared" ca="1" si="130"/>
        <v>0</v>
      </c>
      <c r="FO130" s="99">
        <f t="shared" ca="1" si="130"/>
        <v>0</v>
      </c>
      <c r="FP130" s="99">
        <f t="shared" ca="1" si="130"/>
        <v>0</v>
      </c>
      <c r="FQ130" s="99">
        <f t="shared" ca="1" si="129"/>
        <v>0</v>
      </c>
      <c r="FR130" s="99">
        <f t="shared" ca="1" si="129"/>
        <v>0</v>
      </c>
      <c r="FS130" s="99">
        <f t="shared" ca="1" si="129"/>
        <v>0</v>
      </c>
      <c r="FT130" s="99">
        <f t="shared" ca="1" si="129"/>
        <v>0</v>
      </c>
      <c r="FU130" s="99">
        <f t="shared" ca="1" si="129"/>
        <v>0</v>
      </c>
      <c r="FV130" s="99">
        <f t="shared" ca="1" si="129"/>
        <v>0</v>
      </c>
      <c r="FW130" s="99">
        <f t="shared" ca="1" si="129"/>
        <v>0</v>
      </c>
      <c r="FX130" s="99">
        <f t="shared" ca="1" si="129"/>
        <v>0</v>
      </c>
      <c r="FY130" s="99">
        <f t="shared" ca="1" si="129"/>
        <v>0</v>
      </c>
      <c r="FZ130" s="99">
        <f t="shared" ca="1" si="129"/>
        <v>0</v>
      </c>
      <c r="GA130" s="99">
        <f t="shared" ca="1" si="129"/>
        <v>0</v>
      </c>
      <c r="GB130" s="99">
        <f t="shared" ca="1" si="129"/>
        <v>0</v>
      </c>
      <c r="GC130" s="99">
        <f t="shared" ca="1" si="129"/>
        <v>0</v>
      </c>
      <c r="GD130" s="99">
        <f t="shared" ca="1" si="129"/>
        <v>1</v>
      </c>
      <c r="GE130" s="99">
        <f t="shared" ca="1" si="129"/>
        <v>1</v>
      </c>
    </row>
    <row r="131" spans="1:187" x14ac:dyDescent="0.2">
      <c r="A131" s="96">
        <f t="shared" ca="1" si="131"/>
        <v>1.8926594718813434</v>
      </c>
      <c r="B131" s="97">
        <f t="shared" ca="1" si="132"/>
        <v>1.4022660656642072E-3</v>
      </c>
      <c r="C131" s="92">
        <f t="shared" ca="1" si="133"/>
        <v>0.34209173560701078</v>
      </c>
      <c r="D131" s="166">
        <f t="shared" ca="1" si="134"/>
        <v>1.9511728496666518</v>
      </c>
      <c r="E131" s="100">
        <f t="shared" ca="1" si="135"/>
        <v>1391.4426779930993</v>
      </c>
      <c r="F131" s="100">
        <f t="shared" ca="1" si="136"/>
        <v>505.67517673481808</v>
      </c>
      <c r="G131" s="100">
        <f t="shared" ca="1" si="137"/>
        <v>1751.0593541954001</v>
      </c>
      <c r="H131" s="99">
        <f t="shared" ca="1" si="138"/>
        <v>1245.3841774605821</v>
      </c>
      <c r="I131" s="92">
        <f t="shared" ca="1" si="139"/>
        <v>0.70909114058398603</v>
      </c>
      <c r="J131" s="12" t="s">
        <v>158</v>
      </c>
      <c r="K131" s="98">
        <f t="shared" ca="1" si="127"/>
        <v>0.38728374206887162</v>
      </c>
      <c r="L131" s="98">
        <f t="shared" ca="1" si="127"/>
        <v>0.19400563242188218</v>
      </c>
      <c r="M131" s="98">
        <f t="shared" ca="1" si="127"/>
        <v>-0.23389576259867084</v>
      </c>
      <c r="N131" s="98">
        <f t="shared" ca="1" si="127"/>
        <v>0.40060331906205726</v>
      </c>
      <c r="O131" s="98">
        <f t="shared" ca="1" si="127"/>
        <v>6.4529464315084328E-2</v>
      </c>
      <c r="P131" s="98">
        <f t="shared" ca="1" si="127"/>
        <v>0.41903994694122737</v>
      </c>
      <c r="Q131" s="98">
        <f t="shared" ca="1" si="127"/>
        <v>0.57101157599405472</v>
      </c>
      <c r="R131" s="98">
        <f t="shared" ca="1" si="127"/>
        <v>-0.54951084078864643</v>
      </c>
      <c r="S131" s="98">
        <f t="shared" ca="1" si="127"/>
        <v>0.57101157599405472</v>
      </c>
      <c r="T131" s="98">
        <f t="shared" ca="1" si="127"/>
        <v>-0.15887822772362503</v>
      </c>
      <c r="U131" s="98">
        <f t="shared" ca="1" si="127"/>
        <v>-0.6692853928473258</v>
      </c>
      <c r="V131" s="98">
        <f t="shared" ca="1" si="127"/>
        <v>0.38728374206887162</v>
      </c>
      <c r="W131" s="98">
        <f t="shared" ca="1" si="127"/>
        <v>6.5152420796179999E-2</v>
      </c>
      <c r="X131" s="98">
        <f t="shared" ca="1" si="127"/>
        <v>0.19400563242188218</v>
      </c>
      <c r="Y131" s="98">
        <f t="shared" ca="1" si="127"/>
        <v>0.10018981213011802</v>
      </c>
      <c r="Z131" s="98">
        <f t="shared" ca="1" si="127"/>
        <v>0.57101157599405472</v>
      </c>
      <c r="AA131" s="98">
        <f t="shared" ca="1" si="125"/>
        <v>0.16019294342776347</v>
      </c>
      <c r="AB131" s="98">
        <f t="shared" ca="1" si="125"/>
        <v>0.19400563242188218</v>
      </c>
      <c r="AC131" s="98">
        <f t="shared" ca="1" si="125"/>
        <v>6.4529464315084328E-2</v>
      </c>
      <c r="AD131" s="98">
        <f t="shared" ca="1" si="125"/>
        <v>-0.13938411227580294</v>
      </c>
      <c r="AE131" s="98" t="str">
        <f t="shared" ca="1" si="125"/>
        <v/>
      </c>
      <c r="AF131" s="98" t="str">
        <f t="shared" ca="1" si="124"/>
        <v/>
      </c>
      <c r="AG131" s="98" t="str">
        <f t="shared" ca="1" si="124"/>
        <v/>
      </c>
      <c r="AH131" s="98" t="str">
        <f t="shared" ca="1" si="124"/>
        <v/>
      </c>
      <c r="AI131" s="98" t="str">
        <f t="shared" ca="1" si="124"/>
        <v/>
      </c>
      <c r="AJ131" s="98" t="str">
        <f t="shared" ca="1" si="124"/>
        <v/>
      </c>
      <c r="AK131" s="98" t="str">
        <f t="shared" ca="1" si="124"/>
        <v/>
      </c>
      <c r="AL131" s="98" t="str">
        <f t="shared" ca="1" si="124"/>
        <v/>
      </c>
      <c r="AM131" s="98" t="str">
        <f t="shared" ca="1" si="124"/>
        <v/>
      </c>
      <c r="AN131" s="98" t="str">
        <f t="shared" ca="1" si="124"/>
        <v/>
      </c>
      <c r="AO131" s="98" t="str">
        <f t="shared" ca="1" si="124"/>
        <v/>
      </c>
      <c r="AP131" s="98" t="str">
        <f t="shared" ca="1" si="124"/>
        <v/>
      </c>
      <c r="AQ131" s="98" t="str">
        <f t="shared" ca="1" si="140"/>
        <v/>
      </c>
      <c r="AR131" s="98" t="str">
        <f t="shared" ca="1" si="140"/>
        <v/>
      </c>
      <c r="AS131" s="98" t="str">
        <f t="shared" ca="1" si="140"/>
        <v/>
      </c>
      <c r="AT131" s="98" t="str">
        <f t="shared" ca="1" si="140"/>
        <v/>
      </c>
      <c r="AU131" s="98" t="str">
        <f t="shared" ca="1" si="140"/>
        <v/>
      </c>
      <c r="AV131" s="98" t="str">
        <f t="shared" ca="1" si="140"/>
        <v/>
      </c>
      <c r="AW131" s="98" t="str">
        <f t="shared" ca="1" si="140"/>
        <v/>
      </c>
      <c r="AX131" s="98" t="str">
        <f t="shared" ca="1" si="140"/>
        <v/>
      </c>
      <c r="AY131" s="98" t="str">
        <f t="shared" ca="1" si="140"/>
        <v/>
      </c>
      <c r="AZ131" s="98" t="str">
        <f t="shared" ca="1" si="140"/>
        <v/>
      </c>
      <c r="BA131" s="98" t="str">
        <f t="shared" ca="1" si="140"/>
        <v/>
      </c>
      <c r="BB131" s="98" t="str">
        <f t="shared" ca="1" si="140"/>
        <v/>
      </c>
      <c r="BC131" s="98" t="str">
        <f t="shared" ca="1" si="140"/>
        <v/>
      </c>
      <c r="BD131" s="98" t="str">
        <f t="shared" ca="1" si="140"/>
        <v/>
      </c>
      <c r="BE131" s="98" t="str">
        <f t="shared" ca="1" si="140"/>
        <v/>
      </c>
      <c r="BF131" s="98" t="str">
        <f t="shared" ca="1" si="140"/>
        <v/>
      </c>
      <c r="BG131" s="98" t="str">
        <f t="shared" ca="1" si="93"/>
        <v/>
      </c>
      <c r="BH131" s="98" t="str">
        <f t="shared" ca="1" si="93"/>
        <v/>
      </c>
      <c r="BJ131" s="98">
        <f t="shared" ca="1" si="141"/>
        <v>1.1419680706441229</v>
      </c>
      <c r="BK131" s="98">
        <f t="shared" ca="1" si="142"/>
        <v>1.1626659706468492</v>
      </c>
      <c r="BL131" s="98">
        <f t="shared" ca="1" si="143"/>
        <v>0.45145135621400578</v>
      </c>
      <c r="BM131" s="98">
        <f t="shared" ca="1" si="144"/>
        <v>1.3061209675807022</v>
      </c>
      <c r="BN131" s="98">
        <f t="shared" ca="1" si="145"/>
        <v>0.8572256538391525</v>
      </c>
      <c r="BO131" s="98">
        <f t="shared" ca="1" si="146"/>
        <v>1.412797988961531</v>
      </c>
      <c r="BP131" s="98">
        <f t="shared" ca="1" si="147"/>
        <v>1.5168952074251694</v>
      </c>
      <c r="BQ131" s="98">
        <f t="shared" ca="1" si="148"/>
        <v>0.22611767784109149</v>
      </c>
      <c r="BR131" s="98">
        <f t="shared" ca="1" si="149"/>
        <v>1.1645342388480895</v>
      </c>
      <c r="BS131" s="98">
        <f t="shared" ca="1" si="150"/>
        <v>0.37068861435668743</v>
      </c>
      <c r="BT131" s="98">
        <f t="shared" ca="1" si="151"/>
        <v>-0.20464341910492656</v>
      </c>
      <c r="BU131" s="98">
        <f t="shared" ca="1" si="152"/>
        <v>0.79002897193112942</v>
      </c>
      <c r="BV131" s="98">
        <f t="shared" ca="1" si="153"/>
        <v>0.50188413676833143</v>
      </c>
      <c r="BW131" s="98">
        <f t="shared" ca="1" si="154"/>
        <v>1.1719543319927215</v>
      </c>
      <c r="BX131" s="98">
        <f t="shared" ca="1" si="155"/>
        <v>0.86433524697601416</v>
      </c>
      <c r="BY131" s="98">
        <f t="shared" ca="1" si="156"/>
        <v>1.322330644047087</v>
      </c>
      <c r="BZ131" s="98">
        <f t="shared" ca="1" si="157"/>
        <v>0.96649185919392044</v>
      </c>
      <c r="CA131" s="98">
        <f t="shared" ca="1" si="158"/>
        <v>0.92111263499286722</v>
      </c>
      <c r="CB131" s="98">
        <f t="shared" ca="1" si="159"/>
        <v>0.99650098553843736</v>
      </c>
      <c r="CC131" s="98">
        <f t="shared" ca="1" si="160"/>
        <v>0.7221379981787196</v>
      </c>
      <c r="CD131" s="98" t="str">
        <f t="shared" si="123"/>
        <v/>
      </c>
      <c r="CE131" s="98" t="str">
        <f t="shared" si="123"/>
        <v/>
      </c>
      <c r="CF131" s="98" t="str">
        <f t="shared" si="123"/>
        <v/>
      </c>
      <c r="CG131" s="98" t="str">
        <f t="shared" si="123"/>
        <v/>
      </c>
      <c r="CH131" s="98" t="str">
        <f t="shared" si="123"/>
        <v/>
      </c>
      <c r="CI131" s="98" t="str">
        <f t="shared" si="123"/>
        <v/>
      </c>
      <c r="CJ131" s="98" t="str">
        <f t="shared" si="123"/>
        <v/>
      </c>
      <c r="CK131" s="98" t="str">
        <f t="shared" si="123"/>
        <v/>
      </c>
      <c r="CL131" s="98" t="str">
        <f t="shared" si="123"/>
        <v/>
      </c>
      <c r="CM131" s="98" t="str">
        <f t="shared" si="123"/>
        <v/>
      </c>
      <c r="CN131" s="98" t="str">
        <f t="shared" si="122"/>
        <v/>
      </c>
      <c r="CO131" s="98" t="str">
        <f t="shared" si="119"/>
        <v/>
      </c>
      <c r="CP131" s="98" t="str">
        <f t="shared" si="119"/>
        <v/>
      </c>
      <c r="CQ131" s="98" t="str">
        <f t="shared" si="119"/>
        <v/>
      </c>
      <c r="CR131" s="98" t="str">
        <f t="shared" si="119"/>
        <v/>
      </c>
      <c r="CS131" s="98" t="str">
        <f t="shared" si="119"/>
        <v/>
      </c>
      <c r="CT131" s="98" t="str">
        <f t="shared" si="119"/>
        <v/>
      </c>
      <c r="CU131" s="98" t="str">
        <f t="shared" si="119"/>
        <v/>
      </c>
      <c r="CV131" s="98" t="str">
        <f t="shared" si="119"/>
        <v/>
      </c>
      <c r="CW131" s="98" t="str">
        <f t="shared" si="119"/>
        <v/>
      </c>
      <c r="CX131" s="98" t="str">
        <f t="shared" si="119"/>
        <v/>
      </c>
      <c r="CY131" s="98" t="str">
        <f t="shared" si="119"/>
        <v/>
      </c>
      <c r="CZ131" s="98" t="str">
        <f t="shared" si="117"/>
        <v/>
      </c>
      <c r="DA131" s="98" t="str">
        <f t="shared" si="117"/>
        <v/>
      </c>
      <c r="DB131" s="98" t="str">
        <f t="shared" si="117"/>
        <v/>
      </c>
      <c r="DC131" s="98" t="str">
        <f t="shared" si="106"/>
        <v/>
      </c>
      <c r="DD131" s="98" t="str">
        <f t="shared" si="106"/>
        <v/>
      </c>
      <c r="DE131" s="98" t="str">
        <f t="shared" si="91"/>
        <v/>
      </c>
      <c r="DF131" s="98" t="str">
        <f t="shared" si="91"/>
        <v/>
      </c>
      <c r="DG131" s="98" t="str">
        <f t="shared" si="91"/>
        <v/>
      </c>
      <c r="EE131" s="100">
        <f t="shared" ca="1" si="128"/>
        <v>0</v>
      </c>
      <c r="EF131" s="100">
        <f t="shared" ca="1" si="128"/>
        <v>333.12907597350289</v>
      </c>
      <c r="EG131" s="100">
        <f t="shared" ca="1" si="128"/>
        <v>601.61911894045238</v>
      </c>
      <c r="EH131" s="100">
        <f t="shared" ca="1" si="128"/>
        <v>813.42068394590274</v>
      </c>
      <c r="EI131" s="100">
        <f t="shared" ca="1" si="128"/>
        <v>975.61507038089837</v>
      </c>
      <c r="EJ131" s="100">
        <f t="shared" ca="1" si="128"/>
        <v>1094.5034201713456</v>
      </c>
      <c r="EK131" s="100">
        <f t="shared" ca="1" si="128"/>
        <v>1175.6870487558385</v>
      </c>
      <c r="EL131" s="100">
        <f t="shared" ca="1" si="128"/>
        <v>1224.1398475774431</v>
      </c>
      <c r="EM131" s="100">
        <f t="shared" ca="1" si="128"/>
        <v>1244.2735182143847</v>
      </c>
      <c r="EN131" s="100">
        <f t="shared" ca="1" si="128"/>
        <v>1239.9963269253317</v>
      </c>
      <c r="EO131" s="100">
        <f t="shared" ca="1" si="128"/>
        <v>1214.7660036259167</v>
      </c>
      <c r="EP131" s="100">
        <f t="shared" ca="1" si="128"/>
        <v>1171.6373505432243</v>
      </c>
      <c r="EQ131" s="100">
        <f t="shared" ca="1" si="128"/>
        <v>1113.305072467434</v>
      </c>
      <c r="ER131" s="100">
        <f t="shared" ca="1" si="128"/>
        <v>1042.142292137265</v>
      </c>
      <c r="ES131" s="100">
        <f t="shared" ca="1" si="128"/>
        <v>960.2351704059073</v>
      </c>
      <c r="ET131" s="100">
        <f t="shared" ca="1" si="128"/>
        <v>869.41401102527868</v>
      </c>
      <c r="EU131" s="100">
        <f t="shared" ca="1" si="126"/>
        <v>771.28119378457779</v>
      </c>
      <c r="EV131" s="100">
        <f t="shared" ca="1" si="126"/>
        <v>667.23624700385858</v>
      </c>
      <c r="EW131" s="100">
        <f t="shared" ca="1" si="126"/>
        <v>558.49834070544239</v>
      </c>
      <c r="EX131" s="100">
        <f t="shared" ca="1" si="126"/>
        <v>446.12645488406156</v>
      </c>
      <c r="EY131" s="100">
        <f t="shared" ca="1" si="126"/>
        <v>331.03745291499581</v>
      </c>
      <c r="FA131" s="99">
        <f t="shared" ca="1" si="130"/>
        <v>0</v>
      </c>
      <c r="FB131" s="99">
        <f t="shared" ca="1" si="130"/>
        <v>0</v>
      </c>
      <c r="FC131" s="99">
        <f t="shared" ca="1" si="130"/>
        <v>0</v>
      </c>
      <c r="FD131" s="99">
        <f t="shared" ca="1" si="130"/>
        <v>0</v>
      </c>
      <c r="FE131" s="99">
        <f t="shared" ca="1" si="130"/>
        <v>0</v>
      </c>
      <c r="FF131" s="99">
        <f t="shared" ca="1" si="130"/>
        <v>0</v>
      </c>
      <c r="FG131" s="99">
        <f t="shared" ca="1" si="130"/>
        <v>0</v>
      </c>
      <c r="FH131" s="99">
        <f t="shared" ca="1" si="130"/>
        <v>0</v>
      </c>
      <c r="FI131" s="99">
        <f t="shared" ca="1" si="130"/>
        <v>1</v>
      </c>
      <c r="FJ131" s="99">
        <f t="shared" ca="1" si="130"/>
        <v>1</v>
      </c>
      <c r="FK131" s="99">
        <f t="shared" ca="1" si="130"/>
        <v>1</v>
      </c>
      <c r="FL131" s="99">
        <f t="shared" ca="1" si="130"/>
        <v>1</v>
      </c>
      <c r="FM131" s="99">
        <f t="shared" ca="1" si="130"/>
        <v>1</v>
      </c>
      <c r="FN131" s="99">
        <f t="shared" ca="1" si="130"/>
        <v>1</v>
      </c>
      <c r="FO131" s="99">
        <f t="shared" ca="1" si="130"/>
        <v>1</v>
      </c>
      <c r="FP131" s="99">
        <f t="shared" ca="1" si="130"/>
        <v>1</v>
      </c>
      <c r="FQ131" s="99">
        <f t="shared" ca="1" si="129"/>
        <v>1</v>
      </c>
      <c r="FR131" s="99">
        <f t="shared" ca="1" si="129"/>
        <v>1</v>
      </c>
      <c r="FS131" s="99">
        <f t="shared" ca="1" si="129"/>
        <v>0</v>
      </c>
      <c r="FT131" s="99">
        <f t="shared" ca="1" si="129"/>
        <v>0</v>
      </c>
      <c r="FU131" s="99">
        <f t="shared" ca="1" si="129"/>
        <v>0</v>
      </c>
      <c r="FV131" s="99">
        <f t="shared" ca="1" si="129"/>
        <v>0</v>
      </c>
      <c r="FW131" s="99">
        <f t="shared" ca="1" si="129"/>
        <v>0</v>
      </c>
      <c r="FX131" s="99">
        <f t="shared" ca="1" si="129"/>
        <v>0</v>
      </c>
      <c r="FY131" s="99">
        <f t="shared" ca="1" si="129"/>
        <v>0</v>
      </c>
      <c r="FZ131" s="99">
        <f t="shared" ca="1" si="129"/>
        <v>0</v>
      </c>
      <c r="GA131" s="99">
        <f t="shared" ca="1" si="129"/>
        <v>0</v>
      </c>
      <c r="GB131" s="99">
        <f t="shared" ca="1" si="129"/>
        <v>0</v>
      </c>
      <c r="GC131" s="99">
        <f t="shared" ca="1" si="129"/>
        <v>0</v>
      </c>
      <c r="GD131" s="99">
        <f t="shared" ca="1" si="129"/>
        <v>0</v>
      </c>
      <c r="GE131" s="99">
        <f t="shared" ca="1" si="129"/>
        <v>0</v>
      </c>
    </row>
    <row r="132" spans="1:187" x14ac:dyDescent="0.2">
      <c r="A132" s="96">
        <f t="shared" ca="1" si="131"/>
        <v>0.97992958894474824</v>
      </c>
      <c r="B132" s="97">
        <f t="shared" ca="1" si="132"/>
        <v>3.3009955529157172E-4</v>
      </c>
      <c r="C132" s="92">
        <f t="shared" ca="1" si="133"/>
        <v>0.34271145107645479</v>
      </c>
      <c r="D132" s="166">
        <f t="shared" ca="1" si="134"/>
        <v>1.038655158294213</v>
      </c>
      <c r="E132" s="100">
        <f t="shared" ca="1" si="135"/>
        <v>3146.4906318240423</v>
      </c>
      <c r="F132" s="100">
        <f t="shared" ca="1" si="136"/>
        <v>1344.477005143229</v>
      </c>
      <c r="G132" s="100">
        <f t="shared" ca="1" si="137"/>
        <v>2437.1979310112747</v>
      </c>
      <c r="H132" s="99">
        <f t="shared" ca="1" si="138"/>
        <v>1092.7209258680457</v>
      </c>
      <c r="I132" s="92">
        <f t="shared" ca="1" si="139"/>
        <v>0.44381126149752415</v>
      </c>
      <c r="J132" s="12" t="s">
        <v>159</v>
      </c>
      <c r="K132" s="98">
        <f t="shared" ca="1" si="127"/>
        <v>-0.54951084078864643</v>
      </c>
      <c r="L132" s="98">
        <f t="shared" ca="1" si="127"/>
        <v>-0.12445329224372725</v>
      </c>
      <c r="M132" s="98">
        <f t="shared" ca="1" si="127"/>
        <v>-0.13938411227580294</v>
      </c>
      <c r="N132" s="98">
        <f t="shared" ca="1" si="127"/>
        <v>0.41903994694122737</v>
      </c>
      <c r="O132" s="98">
        <f t="shared" ca="1" si="127"/>
        <v>0.42970314590647374</v>
      </c>
      <c r="P132" s="98">
        <f t="shared" ca="1" si="127"/>
        <v>-0.1878585854517944</v>
      </c>
      <c r="Q132" s="98">
        <f t="shared" ca="1" si="127"/>
        <v>-0.89013065061702146</v>
      </c>
      <c r="R132" s="98">
        <f t="shared" ca="1" si="127"/>
        <v>-6.422009307023302E-2</v>
      </c>
      <c r="S132" s="98">
        <f t="shared" ca="1" si="127"/>
        <v>0.38728374206887162</v>
      </c>
      <c r="T132" s="98">
        <f t="shared" ca="1" si="127"/>
        <v>-0.23389576259867084</v>
      </c>
      <c r="U132" s="98">
        <f t="shared" ca="1" si="127"/>
        <v>6.5152420796179999E-2</v>
      </c>
      <c r="V132" s="98">
        <f t="shared" ca="1" si="127"/>
        <v>0.38728374206887162</v>
      </c>
      <c r="W132" s="98">
        <f t="shared" ca="1" si="127"/>
        <v>6.4529464315084328E-2</v>
      </c>
      <c r="X132" s="98">
        <f t="shared" ca="1" si="127"/>
        <v>-0.1878585854517944</v>
      </c>
      <c r="Y132" s="98">
        <f t="shared" ca="1" si="127"/>
        <v>0.40060331906205726</v>
      </c>
      <c r="Z132" s="98">
        <f t="shared" ca="1" si="127"/>
        <v>-0.13938411227580294</v>
      </c>
      <c r="AA132" s="98">
        <f t="shared" ca="1" si="125"/>
        <v>-0.23389576259867084</v>
      </c>
      <c r="AB132" s="98">
        <f t="shared" ca="1" si="125"/>
        <v>0.40060331906205726</v>
      </c>
      <c r="AC132" s="98">
        <f t="shared" ca="1" si="125"/>
        <v>-0.1878585854517944</v>
      </c>
      <c r="AD132" s="98">
        <f t="shared" ca="1" si="125"/>
        <v>0.16019294342776347</v>
      </c>
      <c r="AE132" s="98" t="str">
        <f t="shared" ca="1" si="125"/>
        <v/>
      </c>
      <c r="AF132" s="98" t="str">
        <f t="shared" ca="1" si="124"/>
        <v/>
      </c>
      <c r="AG132" s="98" t="str">
        <f t="shared" ca="1" si="124"/>
        <v/>
      </c>
      <c r="AH132" s="98" t="str">
        <f t="shared" ca="1" si="124"/>
        <v/>
      </c>
      <c r="AI132" s="98" t="str">
        <f t="shared" ca="1" si="124"/>
        <v/>
      </c>
      <c r="AJ132" s="98" t="str">
        <f t="shared" ca="1" si="124"/>
        <v/>
      </c>
      <c r="AK132" s="98" t="str">
        <f t="shared" ca="1" si="124"/>
        <v/>
      </c>
      <c r="AL132" s="98" t="str">
        <f t="shared" ca="1" si="124"/>
        <v/>
      </c>
      <c r="AM132" s="98" t="str">
        <f t="shared" ca="1" si="124"/>
        <v/>
      </c>
      <c r="AN132" s="98" t="str">
        <f t="shared" ca="1" si="124"/>
        <v/>
      </c>
      <c r="AO132" s="98" t="str">
        <f t="shared" ca="1" si="124"/>
        <v/>
      </c>
      <c r="AP132" s="98" t="str">
        <f t="shared" ca="1" si="124"/>
        <v/>
      </c>
      <c r="AQ132" s="98" t="str">
        <f t="shared" ca="1" si="140"/>
        <v/>
      </c>
      <c r="AR132" s="98" t="str">
        <f t="shared" ca="1" si="140"/>
        <v/>
      </c>
      <c r="AS132" s="98" t="str">
        <f t="shared" ca="1" si="140"/>
        <v/>
      </c>
      <c r="AT132" s="98" t="str">
        <f t="shared" ca="1" si="140"/>
        <v/>
      </c>
      <c r="AU132" s="98" t="str">
        <f t="shared" ca="1" si="140"/>
        <v/>
      </c>
      <c r="AV132" s="98" t="str">
        <f t="shared" ca="1" si="140"/>
        <v/>
      </c>
      <c r="AW132" s="98" t="str">
        <f t="shared" ca="1" si="140"/>
        <v/>
      </c>
      <c r="AX132" s="98" t="str">
        <f t="shared" ca="1" si="140"/>
        <v/>
      </c>
      <c r="AY132" s="98" t="str">
        <f t="shared" ca="1" si="140"/>
        <v/>
      </c>
      <c r="AZ132" s="98" t="str">
        <f t="shared" ca="1" si="140"/>
        <v/>
      </c>
      <c r="BA132" s="98" t="str">
        <f t="shared" ca="1" si="140"/>
        <v/>
      </c>
      <c r="BB132" s="98" t="str">
        <f t="shared" ca="1" si="140"/>
        <v/>
      </c>
      <c r="BC132" s="98" t="str">
        <f t="shared" ca="1" si="140"/>
        <v/>
      </c>
      <c r="BD132" s="98" t="str">
        <f t="shared" ca="1" si="140"/>
        <v/>
      </c>
      <c r="BE132" s="98" t="str">
        <f t="shared" ca="1" si="140"/>
        <v/>
      </c>
      <c r="BF132" s="98" t="str">
        <f t="shared" ca="1" si="140"/>
        <v/>
      </c>
      <c r="BG132" s="98" t="str">
        <f t="shared" ca="1" si="93"/>
        <v/>
      </c>
      <c r="BH132" s="98" t="str">
        <f t="shared" ca="1" si="93"/>
        <v/>
      </c>
      <c r="BJ132" s="98">
        <f t="shared" ca="1" si="141"/>
        <v>0.20517348778660471</v>
      </c>
      <c r="BK132" s="98">
        <f t="shared" ca="1" si="142"/>
        <v>0.84420704598123975</v>
      </c>
      <c r="BL132" s="98">
        <f t="shared" ca="1" si="143"/>
        <v>0.54596300653687369</v>
      </c>
      <c r="BM132" s="98">
        <f t="shared" ca="1" si="144"/>
        <v>1.3245575954598725</v>
      </c>
      <c r="BN132" s="98">
        <f t="shared" ca="1" si="145"/>
        <v>1.2223993354305418</v>
      </c>
      <c r="BO132" s="98">
        <f t="shared" ca="1" si="146"/>
        <v>0.80589945656850914</v>
      </c>
      <c r="BP132" s="98">
        <f t="shared" ca="1" si="147"/>
        <v>5.5752980814093189E-2</v>
      </c>
      <c r="BQ132" s="98">
        <f t="shared" ca="1" si="148"/>
        <v>0.7114084255595049</v>
      </c>
      <c r="BR132" s="98">
        <f t="shared" ca="1" si="149"/>
        <v>0.98080640492290649</v>
      </c>
      <c r="BS132" s="98">
        <f t="shared" ca="1" si="150"/>
        <v>0.29567107948164162</v>
      </c>
      <c r="BT132" s="98">
        <f t="shared" ca="1" si="151"/>
        <v>0.52979439453857924</v>
      </c>
      <c r="BU132" s="98">
        <f t="shared" ca="1" si="152"/>
        <v>0.79002897193112942</v>
      </c>
      <c r="BV132" s="98">
        <f t="shared" ca="1" si="153"/>
        <v>0.50126118028723576</v>
      </c>
      <c r="BW132" s="98">
        <f t="shared" ca="1" si="154"/>
        <v>0.79009011411904484</v>
      </c>
      <c r="BX132" s="98">
        <f t="shared" ca="1" si="155"/>
        <v>1.1647487539079533</v>
      </c>
      <c r="BY132" s="98">
        <f t="shared" ca="1" si="156"/>
        <v>0.61193495577722934</v>
      </c>
      <c r="BZ132" s="98">
        <f t="shared" ca="1" si="157"/>
        <v>0.57240315316748613</v>
      </c>
      <c r="CA132" s="98">
        <f t="shared" ca="1" si="158"/>
        <v>1.1277103216330424</v>
      </c>
      <c r="CB132" s="98">
        <f t="shared" ca="1" si="159"/>
        <v>0.74411293577155857</v>
      </c>
      <c r="CC132" s="98">
        <f t="shared" ca="1" si="160"/>
        <v>1.0217150538822861</v>
      </c>
      <c r="CD132" s="98" t="str">
        <f t="shared" si="123"/>
        <v/>
      </c>
      <c r="CE132" s="98" t="str">
        <f t="shared" si="123"/>
        <v/>
      </c>
      <c r="CF132" s="98" t="str">
        <f t="shared" si="123"/>
        <v/>
      </c>
      <c r="CG132" s="98" t="str">
        <f t="shared" si="123"/>
        <v/>
      </c>
      <c r="CH132" s="98" t="str">
        <f t="shared" si="123"/>
        <v/>
      </c>
      <c r="CI132" s="98" t="str">
        <f t="shared" si="123"/>
        <v/>
      </c>
      <c r="CJ132" s="98" t="str">
        <f t="shared" si="123"/>
        <v/>
      </c>
      <c r="CK132" s="98" t="str">
        <f t="shared" si="123"/>
        <v/>
      </c>
      <c r="CL132" s="98" t="str">
        <f t="shared" si="123"/>
        <v/>
      </c>
      <c r="CM132" s="98" t="str">
        <f t="shared" si="123"/>
        <v/>
      </c>
      <c r="CN132" s="98" t="str">
        <f t="shared" si="122"/>
        <v/>
      </c>
      <c r="CO132" s="98" t="str">
        <f t="shared" si="119"/>
        <v/>
      </c>
      <c r="CP132" s="98" t="str">
        <f t="shared" si="119"/>
        <v/>
      </c>
      <c r="CQ132" s="98" t="str">
        <f t="shared" si="119"/>
        <v/>
      </c>
      <c r="CR132" s="98" t="str">
        <f t="shared" si="119"/>
        <v/>
      </c>
      <c r="CS132" s="98" t="str">
        <f t="shared" si="119"/>
        <v/>
      </c>
      <c r="CT132" s="98" t="str">
        <f t="shared" si="119"/>
        <v/>
      </c>
      <c r="CU132" s="98" t="str">
        <f t="shared" si="119"/>
        <v/>
      </c>
      <c r="CV132" s="98" t="str">
        <f t="shared" si="119"/>
        <v/>
      </c>
      <c r="CW132" s="98" t="str">
        <f t="shared" si="119"/>
        <v/>
      </c>
      <c r="CX132" s="98" t="str">
        <f t="shared" si="119"/>
        <v/>
      </c>
      <c r="CY132" s="98" t="str">
        <f t="shared" si="119"/>
        <v/>
      </c>
      <c r="CZ132" s="98" t="str">
        <f t="shared" si="117"/>
        <v/>
      </c>
      <c r="DA132" s="98" t="str">
        <f t="shared" si="117"/>
        <v/>
      </c>
      <c r="DB132" s="98" t="str">
        <f t="shared" si="117"/>
        <v/>
      </c>
      <c r="DC132" s="98" t="str">
        <f t="shared" si="106"/>
        <v/>
      </c>
      <c r="DD132" s="98" t="str">
        <f t="shared" si="106"/>
        <v/>
      </c>
      <c r="DE132" s="98" t="str">
        <f t="shared" si="91"/>
        <v/>
      </c>
      <c r="DF132" s="98" t="str">
        <f t="shared" si="91"/>
        <v/>
      </c>
      <c r="DG132" s="98" t="str">
        <f t="shared" si="91"/>
        <v/>
      </c>
      <c r="EE132" s="100">
        <f t="shared" ca="1" si="128"/>
        <v>0</v>
      </c>
      <c r="EF132" s="100">
        <f t="shared" ca="1" si="128"/>
        <v>107.93793463942029</v>
      </c>
      <c r="EG132" s="100">
        <f t="shared" ca="1" si="128"/>
        <v>209.13838006152622</v>
      </c>
      <c r="EH132" s="100">
        <f t="shared" ca="1" si="128"/>
        <v>303.80284559647845</v>
      </c>
      <c r="EI132" s="100">
        <f t="shared" ca="1" si="128"/>
        <v>392.12748335158017</v>
      </c>
      <c r="EJ132" s="100">
        <f t="shared" ca="1" si="128"/>
        <v>474.30322173411128</v>
      </c>
      <c r="EK132" s="100">
        <f t="shared" ca="1" si="128"/>
        <v>550.51589577937182</v>
      </c>
      <c r="EL132" s="100">
        <f t="shared" ca="1" si="128"/>
        <v>620.94637435824905</v>
      </c>
      <c r="EM132" s="100">
        <f t="shared" ca="1" si="128"/>
        <v>685.77068433693773</v>
      </c>
      <c r="EN132" s="100">
        <f t="shared" ca="1" si="128"/>
        <v>745.16013175977844</v>
      </c>
      <c r="EO132" s="100">
        <f t="shared" ca="1" si="128"/>
        <v>799.28142012456817</v>
      </c>
      <c r="EP132" s="100">
        <f t="shared" ca="1" si="128"/>
        <v>848.29676581810907</v>
      </c>
      <c r="EQ132" s="100">
        <f t="shared" ca="1" si="128"/>
        <v>892.36401077821745</v>
      </c>
      <c r="ER132" s="100">
        <f t="shared" ca="1" si="128"/>
        <v>931.63673244690824</v>
      </c>
      <c r="ES132" s="100">
        <f t="shared" ca="1" si="128"/>
        <v>966.26435107797954</v>
      </c>
      <c r="ET132" s="100">
        <f t="shared" ca="1" si="128"/>
        <v>996.39223446079097</v>
      </c>
      <c r="EU132" s="100">
        <f t="shared" ca="1" si="126"/>
        <v>1022.161800120609</v>
      </c>
      <c r="EV132" s="100">
        <f t="shared" ca="1" si="126"/>
        <v>1043.7106150545171</v>
      </c>
      <c r="EW132" s="100">
        <f t="shared" ca="1" si="126"/>
        <v>1061.1724930605303</v>
      </c>
      <c r="EX132" s="100">
        <f t="shared" ca="1" si="126"/>
        <v>1074.6775897162463</v>
      </c>
      <c r="EY132" s="100">
        <f t="shared" ca="1" si="126"/>
        <v>1084.3524950620736</v>
      </c>
      <c r="FA132" s="99">
        <f t="shared" ca="1" si="130"/>
        <v>0</v>
      </c>
      <c r="FB132" s="99">
        <f t="shared" ca="1" si="130"/>
        <v>0</v>
      </c>
      <c r="FC132" s="99">
        <f t="shared" ca="1" si="130"/>
        <v>0</v>
      </c>
      <c r="FD132" s="99">
        <f t="shared" ca="1" si="130"/>
        <v>0</v>
      </c>
      <c r="FE132" s="99">
        <f t="shared" ca="1" si="130"/>
        <v>0</v>
      </c>
      <c r="FF132" s="99">
        <f t="shared" ca="1" si="130"/>
        <v>0</v>
      </c>
      <c r="FG132" s="99">
        <f t="shared" ca="1" si="130"/>
        <v>0</v>
      </c>
      <c r="FH132" s="99">
        <f t="shared" ca="1" si="130"/>
        <v>0</v>
      </c>
      <c r="FI132" s="99">
        <f t="shared" ca="1" si="130"/>
        <v>0</v>
      </c>
      <c r="FJ132" s="99">
        <f t="shared" ca="1" si="130"/>
        <v>0</v>
      </c>
      <c r="FK132" s="99">
        <f t="shared" ca="1" si="130"/>
        <v>0</v>
      </c>
      <c r="FL132" s="99">
        <f t="shared" ca="1" si="130"/>
        <v>0</v>
      </c>
      <c r="FM132" s="99">
        <f t="shared" ca="1" si="130"/>
        <v>0</v>
      </c>
      <c r="FN132" s="99">
        <f t="shared" ca="1" si="130"/>
        <v>0</v>
      </c>
      <c r="FO132" s="99">
        <f t="shared" ca="1" si="130"/>
        <v>0</v>
      </c>
      <c r="FP132" s="99">
        <f t="shared" ca="1" si="130"/>
        <v>0</v>
      </c>
      <c r="FQ132" s="99">
        <f t="shared" ca="1" si="129"/>
        <v>0</v>
      </c>
      <c r="FR132" s="99">
        <f t="shared" ca="1" si="129"/>
        <v>0</v>
      </c>
      <c r="FS132" s="99">
        <f t="shared" ca="1" si="129"/>
        <v>0</v>
      </c>
      <c r="FT132" s="99">
        <f t="shared" ca="1" si="129"/>
        <v>0</v>
      </c>
      <c r="FU132" s="99">
        <f t="shared" ca="1" si="129"/>
        <v>0</v>
      </c>
      <c r="FV132" s="99">
        <f t="shared" ca="1" si="129"/>
        <v>0</v>
      </c>
      <c r="FW132" s="99">
        <f t="shared" ca="1" si="129"/>
        <v>1</v>
      </c>
      <c r="FX132" s="99">
        <f t="shared" ca="1" si="129"/>
        <v>1</v>
      </c>
      <c r="FY132" s="99">
        <f t="shared" ca="1" si="129"/>
        <v>1</v>
      </c>
      <c r="FZ132" s="99">
        <f t="shared" ca="1" si="129"/>
        <v>1</v>
      </c>
      <c r="GA132" s="99">
        <f t="shared" ca="1" si="129"/>
        <v>1</v>
      </c>
      <c r="GB132" s="99">
        <f t="shared" ca="1" si="129"/>
        <v>1</v>
      </c>
      <c r="GC132" s="99">
        <f t="shared" ca="1" si="129"/>
        <v>1</v>
      </c>
      <c r="GD132" s="99">
        <f t="shared" ca="1" si="129"/>
        <v>1</v>
      </c>
      <c r="GE132" s="99">
        <f t="shared" ca="1" si="129"/>
        <v>1</v>
      </c>
    </row>
    <row r="133" spans="1:187" x14ac:dyDescent="0.2">
      <c r="A133" s="96">
        <f t="shared" ca="1" si="131"/>
        <v>1.4306001610872028</v>
      </c>
      <c r="B133" s="97">
        <f t="shared" ca="1" si="132"/>
        <v>1.0386171628848336E-3</v>
      </c>
      <c r="C133" s="92">
        <f t="shared" ca="1" si="133"/>
        <v>0.50414090520435861</v>
      </c>
      <c r="D133" s="166">
        <f t="shared" ca="1" si="134"/>
        <v>1.5576791872373379</v>
      </c>
      <c r="E133" s="100">
        <f t="shared" ca="1" si="135"/>
        <v>1499.7626102295212</v>
      </c>
      <c r="F133" s="100">
        <f t="shared" ca="1" si="136"/>
        <v>586.35087485217173</v>
      </c>
      <c r="G133" s="100">
        <f t="shared" ca="1" si="137"/>
        <v>1514.1408752946879</v>
      </c>
      <c r="H133" s="99">
        <f t="shared" ca="1" si="138"/>
        <v>927.7900004425162</v>
      </c>
      <c r="I133" s="92">
        <f t="shared" ca="1" si="139"/>
        <v>0.60899408209400274</v>
      </c>
      <c r="J133" s="12" t="s">
        <v>160</v>
      </c>
      <c r="K133" s="98">
        <f t="shared" ca="1" si="127"/>
        <v>0.57101157599405472</v>
      </c>
      <c r="L133" s="98">
        <f t="shared" ca="1" si="127"/>
        <v>0.22590495455313264</v>
      </c>
      <c r="M133" s="98">
        <f t="shared" ca="1" si="127"/>
        <v>6.4529464315084328E-2</v>
      </c>
      <c r="N133" s="98">
        <f t="shared" ca="1" si="127"/>
        <v>-0.6692853928473258</v>
      </c>
      <c r="O133" s="98">
        <f t="shared" ca="1" si="127"/>
        <v>0.42970314590647374</v>
      </c>
      <c r="P133" s="98">
        <f t="shared" ca="1" si="127"/>
        <v>0.41903994694122737</v>
      </c>
      <c r="Q133" s="98">
        <f t="shared" ca="1" si="127"/>
        <v>-6.422009307023302E-2</v>
      </c>
      <c r="R133" s="98">
        <f t="shared" ca="1" si="127"/>
        <v>-0.89013065061702146</v>
      </c>
      <c r="S133" s="98">
        <f t="shared" ca="1" si="127"/>
        <v>-0.89013065061702146</v>
      </c>
      <c r="T133" s="98">
        <f t="shared" ca="1" si="127"/>
        <v>-0.12445329224372725</v>
      </c>
      <c r="U133" s="98">
        <f t="shared" ca="1" si="127"/>
        <v>0.22590495455313264</v>
      </c>
      <c r="V133" s="98">
        <f t="shared" ca="1" si="127"/>
        <v>0.42970314590647374</v>
      </c>
      <c r="W133" s="98">
        <f t="shared" ca="1" si="127"/>
        <v>-0.89013065061702146</v>
      </c>
      <c r="X133" s="98">
        <f t="shared" ca="1" si="127"/>
        <v>-0.6692853928473258</v>
      </c>
      <c r="Y133" s="98">
        <f t="shared" ca="1" si="127"/>
        <v>-6.422009307023302E-2</v>
      </c>
      <c r="Z133" s="98">
        <f t="shared" ca="1" si="127"/>
        <v>-0.12445329224372725</v>
      </c>
      <c r="AA133" s="98">
        <f t="shared" ca="1" si="125"/>
        <v>0.22590495455313264</v>
      </c>
      <c r="AB133" s="98">
        <f t="shared" ca="1" si="125"/>
        <v>0.57101157599405472</v>
      </c>
      <c r="AC133" s="98">
        <f t="shared" ca="1" si="125"/>
        <v>-6.422009307023302E-2</v>
      </c>
      <c r="AD133" s="98">
        <f t="shared" ca="1" si="125"/>
        <v>-0.12445329224372725</v>
      </c>
      <c r="AE133" s="98" t="str">
        <f t="shared" ca="1" si="125"/>
        <v/>
      </c>
      <c r="AF133" s="98" t="str">
        <f t="shared" ca="1" si="124"/>
        <v/>
      </c>
      <c r="AG133" s="98" t="str">
        <f t="shared" ca="1" si="124"/>
        <v/>
      </c>
      <c r="AH133" s="98" t="str">
        <f t="shared" ca="1" si="124"/>
        <v/>
      </c>
      <c r="AI133" s="98" t="str">
        <f t="shared" ca="1" si="124"/>
        <v/>
      </c>
      <c r="AJ133" s="98" t="str">
        <f t="shared" ca="1" si="124"/>
        <v/>
      </c>
      <c r="AK133" s="98" t="str">
        <f t="shared" ca="1" si="124"/>
        <v/>
      </c>
      <c r="AL133" s="98" t="str">
        <f t="shared" ca="1" si="124"/>
        <v/>
      </c>
      <c r="AM133" s="98" t="str">
        <f t="shared" ca="1" si="124"/>
        <v/>
      </c>
      <c r="AN133" s="98" t="str">
        <f t="shared" ca="1" si="124"/>
        <v/>
      </c>
      <c r="AO133" s="98" t="str">
        <f t="shared" ca="1" si="124"/>
        <v/>
      </c>
      <c r="AP133" s="98" t="str">
        <f t="shared" ca="1" si="124"/>
        <v/>
      </c>
      <c r="AQ133" s="98" t="str">
        <f t="shared" ca="1" si="140"/>
        <v/>
      </c>
      <c r="AR133" s="98" t="str">
        <f t="shared" ca="1" si="140"/>
        <v/>
      </c>
      <c r="AS133" s="98" t="str">
        <f t="shared" ca="1" si="140"/>
        <v/>
      </c>
      <c r="AT133" s="98" t="str">
        <f t="shared" ca="1" si="140"/>
        <v/>
      </c>
      <c r="AU133" s="98" t="str">
        <f t="shared" ca="1" si="140"/>
        <v/>
      </c>
      <c r="AV133" s="98" t="str">
        <f t="shared" ca="1" si="140"/>
        <v/>
      </c>
      <c r="AW133" s="98" t="str">
        <f t="shared" ca="1" si="140"/>
        <v/>
      </c>
      <c r="AX133" s="98" t="str">
        <f t="shared" ca="1" si="140"/>
        <v/>
      </c>
      <c r="AY133" s="98" t="str">
        <f t="shared" ca="1" si="140"/>
        <v/>
      </c>
      <c r="AZ133" s="98" t="str">
        <f t="shared" ca="1" si="140"/>
        <v/>
      </c>
      <c r="BA133" s="98" t="str">
        <f t="shared" ca="1" si="140"/>
        <v/>
      </c>
      <c r="BB133" s="98" t="str">
        <f t="shared" ca="1" si="140"/>
        <v/>
      </c>
      <c r="BC133" s="98" t="str">
        <f t="shared" ca="1" si="140"/>
        <v/>
      </c>
      <c r="BD133" s="98" t="str">
        <f t="shared" ca="1" si="140"/>
        <v/>
      </c>
      <c r="BE133" s="98" t="str">
        <f t="shared" ca="1" si="140"/>
        <v/>
      </c>
      <c r="BF133" s="98" t="str">
        <f t="shared" ca="1" si="140"/>
        <v/>
      </c>
      <c r="BG133" s="98" t="str">
        <f t="shared" ca="1" si="93"/>
        <v/>
      </c>
      <c r="BH133" s="98" t="str">
        <f t="shared" ca="1" si="93"/>
        <v/>
      </c>
      <c r="BJ133" s="98">
        <f t="shared" ca="1" si="141"/>
        <v>1.3256959045693057</v>
      </c>
      <c r="BK133" s="98">
        <f t="shared" ca="1" si="142"/>
        <v>1.1945652927780996</v>
      </c>
      <c r="BL133" s="98">
        <f t="shared" ca="1" si="143"/>
        <v>0.74987658312776095</v>
      </c>
      <c r="BM133" s="98">
        <f t="shared" ca="1" si="144"/>
        <v>0.23623225567131922</v>
      </c>
      <c r="BN133" s="98">
        <f t="shared" ca="1" si="145"/>
        <v>1.2223993354305418</v>
      </c>
      <c r="BO133" s="98">
        <f t="shared" ca="1" si="146"/>
        <v>1.412797988961531</v>
      </c>
      <c r="BP133" s="98">
        <f t="shared" ca="1" si="147"/>
        <v>0.88166353836088163</v>
      </c>
      <c r="BQ133" s="98">
        <f t="shared" ca="1" si="148"/>
        <v>-0.11450213198728354</v>
      </c>
      <c r="BR133" s="98">
        <f t="shared" ca="1" si="149"/>
        <v>-0.29660798776298658</v>
      </c>
      <c r="BS133" s="98">
        <f t="shared" ca="1" si="150"/>
        <v>0.40511354983658521</v>
      </c>
      <c r="BT133" s="98">
        <f t="shared" ca="1" si="151"/>
        <v>0.69054692829553188</v>
      </c>
      <c r="BU133" s="98">
        <f t="shared" ca="1" si="152"/>
        <v>0.83244837576873154</v>
      </c>
      <c r="BV133" s="98">
        <f t="shared" ca="1" si="153"/>
        <v>-0.45339893464487002</v>
      </c>
      <c r="BW133" s="98">
        <f t="shared" ca="1" si="154"/>
        <v>0.3086633067235135</v>
      </c>
      <c r="BX133" s="98">
        <f t="shared" ca="1" si="155"/>
        <v>0.69992534177566312</v>
      </c>
      <c r="BY133" s="98">
        <f t="shared" ca="1" si="156"/>
        <v>0.62686577580930503</v>
      </c>
      <c r="BZ133" s="98">
        <f t="shared" ca="1" si="157"/>
        <v>1.0322038703192895</v>
      </c>
      <c r="CA133" s="98">
        <f t="shared" ca="1" si="158"/>
        <v>1.2981185785650398</v>
      </c>
      <c r="CB133" s="98">
        <f t="shared" ca="1" si="159"/>
        <v>0.86775142815312001</v>
      </c>
      <c r="CC133" s="98">
        <f t="shared" ca="1" si="160"/>
        <v>0.73706881821079528</v>
      </c>
      <c r="CD133" s="98" t="str">
        <f t="shared" ref="CD133:CM156" si="161">IF(CD$61&gt;0,AE$63+AE133,"")</f>
        <v/>
      </c>
      <c r="CE133" s="98" t="str">
        <f t="shared" si="161"/>
        <v/>
      </c>
      <c r="CF133" s="98" t="str">
        <f t="shared" si="161"/>
        <v/>
      </c>
      <c r="CG133" s="98" t="str">
        <f t="shared" si="161"/>
        <v/>
      </c>
      <c r="CH133" s="98" t="str">
        <f t="shared" si="161"/>
        <v/>
      </c>
      <c r="CI133" s="98" t="str">
        <f t="shared" si="161"/>
        <v/>
      </c>
      <c r="CJ133" s="98" t="str">
        <f t="shared" si="161"/>
        <v/>
      </c>
      <c r="CK133" s="98" t="str">
        <f t="shared" si="161"/>
        <v/>
      </c>
      <c r="CL133" s="98" t="str">
        <f t="shared" si="161"/>
        <v/>
      </c>
      <c r="CM133" s="98" t="str">
        <f t="shared" si="161"/>
        <v/>
      </c>
      <c r="CN133" s="98" t="str">
        <f t="shared" si="122"/>
        <v/>
      </c>
      <c r="CO133" s="98" t="str">
        <f t="shared" si="119"/>
        <v/>
      </c>
      <c r="CP133" s="98" t="str">
        <f t="shared" si="119"/>
        <v/>
      </c>
      <c r="CQ133" s="98" t="str">
        <f t="shared" si="119"/>
        <v/>
      </c>
      <c r="CR133" s="98" t="str">
        <f t="shared" si="119"/>
        <v/>
      </c>
      <c r="CS133" s="98" t="str">
        <f t="shared" si="119"/>
        <v/>
      </c>
      <c r="CT133" s="98" t="str">
        <f t="shared" si="119"/>
        <v/>
      </c>
      <c r="CU133" s="98" t="str">
        <f t="shared" si="119"/>
        <v/>
      </c>
      <c r="CV133" s="98" t="str">
        <f t="shared" si="119"/>
        <v/>
      </c>
      <c r="CW133" s="98" t="str">
        <f t="shared" si="119"/>
        <v/>
      </c>
      <c r="CX133" s="98" t="str">
        <f t="shared" si="119"/>
        <v/>
      </c>
      <c r="CY133" s="98" t="str">
        <f t="shared" si="119"/>
        <v/>
      </c>
      <c r="CZ133" s="98" t="str">
        <f t="shared" si="117"/>
        <v/>
      </c>
      <c r="DA133" s="98" t="str">
        <f t="shared" si="117"/>
        <v/>
      </c>
      <c r="DB133" s="98" t="str">
        <f t="shared" si="117"/>
        <v/>
      </c>
      <c r="DC133" s="98" t="str">
        <f t="shared" si="106"/>
        <v/>
      </c>
      <c r="DD133" s="98" t="str">
        <f t="shared" si="106"/>
        <v/>
      </c>
      <c r="DE133" s="98" t="str">
        <f t="shared" si="91"/>
        <v/>
      </c>
      <c r="DF133" s="98" t="str">
        <f t="shared" si="91"/>
        <v/>
      </c>
      <c r="DG133" s="98" t="str">
        <f t="shared" si="91"/>
        <v/>
      </c>
      <c r="EE133" s="100">
        <f t="shared" ca="1" si="128"/>
        <v>0</v>
      </c>
      <c r="EF133" s="100">
        <f t="shared" ca="1" si="128"/>
        <v>210.87890681894717</v>
      </c>
      <c r="EG133" s="100">
        <f t="shared" ca="1" si="128"/>
        <v>388.36739218456398</v>
      </c>
      <c r="EH133" s="100">
        <f t="shared" ca="1" si="128"/>
        <v>535.54089954560618</v>
      </c>
      <c r="EI133" s="100">
        <f t="shared" ca="1" si="128"/>
        <v>655.22308084909344</v>
      </c>
      <c r="EJ133" s="100">
        <f t="shared" ca="1" si="128"/>
        <v>750.00512270458955</v>
      </c>
      <c r="EK133" s="100">
        <f t="shared" ca="1" si="128"/>
        <v>822.26364851074447</v>
      </c>
      <c r="EL133" s="100">
        <f t="shared" ca="1" si="128"/>
        <v>874.17729855882328</v>
      </c>
      <c r="EM133" s="100">
        <f t="shared" ca="1" si="128"/>
        <v>907.74208296900349</v>
      </c>
      <c r="EN133" s="100">
        <f t="shared" ca="1" si="128"/>
        <v>924.78559565079297</v>
      </c>
      <c r="EO133" s="100">
        <f t="shared" ca="1" si="128"/>
        <v>926.98017127531477</v>
      </c>
      <c r="EP133" s="100">
        <f t="shared" ca="1" si="128"/>
        <v>915.85506147289323</v>
      </c>
      <c r="EQ133" s="100">
        <f t="shared" ca="1" si="128"/>
        <v>892.80770109510934</v>
      </c>
      <c r="ER133" s="100">
        <f t="shared" ca="1" si="128"/>
        <v>859.11413037882437</v>
      </c>
      <c r="ES133" s="100">
        <f t="shared" ca="1" si="128"/>
        <v>815.9386341951855</v>
      </c>
      <c r="ET133" s="100">
        <f t="shared" ca="1" si="128"/>
        <v>764.34265523549664</v>
      </c>
      <c r="EU133" s="100">
        <f t="shared" ca="1" si="126"/>
        <v>705.29303395591853</v>
      </c>
      <c r="EV133" s="100">
        <f t="shared" ca="1" si="126"/>
        <v>639.66962435359028</v>
      </c>
      <c r="EW133" s="100">
        <f t="shared" ca="1" si="126"/>
        <v>568.2723311586949</v>
      </c>
      <c r="EX133" s="100">
        <f t="shared" ca="1" si="126"/>
        <v>491.82761078223393</v>
      </c>
      <c r="EY133" s="100">
        <f t="shared" ca="1" si="126"/>
        <v>410.99447534115666</v>
      </c>
      <c r="FA133" s="99">
        <f t="shared" ca="1" si="130"/>
        <v>0</v>
      </c>
      <c r="FB133" s="99">
        <f t="shared" ca="1" si="130"/>
        <v>0</v>
      </c>
      <c r="FC133" s="99">
        <f t="shared" ca="1" si="130"/>
        <v>0</v>
      </c>
      <c r="FD133" s="99">
        <f t="shared" ca="1" si="130"/>
        <v>0</v>
      </c>
      <c r="FE133" s="99">
        <f t="shared" ca="1" si="130"/>
        <v>0</v>
      </c>
      <c r="FF133" s="99">
        <f t="shared" ca="1" si="130"/>
        <v>0</v>
      </c>
      <c r="FG133" s="99">
        <f t="shared" ca="1" si="130"/>
        <v>0</v>
      </c>
      <c r="FH133" s="99">
        <f t="shared" ca="1" si="130"/>
        <v>0</v>
      </c>
      <c r="FI133" s="99">
        <f t="shared" ca="1" si="130"/>
        <v>0</v>
      </c>
      <c r="FJ133" s="99">
        <f t="shared" ca="1" si="130"/>
        <v>0</v>
      </c>
      <c r="FK133" s="99">
        <f t="shared" ca="1" si="130"/>
        <v>1</v>
      </c>
      <c r="FL133" s="99">
        <f t="shared" ca="1" si="130"/>
        <v>1</v>
      </c>
      <c r="FM133" s="99">
        <f t="shared" ca="1" si="130"/>
        <v>1</v>
      </c>
      <c r="FN133" s="99">
        <f t="shared" ca="1" si="130"/>
        <v>1</v>
      </c>
      <c r="FO133" s="99">
        <f t="shared" ca="1" si="130"/>
        <v>1</v>
      </c>
      <c r="FP133" s="99">
        <f t="shared" ca="1" si="130"/>
        <v>1</v>
      </c>
      <c r="FQ133" s="99">
        <f t="shared" ca="1" si="129"/>
        <v>1</v>
      </c>
      <c r="FR133" s="99">
        <f t="shared" ca="1" si="129"/>
        <v>1</v>
      </c>
      <c r="FS133" s="99">
        <f t="shared" ca="1" si="129"/>
        <v>1</v>
      </c>
      <c r="FT133" s="99">
        <f t="shared" ca="1" si="129"/>
        <v>1</v>
      </c>
      <c r="FU133" s="99">
        <f t="shared" ca="1" si="129"/>
        <v>1</v>
      </c>
      <c r="FV133" s="99">
        <f t="shared" ca="1" si="129"/>
        <v>0</v>
      </c>
      <c r="FW133" s="99">
        <f t="shared" ca="1" si="129"/>
        <v>0</v>
      </c>
      <c r="FX133" s="99">
        <f t="shared" ca="1" si="129"/>
        <v>0</v>
      </c>
      <c r="FY133" s="99">
        <f t="shared" ca="1" si="129"/>
        <v>0</v>
      </c>
      <c r="FZ133" s="99">
        <f t="shared" ca="1" si="129"/>
        <v>0</v>
      </c>
      <c r="GA133" s="99">
        <f t="shared" ca="1" si="129"/>
        <v>0</v>
      </c>
      <c r="GB133" s="99">
        <f t="shared" ca="1" si="129"/>
        <v>0</v>
      </c>
      <c r="GC133" s="99">
        <f t="shared" ca="1" si="129"/>
        <v>0</v>
      </c>
      <c r="GD133" s="99">
        <f t="shared" ca="1" si="129"/>
        <v>0</v>
      </c>
      <c r="GE133" s="99">
        <f t="shared" ca="1" si="129"/>
        <v>0</v>
      </c>
    </row>
    <row r="134" spans="1:187" x14ac:dyDescent="0.2">
      <c r="A134" s="96">
        <f t="shared" ca="1" si="131"/>
        <v>1.3929703042963251</v>
      </c>
      <c r="B134" s="97">
        <f t="shared" ca="1" si="132"/>
        <v>8.79798532689009E-4</v>
      </c>
      <c r="C134" s="92">
        <f t="shared" ca="1" si="133"/>
        <v>0.3499362216138821</v>
      </c>
      <c r="D134" s="166">
        <f t="shared" ca="1" si="134"/>
        <v>1.454197983895025</v>
      </c>
      <c r="E134" s="100">
        <f t="shared" ca="1" si="135"/>
        <v>1652.8761186386912</v>
      </c>
      <c r="F134" s="100">
        <f t="shared" ca="1" si="136"/>
        <v>658.18542096466228</v>
      </c>
      <c r="G134" s="100">
        <f t="shared" ca="1" si="137"/>
        <v>1579.1059362083574</v>
      </c>
      <c r="H134" s="99">
        <f t="shared" ca="1" si="138"/>
        <v>920.92051524369515</v>
      </c>
      <c r="I134" s="92">
        <f t="shared" ca="1" si="139"/>
        <v>0.57907056760200759</v>
      </c>
      <c r="J134" s="12" t="s">
        <v>161</v>
      </c>
      <c r="K134" s="98">
        <f t="shared" ca="1" si="127"/>
        <v>0.22590495455313264</v>
      </c>
      <c r="L134" s="98">
        <f t="shared" ca="1" si="127"/>
        <v>-0.13938411227580294</v>
      </c>
      <c r="M134" s="98">
        <f t="shared" ca="1" si="127"/>
        <v>0.10018981213011802</v>
      </c>
      <c r="N134" s="98">
        <f t="shared" ca="1" si="127"/>
        <v>0.19400563242188218</v>
      </c>
      <c r="O134" s="98">
        <f t="shared" ca="1" si="127"/>
        <v>0.57101157599405472</v>
      </c>
      <c r="P134" s="98">
        <f t="shared" ca="1" si="127"/>
        <v>-0.15887822772362503</v>
      </c>
      <c r="Q134" s="98">
        <f t="shared" ca="1" si="127"/>
        <v>0.40060331906205726</v>
      </c>
      <c r="R134" s="98">
        <f t="shared" ca="1" si="127"/>
        <v>0.38728374206887162</v>
      </c>
      <c r="S134" s="98">
        <f t="shared" ca="1" si="127"/>
        <v>-0.13938411227580294</v>
      </c>
      <c r="T134" s="98">
        <f t="shared" ca="1" si="127"/>
        <v>0.41903994694122737</v>
      </c>
      <c r="U134" s="98">
        <f t="shared" ca="1" si="127"/>
        <v>0.22590495455313264</v>
      </c>
      <c r="V134" s="98">
        <f t="shared" ca="1" si="127"/>
        <v>0.16019294342776347</v>
      </c>
      <c r="W134" s="98">
        <f t="shared" ca="1" si="127"/>
        <v>-0.6692853928473258</v>
      </c>
      <c r="X134" s="98">
        <f t="shared" ca="1" si="127"/>
        <v>6.4529464315084328E-2</v>
      </c>
      <c r="Y134" s="98">
        <f t="shared" ca="1" si="127"/>
        <v>-0.23389576259867084</v>
      </c>
      <c r="Z134" s="98">
        <f t="shared" ca="1" si="127"/>
        <v>6.5152420796179999E-2</v>
      </c>
      <c r="AA134" s="98">
        <f t="shared" ca="1" si="125"/>
        <v>-0.54951084078864643</v>
      </c>
      <c r="AB134" s="98">
        <f t="shared" ca="1" si="125"/>
        <v>-6.422009307023302E-2</v>
      </c>
      <c r="AC134" s="98">
        <f t="shared" ca="1" si="125"/>
        <v>-0.1878585854517944</v>
      </c>
      <c r="AD134" s="98">
        <f t="shared" ca="1" si="125"/>
        <v>-0.54951084078864643</v>
      </c>
      <c r="AE134" s="98" t="str">
        <f t="shared" ca="1" si="125"/>
        <v/>
      </c>
      <c r="AF134" s="98" t="str">
        <f t="shared" ca="1" si="124"/>
        <v/>
      </c>
      <c r="AG134" s="98" t="str">
        <f t="shared" ca="1" si="124"/>
        <v/>
      </c>
      <c r="AH134" s="98" t="str">
        <f t="shared" ca="1" si="124"/>
        <v/>
      </c>
      <c r="AI134" s="98" t="str">
        <f t="shared" ca="1" si="124"/>
        <v/>
      </c>
      <c r="AJ134" s="98" t="str">
        <f t="shared" ca="1" si="124"/>
        <v/>
      </c>
      <c r="AK134" s="98" t="str">
        <f t="shared" ca="1" si="124"/>
        <v/>
      </c>
      <c r="AL134" s="98" t="str">
        <f t="shared" ca="1" si="124"/>
        <v/>
      </c>
      <c r="AM134" s="98" t="str">
        <f t="shared" ca="1" si="124"/>
        <v/>
      </c>
      <c r="AN134" s="98" t="str">
        <f t="shared" ca="1" si="124"/>
        <v/>
      </c>
      <c r="AO134" s="98" t="str">
        <f t="shared" ca="1" si="124"/>
        <v/>
      </c>
      <c r="AP134" s="98" t="str">
        <f t="shared" ca="1" si="124"/>
        <v/>
      </c>
      <c r="AQ134" s="98" t="str">
        <f t="shared" ca="1" si="140"/>
        <v/>
      </c>
      <c r="AR134" s="98" t="str">
        <f t="shared" ca="1" si="140"/>
        <v/>
      </c>
      <c r="AS134" s="98" t="str">
        <f t="shared" ca="1" si="140"/>
        <v/>
      </c>
      <c r="AT134" s="98" t="str">
        <f t="shared" ca="1" si="140"/>
        <v/>
      </c>
      <c r="AU134" s="98" t="str">
        <f t="shared" ca="1" si="140"/>
        <v/>
      </c>
      <c r="AV134" s="98" t="str">
        <f t="shared" ca="1" si="140"/>
        <v/>
      </c>
      <c r="AW134" s="98" t="str">
        <f t="shared" ca="1" si="140"/>
        <v/>
      </c>
      <c r="AX134" s="98" t="str">
        <f t="shared" ca="1" si="140"/>
        <v/>
      </c>
      <c r="AY134" s="98" t="str">
        <f t="shared" ca="1" si="140"/>
        <v/>
      </c>
      <c r="AZ134" s="98" t="str">
        <f t="shared" ca="1" si="140"/>
        <v/>
      </c>
      <c r="BA134" s="98" t="str">
        <f t="shared" ca="1" si="140"/>
        <v/>
      </c>
      <c r="BB134" s="98" t="str">
        <f t="shared" ca="1" si="140"/>
        <v/>
      </c>
      <c r="BC134" s="98" t="str">
        <f t="shared" ca="1" si="140"/>
        <v/>
      </c>
      <c r="BD134" s="98" t="str">
        <f t="shared" ca="1" si="140"/>
        <v/>
      </c>
      <c r="BE134" s="98" t="str">
        <f t="shared" ca="1" si="140"/>
        <v/>
      </c>
      <c r="BF134" s="98" t="str">
        <f t="shared" ca="1" si="140"/>
        <v/>
      </c>
      <c r="BG134" s="98" t="str">
        <f t="shared" ca="1" si="93"/>
        <v/>
      </c>
      <c r="BH134" s="98" t="str">
        <f t="shared" ca="1" si="93"/>
        <v/>
      </c>
      <c r="BJ134" s="98">
        <f t="shared" ca="1" si="141"/>
        <v>0.98058928312838378</v>
      </c>
      <c r="BK134" s="98">
        <f t="shared" ca="1" si="142"/>
        <v>0.82927622594916406</v>
      </c>
      <c r="BL134" s="98">
        <f t="shared" ca="1" si="143"/>
        <v>0.78553693094279464</v>
      </c>
      <c r="BM134" s="98">
        <f t="shared" ca="1" si="144"/>
        <v>1.0995232809405273</v>
      </c>
      <c r="BN134" s="98">
        <f t="shared" ca="1" si="145"/>
        <v>1.3637077655181229</v>
      </c>
      <c r="BO134" s="98">
        <f t="shared" ca="1" si="146"/>
        <v>0.83487981429667857</v>
      </c>
      <c r="BP134" s="98">
        <f t="shared" ca="1" si="147"/>
        <v>1.3464869504931718</v>
      </c>
      <c r="BQ134" s="98">
        <f t="shared" ca="1" si="148"/>
        <v>1.1629122606986095</v>
      </c>
      <c r="BR134" s="98">
        <f t="shared" ca="1" si="149"/>
        <v>0.45413855057823194</v>
      </c>
      <c r="BS134" s="98">
        <f t="shared" ca="1" si="150"/>
        <v>0.94860678902153983</v>
      </c>
      <c r="BT134" s="98">
        <f t="shared" ca="1" si="151"/>
        <v>0.69054692829553188</v>
      </c>
      <c r="BU134" s="98">
        <f t="shared" ca="1" si="152"/>
        <v>0.56293817329002127</v>
      </c>
      <c r="BV134" s="98">
        <f t="shared" ca="1" si="153"/>
        <v>-0.23255367687517436</v>
      </c>
      <c r="BW134" s="98">
        <f t="shared" ca="1" si="154"/>
        <v>1.0424781638859235</v>
      </c>
      <c r="BX134" s="98">
        <f t="shared" ca="1" si="155"/>
        <v>0.5302496722472253</v>
      </c>
      <c r="BY134" s="98">
        <f t="shared" ca="1" si="156"/>
        <v>0.81647148884921228</v>
      </c>
      <c r="BZ134" s="98">
        <f t="shared" ca="1" si="157"/>
        <v>0.25678807497751055</v>
      </c>
      <c r="CA134" s="98">
        <f t="shared" ca="1" si="158"/>
        <v>0.66288690950075202</v>
      </c>
      <c r="CB134" s="98">
        <f t="shared" ca="1" si="159"/>
        <v>0.74411293577155857</v>
      </c>
      <c r="CC134" s="98">
        <f t="shared" ca="1" si="160"/>
        <v>0.31201126966587611</v>
      </c>
      <c r="CD134" s="98" t="str">
        <f t="shared" si="161"/>
        <v/>
      </c>
      <c r="CE134" s="98" t="str">
        <f t="shared" si="161"/>
        <v/>
      </c>
      <c r="CF134" s="98" t="str">
        <f t="shared" si="161"/>
        <v/>
      </c>
      <c r="CG134" s="98" t="str">
        <f t="shared" si="161"/>
        <v/>
      </c>
      <c r="CH134" s="98" t="str">
        <f t="shared" si="161"/>
        <v/>
      </c>
      <c r="CI134" s="98" t="str">
        <f t="shared" si="161"/>
        <v/>
      </c>
      <c r="CJ134" s="98" t="str">
        <f t="shared" si="161"/>
        <v/>
      </c>
      <c r="CK134" s="98" t="str">
        <f t="shared" si="161"/>
        <v/>
      </c>
      <c r="CL134" s="98" t="str">
        <f t="shared" si="161"/>
        <v/>
      </c>
      <c r="CM134" s="98" t="str">
        <f t="shared" si="161"/>
        <v/>
      </c>
      <c r="CN134" s="98" t="str">
        <f t="shared" si="122"/>
        <v/>
      </c>
      <c r="CO134" s="98" t="str">
        <f t="shared" si="119"/>
        <v/>
      </c>
      <c r="CP134" s="98" t="str">
        <f t="shared" si="119"/>
        <v/>
      </c>
      <c r="CQ134" s="98" t="str">
        <f t="shared" si="119"/>
        <v/>
      </c>
      <c r="CR134" s="98" t="str">
        <f t="shared" si="119"/>
        <v/>
      </c>
      <c r="CS134" s="98" t="str">
        <f t="shared" si="119"/>
        <v/>
      </c>
      <c r="CT134" s="98" t="str">
        <f t="shared" si="119"/>
        <v/>
      </c>
      <c r="CU134" s="98" t="str">
        <f t="shared" si="119"/>
        <v/>
      </c>
      <c r="CV134" s="98" t="str">
        <f t="shared" si="119"/>
        <v/>
      </c>
      <c r="CW134" s="98" t="str">
        <f t="shared" si="119"/>
        <v/>
      </c>
      <c r="CX134" s="98" t="str">
        <f t="shared" si="119"/>
        <v/>
      </c>
      <c r="CY134" s="98" t="str">
        <f t="shared" si="119"/>
        <v/>
      </c>
      <c r="CZ134" s="98" t="str">
        <f t="shared" si="117"/>
        <v/>
      </c>
      <c r="DA134" s="98" t="str">
        <f t="shared" si="117"/>
        <v/>
      </c>
      <c r="DB134" s="98" t="str">
        <f t="shared" si="117"/>
        <v/>
      </c>
      <c r="DC134" s="98" t="str">
        <f t="shared" si="106"/>
        <v/>
      </c>
      <c r="DD134" s="98" t="str">
        <f t="shared" si="106"/>
        <v/>
      </c>
      <c r="DE134" s="98" t="str">
        <f t="shared" si="91"/>
        <v/>
      </c>
      <c r="DF134" s="98" t="str">
        <f t="shared" si="91"/>
        <v/>
      </c>
      <c r="DG134" s="98" t="str">
        <f t="shared" si="91"/>
        <v/>
      </c>
      <c r="EE134" s="100">
        <f t="shared" ca="1" si="128"/>
        <v>0</v>
      </c>
      <c r="EF134" s="100">
        <f t="shared" ca="1" si="128"/>
        <v>186.53716584310456</v>
      </c>
      <c r="EG134" s="100">
        <f t="shared" ca="1" si="128"/>
        <v>347.19814125519588</v>
      </c>
      <c r="EH134" s="100">
        <f t="shared" ca="1" si="128"/>
        <v>484.01153164019394</v>
      </c>
      <c r="EI134" s="100">
        <f t="shared" ca="1" si="128"/>
        <v>598.86457727261654</v>
      </c>
      <c r="EJ134" s="100">
        <f t="shared" ca="1" si="128"/>
        <v>693.51238875240745</v>
      </c>
      <c r="EK134" s="100">
        <f t="shared" ca="1" si="128"/>
        <v>769.58660323714332</v>
      </c>
      <c r="EL134" s="100">
        <f t="shared" ca="1" si="128"/>
        <v>828.60349676979706</v>
      </c>
      <c r="EM134" s="100">
        <f t="shared" ca="1" si="128"/>
        <v>871.97158591065147</v>
      </c>
      <c r="EN134" s="100">
        <f t="shared" ca="1" si="128"/>
        <v>900.99874989642251</v>
      </c>
      <c r="EO134" s="100">
        <f t="shared" ca="1" si="128"/>
        <v>916.89890268093006</v>
      </c>
      <c r="EP134" s="100">
        <f t="shared" ca="1" si="128"/>
        <v>920.79824245300472</v>
      </c>
      <c r="EQ134" s="100">
        <f t="shared" ca="1" si="128"/>
        <v>913.74110457229619</v>
      </c>
      <c r="ER134" s="100">
        <f t="shared" ca="1" si="128"/>
        <v>896.69544230625672</v>
      </c>
      <c r="ES134" s="100">
        <f t="shared" ca="1" si="128"/>
        <v>870.5579582861036</v>
      </c>
      <c r="ET134" s="100">
        <f t="shared" ca="1" si="128"/>
        <v>836.15890822068684</v>
      </c>
      <c r="EU134" s="100">
        <f t="shared" ca="1" si="126"/>
        <v>794.2665971098312</v>
      </c>
      <c r="EV134" s="100">
        <f t="shared" ca="1" si="126"/>
        <v>745.59158697814269</v>
      </c>
      <c r="EW134" s="100">
        <f t="shared" ca="1" si="126"/>
        <v>690.79063400199084</v>
      </c>
      <c r="EX134" s="100">
        <f t="shared" ca="1" si="126"/>
        <v>630.4703718221665</v>
      </c>
      <c r="EY134" s="100">
        <f t="shared" ca="1" si="126"/>
        <v>565.19075681859067</v>
      </c>
      <c r="FA134" s="99">
        <f t="shared" ca="1" si="130"/>
        <v>0</v>
      </c>
      <c r="FB134" s="99">
        <f t="shared" ca="1" si="130"/>
        <v>0</v>
      </c>
      <c r="FC134" s="99">
        <f t="shared" ca="1" si="130"/>
        <v>0</v>
      </c>
      <c r="FD134" s="99">
        <f t="shared" ca="1" si="130"/>
        <v>0</v>
      </c>
      <c r="FE134" s="99">
        <f t="shared" ca="1" si="130"/>
        <v>0</v>
      </c>
      <c r="FF134" s="99">
        <f t="shared" ca="1" si="130"/>
        <v>0</v>
      </c>
      <c r="FG134" s="99">
        <f t="shared" ca="1" si="130"/>
        <v>0</v>
      </c>
      <c r="FH134" s="99">
        <f t="shared" ca="1" si="130"/>
        <v>0</v>
      </c>
      <c r="FI134" s="99">
        <f t="shared" ca="1" si="130"/>
        <v>0</v>
      </c>
      <c r="FJ134" s="99">
        <f t="shared" ca="1" si="130"/>
        <v>0</v>
      </c>
      <c r="FK134" s="99">
        <f t="shared" ca="1" si="130"/>
        <v>0</v>
      </c>
      <c r="FL134" s="99">
        <f t="shared" ca="1" si="130"/>
        <v>1</v>
      </c>
      <c r="FM134" s="99">
        <f t="shared" ca="1" si="130"/>
        <v>1</v>
      </c>
      <c r="FN134" s="99">
        <f t="shared" ca="1" si="130"/>
        <v>1</v>
      </c>
      <c r="FO134" s="99">
        <f t="shared" ca="1" si="130"/>
        <v>1</v>
      </c>
      <c r="FP134" s="99">
        <f t="shared" ca="1" si="130"/>
        <v>1</v>
      </c>
      <c r="FQ134" s="99">
        <f t="shared" ca="1" si="129"/>
        <v>1</v>
      </c>
      <c r="FR134" s="99">
        <f t="shared" ca="1" si="129"/>
        <v>1</v>
      </c>
      <c r="FS134" s="99">
        <f t="shared" ca="1" si="129"/>
        <v>1</v>
      </c>
      <c r="FT134" s="99">
        <f t="shared" ca="1" si="129"/>
        <v>1</v>
      </c>
      <c r="FU134" s="99">
        <f t="shared" ca="1" si="129"/>
        <v>1</v>
      </c>
      <c r="FV134" s="99">
        <f t="shared" ca="1" si="129"/>
        <v>1</v>
      </c>
      <c r="FW134" s="99">
        <f t="shared" ca="1" si="129"/>
        <v>1</v>
      </c>
      <c r="FX134" s="99">
        <f t="shared" ca="1" si="129"/>
        <v>0</v>
      </c>
      <c r="FY134" s="99">
        <f t="shared" ca="1" si="129"/>
        <v>0</v>
      </c>
      <c r="FZ134" s="99">
        <f t="shared" ca="1" si="129"/>
        <v>0</v>
      </c>
      <c r="GA134" s="99">
        <f t="shared" ca="1" si="129"/>
        <v>0</v>
      </c>
      <c r="GB134" s="99">
        <f t="shared" ca="1" si="129"/>
        <v>0</v>
      </c>
      <c r="GC134" s="99">
        <f t="shared" ca="1" si="129"/>
        <v>0</v>
      </c>
      <c r="GD134" s="99">
        <f t="shared" ca="1" si="129"/>
        <v>0</v>
      </c>
      <c r="GE134" s="99">
        <f t="shared" ca="1" si="129"/>
        <v>0</v>
      </c>
    </row>
    <row r="135" spans="1:187" x14ac:dyDescent="0.2">
      <c r="A135" s="96">
        <f t="shared" ca="1" si="131"/>
        <v>1.3094439274236682</v>
      </c>
      <c r="B135" s="97">
        <f t="shared" ca="1" si="132"/>
        <v>7.3954617582577614E-4</v>
      </c>
      <c r="C135" s="92">
        <f t="shared" ca="1" si="133"/>
        <v>0.38035143468160076</v>
      </c>
      <c r="D135" s="166">
        <f t="shared" ca="1" si="134"/>
        <v>1.3817775343558443</v>
      </c>
      <c r="E135" s="100">
        <f t="shared" ca="1" si="135"/>
        <v>1868.4127908753683</v>
      </c>
      <c r="F135" s="100">
        <f t="shared" ca="1" si="136"/>
        <v>753.48523808425591</v>
      </c>
      <c r="G135" s="100">
        <f t="shared" ca="1" si="137"/>
        <v>1718.5734475875051</v>
      </c>
      <c r="H135" s="99">
        <f t="shared" ca="1" si="138"/>
        <v>965.08820950324923</v>
      </c>
      <c r="I135" s="92">
        <f t="shared" ca="1" si="139"/>
        <v>0.557237126366386</v>
      </c>
      <c r="J135" s="12" t="s">
        <v>162</v>
      </c>
      <c r="K135" s="98">
        <f t="shared" ca="1" si="127"/>
        <v>6.4529464315084328E-2</v>
      </c>
      <c r="L135" s="98">
        <f t="shared" ca="1" si="127"/>
        <v>0.10018981213011802</v>
      </c>
      <c r="M135" s="98">
        <f t="shared" ca="1" si="127"/>
        <v>0.16019294342776347</v>
      </c>
      <c r="N135" s="98">
        <f t="shared" ca="1" si="127"/>
        <v>-0.89013065061702146</v>
      </c>
      <c r="O135" s="98">
        <f t="shared" ca="1" si="127"/>
        <v>-0.89013065061702146</v>
      </c>
      <c r="P135" s="98">
        <f t="shared" ca="1" si="127"/>
        <v>0.10018981213011802</v>
      </c>
      <c r="Q135" s="98">
        <f t="shared" ca="1" si="127"/>
        <v>6.4529464315084328E-2</v>
      </c>
      <c r="R135" s="98">
        <f t="shared" ca="1" si="127"/>
        <v>-0.15887822772362503</v>
      </c>
      <c r="S135" s="98">
        <f t="shared" ca="1" si="127"/>
        <v>0.38728374206887162</v>
      </c>
      <c r="T135" s="98">
        <f t="shared" ca="1" si="127"/>
        <v>0.38728374206887162</v>
      </c>
      <c r="U135" s="98">
        <f t="shared" ca="1" si="127"/>
        <v>-0.15887822772362503</v>
      </c>
      <c r="V135" s="98">
        <f t="shared" ca="1" si="127"/>
        <v>6.5152420796179999E-2</v>
      </c>
      <c r="W135" s="98">
        <f t="shared" ca="1" si="127"/>
        <v>-0.15887822772362503</v>
      </c>
      <c r="X135" s="98">
        <f t="shared" ca="1" si="127"/>
        <v>0.10018981213011802</v>
      </c>
      <c r="Y135" s="98">
        <f t="shared" ca="1" si="127"/>
        <v>-0.1878585854517944</v>
      </c>
      <c r="Z135" s="98">
        <f t="shared" ca="1" si="127"/>
        <v>0.16019294342776347</v>
      </c>
      <c r="AA135" s="98">
        <f t="shared" ca="1" si="125"/>
        <v>0.40060331906205726</v>
      </c>
      <c r="AB135" s="98">
        <f t="shared" ca="1" si="125"/>
        <v>0.57101157599405472</v>
      </c>
      <c r="AC135" s="98">
        <f t="shared" ca="1" si="125"/>
        <v>0.16019294342776347</v>
      </c>
      <c r="AD135" s="98">
        <f t="shared" ca="1" si="125"/>
        <v>0.19400563242188218</v>
      </c>
      <c r="AE135" s="98" t="str">
        <f t="shared" ca="1" si="125"/>
        <v/>
      </c>
      <c r="AF135" s="98" t="str">
        <f t="shared" ca="1" si="124"/>
        <v/>
      </c>
      <c r="AG135" s="98" t="str">
        <f t="shared" ca="1" si="124"/>
        <v/>
      </c>
      <c r="AH135" s="98" t="str">
        <f t="shared" ca="1" si="124"/>
        <v/>
      </c>
      <c r="AI135" s="98" t="str">
        <f t="shared" ca="1" si="124"/>
        <v/>
      </c>
      <c r="AJ135" s="98" t="str">
        <f t="shared" ca="1" si="124"/>
        <v/>
      </c>
      <c r="AK135" s="98" t="str">
        <f t="shared" ca="1" si="124"/>
        <v/>
      </c>
      <c r="AL135" s="98" t="str">
        <f t="shared" ca="1" si="124"/>
        <v/>
      </c>
      <c r="AM135" s="98" t="str">
        <f t="shared" ca="1" si="124"/>
        <v/>
      </c>
      <c r="AN135" s="98" t="str">
        <f t="shared" ca="1" si="124"/>
        <v/>
      </c>
      <c r="AO135" s="98" t="str">
        <f t="shared" ca="1" si="124"/>
        <v/>
      </c>
      <c r="AP135" s="98" t="str">
        <f t="shared" ca="1" si="124"/>
        <v/>
      </c>
      <c r="AQ135" s="98" t="str">
        <f t="shared" ca="1" si="140"/>
        <v/>
      </c>
      <c r="AR135" s="98" t="str">
        <f t="shared" ca="1" si="140"/>
        <v/>
      </c>
      <c r="AS135" s="98" t="str">
        <f t="shared" ca="1" si="140"/>
        <v/>
      </c>
      <c r="AT135" s="98" t="str">
        <f t="shared" ca="1" si="140"/>
        <v/>
      </c>
      <c r="AU135" s="98" t="str">
        <f t="shared" ca="1" si="140"/>
        <v/>
      </c>
      <c r="AV135" s="98" t="str">
        <f t="shared" ca="1" si="140"/>
        <v/>
      </c>
      <c r="AW135" s="98" t="str">
        <f t="shared" ca="1" si="140"/>
        <v/>
      </c>
      <c r="AX135" s="98" t="str">
        <f t="shared" ca="1" si="140"/>
        <v/>
      </c>
      <c r="AY135" s="98" t="str">
        <f t="shared" ca="1" si="140"/>
        <v/>
      </c>
      <c r="AZ135" s="98" t="str">
        <f t="shared" ca="1" si="140"/>
        <v/>
      </c>
      <c r="BA135" s="98" t="str">
        <f t="shared" ca="1" si="140"/>
        <v/>
      </c>
      <c r="BB135" s="98" t="str">
        <f t="shared" ca="1" si="140"/>
        <v/>
      </c>
      <c r="BC135" s="98" t="str">
        <f t="shared" ca="1" si="140"/>
        <v/>
      </c>
      <c r="BD135" s="98" t="str">
        <f t="shared" ca="1" si="140"/>
        <v/>
      </c>
      <c r="BE135" s="98" t="str">
        <f t="shared" ca="1" si="140"/>
        <v/>
      </c>
      <c r="BF135" s="98" t="str">
        <f t="shared" ca="1" si="140"/>
        <v/>
      </c>
      <c r="BG135" s="98" t="str">
        <f t="shared" ca="1" si="93"/>
        <v/>
      </c>
      <c r="BH135" s="98" t="str">
        <f t="shared" ca="1" si="93"/>
        <v/>
      </c>
      <c r="BJ135" s="98">
        <f t="shared" ca="1" si="141"/>
        <v>0.81921379289033547</v>
      </c>
      <c r="BK135" s="98">
        <f t="shared" ca="1" si="142"/>
        <v>1.0688501503550851</v>
      </c>
      <c r="BL135" s="98">
        <f t="shared" ca="1" si="143"/>
        <v>0.84554006224044009</v>
      </c>
      <c r="BM135" s="98">
        <f t="shared" ca="1" si="144"/>
        <v>1.5386997901623567E-2</v>
      </c>
      <c r="BN135" s="98">
        <f t="shared" ca="1" si="145"/>
        <v>-9.7434461092953284E-2</v>
      </c>
      <c r="BO135" s="98">
        <f t="shared" ca="1" si="146"/>
        <v>1.0939478541504215</v>
      </c>
      <c r="BP135" s="98">
        <f t="shared" ca="1" si="147"/>
        <v>1.010413095746199</v>
      </c>
      <c r="BQ135" s="98">
        <f t="shared" ca="1" si="148"/>
        <v>0.61675029090611289</v>
      </c>
      <c r="BR135" s="98">
        <f t="shared" ca="1" si="149"/>
        <v>0.98080640492290649</v>
      </c>
      <c r="BS135" s="98">
        <f t="shared" ca="1" si="150"/>
        <v>0.91685058414918408</v>
      </c>
      <c r="BT135" s="98">
        <f t="shared" ca="1" si="151"/>
        <v>0.30576374601877421</v>
      </c>
      <c r="BU135" s="98">
        <f t="shared" ca="1" si="152"/>
        <v>0.4678976506584378</v>
      </c>
      <c r="BV135" s="98">
        <f t="shared" ca="1" si="153"/>
        <v>0.2778534882485264</v>
      </c>
      <c r="BW135" s="98">
        <f t="shared" ca="1" si="154"/>
        <v>1.0781385117009572</v>
      </c>
      <c r="BX135" s="98">
        <f t="shared" ca="1" si="155"/>
        <v>0.5762868493941018</v>
      </c>
      <c r="BY135" s="98">
        <f t="shared" ca="1" si="156"/>
        <v>0.91151201148079575</v>
      </c>
      <c r="BZ135" s="98">
        <f t="shared" ca="1" si="157"/>
        <v>1.2069022348282141</v>
      </c>
      <c r="CA135" s="98">
        <f t="shared" ca="1" si="158"/>
        <v>1.2981185785650398</v>
      </c>
      <c r="CB135" s="98">
        <f t="shared" ca="1" si="159"/>
        <v>1.0921644646511166</v>
      </c>
      <c r="CC135" s="98">
        <f t="shared" ca="1" si="160"/>
        <v>1.0555277428764047</v>
      </c>
      <c r="CD135" s="98" t="str">
        <f t="shared" si="161"/>
        <v/>
      </c>
      <c r="CE135" s="98" t="str">
        <f t="shared" si="161"/>
        <v/>
      </c>
      <c r="CF135" s="98" t="str">
        <f t="shared" si="161"/>
        <v/>
      </c>
      <c r="CG135" s="98" t="str">
        <f t="shared" si="161"/>
        <v/>
      </c>
      <c r="CH135" s="98" t="str">
        <f t="shared" si="161"/>
        <v/>
      </c>
      <c r="CI135" s="98" t="str">
        <f t="shared" si="161"/>
        <v/>
      </c>
      <c r="CJ135" s="98" t="str">
        <f t="shared" si="161"/>
        <v/>
      </c>
      <c r="CK135" s="98" t="str">
        <f t="shared" si="161"/>
        <v/>
      </c>
      <c r="CL135" s="98" t="str">
        <f t="shared" si="161"/>
        <v/>
      </c>
      <c r="CM135" s="98" t="str">
        <f t="shared" si="161"/>
        <v/>
      </c>
      <c r="CN135" s="98" t="str">
        <f t="shared" si="122"/>
        <v/>
      </c>
      <c r="CO135" s="98" t="str">
        <f t="shared" si="119"/>
        <v/>
      </c>
      <c r="CP135" s="98" t="str">
        <f t="shared" si="119"/>
        <v/>
      </c>
      <c r="CQ135" s="98" t="str">
        <f t="shared" si="119"/>
        <v/>
      </c>
      <c r="CR135" s="98" t="str">
        <f t="shared" si="119"/>
        <v/>
      </c>
      <c r="CS135" s="98" t="str">
        <f t="shared" si="119"/>
        <v/>
      </c>
      <c r="CT135" s="98" t="str">
        <f t="shared" si="119"/>
        <v/>
      </c>
      <c r="CU135" s="98" t="str">
        <f t="shared" si="119"/>
        <v/>
      </c>
      <c r="CV135" s="98" t="str">
        <f t="shared" si="119"/>
        <v/>
      </c>
      <c r="CW135" s="98" t="str">
        <f t="shared" si="119"/>
        <v/>
      </c>
      <c r="CX135" s="98" t="str">
        <f t="shared" si="119"/>
        <v/>
      </c>
      <c r="CY135" s="98" t="str">
        <f t="shared" si="119"/>
        <v/>
      </c>
      <c r="CZ135" s="98" t="str">
        <f t="shared" si="117"/>
        <v/>
      </c>
      <c r="DA135" s="98" t="str">
        <f t="shared" si="117"/>
        <v/>
      </c>
      <c r="DB135" s="98" t="str">
        <f t="shared" si="117"/>
        <v/>
      </c>
      <c r="DC135" s="98" t="str">
        <f t="shared" si="106"/>
        <v/>
      </c>
      <c r="DD135" s="98" t="str">
        <f t="shared" si="106"/>
        <v/>
      </c>
      <c r="DE135" s="98" t="str">
        <f t="shared" si="91"/>
        <v/>
      </c>
      <c r="DF135" s="98" t="str">
        <f t="shared" si="91"/>
        <v/>
      </c>
      <c r="DG135" s="98" t="str">
        <f t="shared" si="91"/>
        <v/>
      </c>
      <c r="EE135" s="100">
        <f t="shared" ca="1" si="128"/>
        <v>0</v>
      </c>
      <c r="EF135" s="100">
        <f t="shared" ca="1" si="128"/>
        <v>171.22203418232797</v>
      </c>
      <c r="EG135" s="100">
        <f t="shared" ca="1" si="128"/>
        <v>321.95180691758054</v>
      </c>
      <c r="EH135" s="100">
        <f t="shared" ca="1" si="128"/>
        <v>453.54548181637728</v>
      </c>
      <c r="EI135" s="100">
        <f t="shared" ca="1" si="128"/>
        <v>567.27944474305559</v>
      </c>
      <c r="EJ135" s="100">
        <f t="shared" ca="1" si="128"/>
        <v>664.35470351214235</v>
      </c>
      <c r="EK135" s="100">
        <f t="shared" ca="1" si="128"/>
        <v>745.90105464974351</v>
      </c>
      <c r="EL135" s="100">
        <f t="shared" ca="1" si="128"/>
        <v>812.98102920966846</v>
      </c>
      <c r="EM135" s="100">
        <f t="shared" ca="1" si="128"/>
        <v>866.5936290295582</v>
      </c>
      <c r="EN135" s="100">
        <f t="shared" ca="1" si="128"/>
        <v>907.67786423773248</v>
      </c>
      <c r="EO135" s="100">
        <f t="shared" ca="1" si="128"/>
        <v>937.11610227545668</v>
      </c>
      <c r="EP135" s="100">
        <f t="shared" ca="1" si="128"/>
        <v>955.73723818046471</v>
      </c>
      <c r="EQ135" s="100">
        <f t="shared" ca="1" si="128"/>
        <v>964.31969538448664</v>
      </c>
      <c r="ER135" s="100">
        <f t="shared" ca="1" si="128"/>
        <v>963.59426580901174</v>
      </c>
      <c r="ES135" s="100">
        <f t="shared" ca="1" si="128"/>
        <v>954.24679759830826</v>
      </c>
      <c r="ET135" s="100">
        <f t="shared" ca="1" si="128"/>
        <v>936.9207384056964</v>
      </c>
      <c r="EU135" s="100">
        <f t="shared" ca="1" si="126"/>
        <v>912.21954174717678</v>
      </c>
      <c r="EV135" s="100">
        <f t="shared" ca="1" si="126"/>
        <v>880.70894355461132</v>
      </c>
      <c r="EW135" s="100">
        <f t="shared" ca="1" si="126"/>
        <v>842.91911569789795</v>
      </c>
      <c r="EX135" s="100">
        <f t="shared" ca="1" si="126"/>
        <v>799.34670290088161</v>
      </c>
      <c r="EY135" s="100">
        <f t="shared" ca="1" si="126"/>
        <v>750.45674914833444</v>
      </c>
      <c r="FA135" s="99">
        <f t="shared" ca="1" si="130"/>
        <v>0</v>
      </c>
      <c r="FB135" s="99">
        <f t="shared" ca="1" si="130"/>
        <v>0</v>
      </c>
      <c r="FC135" s="99">
        <f t="shared" ca="1" si="130"/>
        <v>0</v>
      </c>
      <c r="FD135" s="99">
        <f t="shared" ca="1" si="130"/>
        <v>0</v>
      </c>
      <c r="FE135" s="99">
        <f t="shared" ca="1" si="130"/>
        <v>0</v>
      </c>
      <c r="FF135" s="99">
        <f t="shared" ca="1" si="130"/>
        <v>0</v>
      </c>
      <c r="FG135" s="99">
        <f t="shared" ca="1" si="130"/>
        <v>0</v>
      </c>
      <c r="FH135" s="99">
        <f t="shared" ca="1" si="130"/>
        <v>0</v>
      </c>
      <c r="FI135" s="99">
        <f t="shared" ca="1" si="130"/>
        <v>0</v>
      </c>
      <c r="FJ135" s="99">
        <f t="shared" ca="1" si="130"/>
        <v>0</v>
      </c>
      <c r="FK135" s="99">
        <f t="shared" ca="1" si="130"/>
        <v>0</v>
      </c>
      <c r="FL135" s="99">
        <f t="shared" ca="1" si="130"/>
        <v>0</v>
      </c>
      <c r="FM135" s="99">
        <f t="shared" ca="1" si="130"/>
        <v>0</v>
      </c>
      <c r="FN135" s="99">
        <f t="shared" ca="1" si="130"/>
        <v>1</v>
      </c>
      <c r="FO135" s="99">
        <f t="shared" ca="1" si="130"/>
        <v>1</v>
      </c>
      <c r="FP135" s="99">
        <f t="shared" ca="1" si="130"/>
        <v>1</v>
      </c>
      <c r="FQ135" s="99">
        <f t="shared" ca="1" si="129"/>
        <v>1</v>
      </c>
      <c r="FR135" s="99">
        <f t="shared" ca="1" si="129"/>
        <v>1</v>
      </c>
      <c r="FS135" s="99">
        <f t="shared" ca="1" si="129"/>
        <v>1</v>
      </c>
      <c r="FT135" s="99">
        <f t="shared" ca="1" si="129"/>
        <v>1</v>
      </c>
      <c r="FU135" s="99">
        <f t="shared" ca="1" si="129"/>
        <v>1</v>
      </c>
      <c r="FV135" s="99">
        <f t="shared" ca="1" si="129"/>
        <v>1</v>
      </c>
      <c r="FW135" s="99">
        <f t="shared" ca="1" si="129"/>
        <v>1</v>
      </c>
      <c r="FX135" s="99">
        <f t="shared" ca="1" si="129"/>
        <v>1</v>
      </c>
      <c r="FY135" s="99">
        <f t="shared" ca="1" si="129"/>
        <v>1</v>
      </c>
      <c r="FZ135" s="99">
        <f t="shared" ca="1" si="129"/>
        <v>1</v>
      </c>
      <c r="GA135" s="99">
        <f t="shared" ca="1" si="129"/>
        <v>1</v>
      </c>
      <c r="GB135" s="99">
        <f t="shared" ca="1" si="129"/>
        <v>0</v>
      </c>
      <c r="GC135" s="99">
        <f t="shared" ca="1" si="129"/>
        <v>0</v>
      </c>
      <c r="GD135" s="99">
        <f t="shared" ca="1" si="129"/>
        <v>0</v>
      </c>
      <c r="GE135" s="99">
        <f t="shared" ca="1" si="129"/>
        <v>0</v>
      </c>
    </row>
    <row r="136" spans="1:187" x14ac:dyDescent="0.2">
      <c r="A136" s="96">
        <f t="shared" ca="1" si="131"/>
        <v>1.6745249283815618</v>
      </c>
      <c r="B136" s="97">
        <f t="shared" ca="1" si="132"/>
        <v>1.1022090382625022E-3</v>
      </c>
      <c r="C136" s="92">
        <f t="shared" ca="1" si="133"/>
        <v>0.30837815027786825</v>
      </c>
      <c r="D136" s="166">
        <f t="shared" ca="1" si="134"/>
        <v>1.7220734701659615</v>
      </c>
      <c r="E136" s="100">
        <f t="shared" ca="1" si="135"/>
        <v>1562.3837315656565</v>
      </c>
      <c r="F136" s="100">
        <f t="shared" ca="1" si="136"/>
        <v>592.85409557846026</v>
      </c>
      <c r="G136" s="100">
        <f t="shared" ca="1" si="137"/>
        <v>1726.0186066791478</v>
      </c>
      <c r="H136" s="99">
        <f t="shared" ca="1" si="138"/>
        <v>1133.1645111006874</v>
      </c>
      <c r="I136" s="92">
        <f t="shared" ca="1" si="139"/>
        <v>0.65344914251752018</v>
      </c>
      <c r="J136" s="12" t="s">
        <v>163</v>
      </c>
      <c r="K136" s="98">
        <f t="shared" ca="1" si="127"/>
        <v>0.57101157599405472</v>
      </c>
      <c r="L136" s="98">
        <f t="shared" ca="1" si="127"/>
        <v>-0.13938411227580294</v>
      </c>
      <c r="M136" s="98">
        <f t="shared" ca="1" si="127"/>
        <v>0.40060331906205726</v>
      </c>
      <c r="N136" s="98">
        <f t="shared" ca="1" si="127"/>
        <v>-0.1878585854517944</v>
      </c>
      <c r="O136" s="98">
        <f t="shared" ca="1" si="127"/>
        <v>0.16019294342776347</v>
      </c>
      <c r="P136" s="98">
        <f t="shared" ca="1" si="127"/>
        <v>0.42970314590647374</v>
      </c>
      <c r="Q136" s="98">
        <f t="shared" ca="1" si="127"/>
        <v>6.5152420796179999E-2</v>
      </c>
      <c r="R136" s="98">
        <f t="shared" ca="1" si="127"/>
        <v>0.57101157599405472</v>
      </c>
      <c r="S136" s="98">
        <f t="shared" ca="1" si="127"/>
        <v>0.10018981213011802</v>
      </c>
      <c r="T136" s="98">
        <f t="shared" ca="1" si="127"/>
        <v>-6.422009307023302E-2</v>
      </c>
      <c r="U136" s="98">
        <f t="shared" ca="1" si="127"/>
        <v>-0.6692853928473258</v>
      </c>
      <c r="V136" s="98">
        <f t="shared" ca="1" si="127"/>
        <v>0.22590495455313264</v>
      </c>
      <c r="W136" s="98">
        <f t="shared" ca="1" si="127"/>
        <v>0.10018981213011802</v>
      </c>
      <c r="X136" s="98">
        <f t="shared" ca="1" si="127"/>
        <v>-0.15887822772362503</v>
      </c>
      <c r="Y136" s="98">
        <f t="shared" ca="1" si="127"/>
        <v>0.22590495455313264</v>
      </c>
      <c r="Z136" s="98">
        <f t="shared" ca="1" si="127"/>
        <v>6.4529464315084328E-2</v>
      </c>
      <c r="AA136" s="98">
        <f t="shared" ca="1" si="125"/>
        <v>0.40060331906205726</v>
      </c>
      <c r="AB136" s="98">
        <f t="shared" ca="1" si="125"/>
        <v>0.19400563242188218</v>
      </c>
      <c r="AC136" s="98">
        <f t="shared" ca="1" si="125"/>
        <v>-0.13938411227580294</v>
      </c>
      <c r="AD136" s="98">
        <f t="shared" ca="1" si="125"/>
        <v>0.40060331906205726</v>
      </c>
      <c r="AE136" s="98" t="str">
        <f t="shared" ca="1" si="125"/>
        <v/>
      </c>
      <c r="AF136" s="98" t="str">
        <f t="shared" ca="1" si="124"/>
        <v/>
      </c>
      <c r="AG136" s="98" t="str">
        <f t="shared" ca="1" si="124"/>
        <v/>
      </c>
      <c r="AH136" s="98" t="str">
        <f t="shared" ca="1" si="124"/>
        <v/>
      </c>
      <c r="AI136" s="98" t="str">
        <f t="shared" ca="1" si="124"/>
        <v/>
      </c>
      <c r="AJ136" s="98" t="str">
        <f t="shared" ca="1" si="124"/>
        <v/>
      </c>
      <c r="AK136" s="98" t="str">
        <f t="shared" ca="1" si="124"/>
        <v/>
      </c>
      <c r="AL136" s="98" t="str">
        <f t="shared" ca="1" si="124"/>
        <v/>
      </c>
      <c r="AM136" s="98" t="str">
        <f t="shared" ca="1" si="124"/>
        <v/>
      </c>
      <c r="AN136" s="98" t="str">
        <f t="shared" ca="1" si="124"/>
        <v/>
      </c>
      <c r="AO136" s="98" t="str">
        <f t="shared" ca="1" si="124"/>
        <v/>
      </c>
      <c r="AP136" s="98" t="str">
        <f t="shared" ca="1" si="124"/>
        <v/>
      </c>
      <c r="AQ136" s="98" t="str">
        <f t="shared" ca="1" si="140"/>
        <v/>
      </c>
      <c r="AR136" s="98" t="str">
        <f t="shared" ca="1" si="140"/>
        <v/>
      </c>
      <c r="AS136" s="98" t="str">
        <f t="shared" ca="1" si="140"/>
        <v/>
      </c>
      <c r="AT136" s="98" t="str">
        <f t="shared" ca="1" si="140"/>
        <v/>
      </c>
      <c r="AU136" s="98" t="str">
        <f t="shared" ca="1" si="140"/>
        <v/>
      </c>
      <c r="AV136" s="98" t="str">
        <f t="shared" ca="1" si="140"/>
        <v/>
      </c>
      <c r="AW136" s="98" t="str">
        <f t="shared" ca="1" si="140"/>
        <v/>
      </c>
      <c r="AX136" s="98" t="str">
        <f t="shared" ca="1" si="140"/>
        <v/>
      </c>
      <c r="AY136" s="98" t="str">
        <f t="shared" ca="1" si="140"/>
        <v/>
      </c>
      <c r="AZ136" s="98" t="str">
        <f t="shared" ca="1" si="140"/>
        <v/>
      </c>
      <c r="BA136" s="98" t="str">
        <f t="shared" ca="1" si="140"/>
        <v/>
      </c>
      <c r="BB136" s="98" t="str">
        <f t="shared" ca="1" si="140"/>
        <v/>
      </c>
      <c r="BC136" s="98" t="str">
        <f t="shared" ca="1" si="140"/>
        <v/>
      </c>
      <c r="BD136" s="98" t="str">
        <f t="shared" ca="1" si="140"/>
        <v/>
      </c>
      <c r="BE136" s="98" t="str">
        <f t="shared" ca="1" si="140"/>
        <v/>
      </c>
      <c r="BF136" s="98" t="str">
        <f t="shared" ca="1" si="140"/>
        <v/>
      </c>
      <c r="BG136" s="98" t="str">
        <f t="shared" ca="1" si="93"/>
        <v/>
      </c>
      <c r="BH136" s="98" t="str">
        <f t="shared" ca="1" si="93"/>
        <v/>
      </c>
      <c r="BJ136" s="98">
        <f t="shared" ca="1" si="141"/>
        <v>1.3256959045693057</v>
      </c>
      <c r="BK136" s="98">
        <f t="shared" ca="1" si="142"/>
        <v>0.82927622594916406</v>
      </c>
      <c r="BL136" s="98">
        <f t="shared" ca="1" si="143"/>
        <v>1.0859504378747338</v>
      </c>
      <c r="BM136" s="98">
        <f t="shared" ca="1" si="144"/>
        <v>0.71765906306685068</v>
      </c>
      <c r="BN136" s="98">
        <f t="shared" ca="1" si="145"/>
        <v>0.95288913295183164</v>
      </c>
      <c r="BO136" s="98">
        <f t="shared" ca="1" si="146"/>
        <v>1.4234611879267773</v>
      </c>
      <c r="BP136" s="98">
        <f t="shared" ca="1" si="147"/>
        <v>1.0110360522272948</v>
      </c>
      <c r="BQ136" s="98">
        <f t="shared" ca="1" si="148"/>
        <v>1.3466400946237926</v>
      </c>
      <c r="BR136" s="98">
        <f t="shared" ca="1" si="149"/>
        <v>0.69371247498415289</v>
      </c>
      <c r="BS136" s="98">
        <f t="shared" ca="1" si="150"/>
        <v>0.46534674901007944</v>
      </c>
      <c r="BT136" s="98">
        <f t="shared" ca="1" si="151"/>
        <v>-0.20464341910492656</v>
      </c>
      <c r="BU136" s="98">
        <f t="shared" ca="1" si="152"/>
        <v>0.62865018441539045</v>
      </c>
      <c r="BV136" s="98">
        <f t="shared" ca="1" si="153"/>
        <v>0.53692152810226945</v>
      </c>
      <c r="BW136" s="98">
        <f t="shared" ca="1" si="154"/>
        <v>0.81907047184721427</v>
      </c>
      <c r="BX136" s="98">
        <f t="shared" ca="1" si="155"/>
        <v>0.99005038939902879</v>
      </c>
      <c r="BY136" s="98">
        <f t="shared" ca="1" si="156"/>
        <v>0.81584853236811661</v>
      </c>
      <c r="BZ136" s="98">
        <f t="shared" ca="1" si="157"/>
        <v>1.2069022348282141</v>
      </c>
      <c r="CA136" s="98">
        <f t="shared" ca="1" si="158"/>
        <v>0.92111263499286722</v>
      </c>
      <c r="CB136" s="98">
        <f t="shared" ca="1" si="159"/>
        <v>0.79258740894755009</v>
      </c>
      <c r="CC136" s="98">
        <f t="shared" ca="1" si="160"/>
        <v>1.2621254295165798</v>
      </c>
      <c r="CD136" s="98" t="str">
        <f t="shared" si="161"/>
        <v/>
      </c>
      <c r="CE136" s="98" t="str">
        <f t="shared" si="161"/>
        <v/>
      </c>
      <c r="CF136" s="98" t="str">
        <f t="shared" si="161"/>
        <v/>
      </c>
      <c r="CG136" s="98" t="str">
        <f t="shared" si="161"/>
        <v/>
      </c>
      <c r="CH136" s="98" t="str">
        <f t="shared" si="161"/>
        <v/>
      </c>
      <c r="CI136" s="98" t="str">
        <f t="shared" si="161"/>
        <v/>
      </c>
      <c r="CJ136" s="98" t="str">
        <f t="shared" si="161"/>
        <v/>
      </c>
      <c r="CK136" s="98" t="str">
        <f t="shared" si="161"/>
        <v/>
      </c>
      <c r="CL136" s="98" t="str">
        <f t="shared" si="161"/>
        <v/>
      </c>
      <c r="CM136" s="98" t="str">
        <f t="shared" si="161"/>
        <v/>
      </c>
      <c r="CN136" s="98" t="str">
        <f t="shared" si="122"/>
        <v/>
      </c>
      <c r="CO136" s="98" t="str">
        <f t="shared" si="119"/>
        <v/>
      </c>
      <c r="CP136" s="98" t="str">
        <f t="shared" si="119"/>
        <v/>
      </c>
      <c r="CQ136" s="98" t="str">
        <f t="shared" ref="CQ136:CY164" si="162">IF(CQ$61&gt;0,AR$63+AR136,"")</f>
        <v/>
      </c>
      <c r="CR136" s="98" t="str">
        <f t="shared" si="162"/>
        <v/>
      </c>
      <c r="CS136" s="98" t="str">
        <f t="shared" si="162"/>
        <v/>
      </c>
      <c r="CT136" s="98" t="str">
        <f t="shared" si="162"/>
        <v/>
      </c>
      <c r="CU136" s="98" t="str">
        <f t="shared" si="162"/>
        <v/>
      </c>
      <c r="CV136" s="98" t="str">
        <f t="shared" si="162"/>
        <v/>
      </c>
      <c r="CW136" s="98" t="str">
        <f t="shared" si="162"/>
        <v/>
      </c>
      <c r="CX136" s="98" t="str">
        <f t="shared" si="162"/>
        <v/>
      </c>
      <c r="CY136" s="98" t="str">
        <f t="shared" si="162"/>
        <v/>
      </c>
      <c r="CZ136" s="98" t="str">
        <f t="shared" si="117"/>
        <v/>
      </c>
      <c r="DA136" s="98" t="str">
        <f t="shared" si="117"/>
        <v/>
      </c>
      <c r="DB136" s="98" t="str">
        <f t="shared" si="117"/>
        <v/>
      </c>
      <c r="DC136" s="98" t="str">
        <f t="shared" si="106"/>
        <v/>
      </c>
      <c r="DD136" s="98" t="str">
        <f t="shared" si="106"/>
        <v/>
      </c>
      <c r="DE136" s="98" t="str">
        <f t="shared" si="91"/>
        <v/>
      </c>
      <c r="DF136" s="98" t="str">
        <f t="shared" si="91"/>
        <v/>
      </c>
      <c r="DG136" s="98" t="str">
        <f t="shared" si="91"/>
        <v/>
      </c>
      <c r="EE136" s="100">
        <f t="shared" ca="1" si="128"/>
        <v>0</v>
      </c>
      <c r="EF136" s="100">
        <f t="shared" ca="1" si="128"/>
        <v>258.21936389593031</v>
      </c>
      <c r="EG136" s="100">
        <f t="shared" ca="1" si="128"/>
        <v>474.9139327053071</v>
      </c>
      <c r="EH136" s="100">
        <f t="shared" ca="1" si="128"/>
        <v>654.13476442539013</v>
      </c>
      <c r="EI136" s="100">
        <f t="shared" ca="1" si="128"/>
        <v>799.58161806340547</v>
      </c>
      <c r="EJ136" s="100">
        <f t="shared" ca="1" si="128"/>
        <v>914.63151353230649</v>
      </c>
      <c r="EK136" s="100">
        <f t="shared" ca="1" si="128"/>
        <v>1002.365062559371</v>
      </c>
      <c r="EL136" s="100">
        <f t="shared" ca="1" si="128"/>
        <v>1065.5907397389569</v>
      </c>
      <c r="EM136" s="100">
        <f t="shared" ca="1" si="128"/>
        <v>1106.867250289296</v>
      </c>
      <c r="EN136" s="100">
        <f t="shared" ca="1" si="128"/>
        <v>1128.5241394215577</v>
      </c>
      <c r="EO136" s="100">
        <f t="shared" ca="1" si="128"/>
        <v>1132.6807774311546</v>
      </c>
      <c r="EP136" s="100">
        <f t="shared" ca="1" si="128"/>
        <v>1121.263844614637</v>
      </c>
      <c r="EQ136" s="100">
        <f t="shared" ca="1" si="128"/>
        <v>1096.0234308432346</v>
      </c>
      <c r="ER136" s="100">
        <f t="shared" ca="1" si="128"/>
        <v>1058.5478560329875</v>
      </c>
      <c r="ES136" s="100">
        <f t="shared" ca="1" si="128"/>
        <v>1010.2773097920332</v>
      </c>
      <c r="ET136" s="100">
        <f t="shared" ca="1" si="128"/>
        <v>952.51640115221937</v>
      </c>
      <c r="EU136" s="100">
        <f t="shared" ca="1" si="126"/>
        <v>886.445702462143</v>
      </c>
      <c r="EV136" s="100">
        <f t="shared" ca="1" si="126"/>
        <v>813.13236519259885</v>
      </c>
      <c r="EW136" s="100">
        <f t="shared" ca="1" si="126"/>
        <v>733.53987954649529</v>
      </c>
      <c r="EX136" s="100">
        <f t="shared" ca="1" si="126"/>
        <v>648.53704433962116</v>
      </c>
      <c r="EY136" s="100">
        <f t="shared" ca="1" si="126"/>
        <v>558.90620859460751</v>
      </c>
      <c r="FA136" s="99">
        <f t="shared" ca="1" si="130"/>
        <v>0</v>
      </c>
      <c r="FB136" s="99">
        <f t="shared" ca="1" si="130"/>
        <v>0</v>
      </c>
      <c r="FC136" s="99">
        <f t="shared" ca="1" si="130"/>
        <v>0</v>
      </c>
      <c r="FD136" s="99">
        <f t="shared" ca="1" si="130"/>
        <v>0</v>
      </c>
      <c r="FE136" s="99">
        <f t="shared" ca="1" si="130"/>
        <v>0</v>
      </c>
      <c r="FF136" s="99">
        <f t="shared" ca="1" si="130"/>
        <v>0</v>
      </c>
      <c r="FG136" s="99">
        <f t="shared" ca="1" si="130"/>
        <v>0</v>
      </c>
      <c r="FH136" s="99">
        <f t="shared" ca="1" si="130"/>
        <v>0</v>
      </c>
      <c r="FI136" s="99">
        <f t="shared" ca="1" si="130"/>
        <v>0</v>
      </c>
      <c r="FJ136" s="99">
        <f t="shared" ca="1" si="130"/>
        <v>0</v>
      </c>
      <c r="FK136" s="99">
        <f t="shared" ca="1" si="130"/>
        <v>1</v>
      </c>
      <c r="FL136" s="99">
        <f t="shared" ca="1" si="130"/>
        <v>1</v>
      </c>
      <c r="FM136" s="99">
        <f t="shared" ca="1" si="130"/>
        <v>1</v>
      </c>
      <c r="FN136" s="99">
        <f t="shared" ca="1" si="130"/>
        <v>1</v>
      </c>
      <c r="FO136" s="99">
        <f t="shared" ca="1" si="130"/>
        <v>1</v>
      </c>
      <c r="FP136" s="99">
        <f t="shared" ca="1" si="130"/>
        <v>1</v>
      </c>
      <c r="FQ136" s="99">
        <f t="shared" ca="1" si="129"/>
        <v>1</v>
      </c>
      <c r="FR136" s="99">
        <f t="shared" ca="1" si="129"/>
        <v>1</v>
      </c>
      <c r="FS136" s="99">
        <f t="shared" ca="1" si="129"/>
        <v>1</v>
      </c>
      <c r="FT136" s="99">
        <f t="shared" ca="1" si="129"/>
        <v>1</v>
      </c>
      <c r="FU136" s="99">
        <f t="shared" ca="1" si="129"/>
        <v>1</v>
      </c>
      <c r="FV136" s="99">
        <f t="shared" ca="1" si="129"/>
        <v>0</v>
      </c>
      <c r="FW136" s="99">
        <f t="shared" ca="1" si="129"/>
        <v>0</v>
      </c>
      <c r="FX136" s="99">
        <f t="shared" ca="1" si="129"/>
        <v>0</v>
      </c>
      <c r="FY136" s="99">
        <f t="shared" ca="1" si="129"/>
        <v>0</v>
      </c>
      <c r="FZ136" s="99">
        <f t="shared" ca="1" si="129"/>
        <v>0</v>
      </c>
      <c r="GA136" s="99">
        <f t="shared" ca="1" si="129"/>
        <v>0</v>
      </c>
      <c r="GB136" s="99">
        <f t="shared" ca="1" si="129"/>
        <v>0</v>
      </c>
      <c r="GC136" s="99">
        <f t="shared" ca="1" si="129"/>
        <v>0</v>
      </c>
      <c r="GD136" s="99">
        <f t="shared" ca="1" si="129"/>
        <v>0</v>
      </c>
      <c r="GE136" s="99">
        <f t="shared" ca="1" si="129"/>
        <v>0</v>
      </c>
    </row>
    <row r="137" spans="1:187" x14ac:dyDescent="0.2">
      <c r="A137" s="96">
        <f t="shared" ca="1" si="131"/>
        <v>1.3352506777844586</v>
      </c>
      <c r="B137" s="97">
        <f t="shared" ca="1" si="132"/>
        <v>7.1242677261879278E-4</v>
      </c>
      <c r="C137" s="92">
        <f t="shared" ca="1" si="133"/>
        <v>0.31879882097026624</v>
      </c>
      <c r="D137" s="166">
        <f t="shared" ca="1" si="134"/>
        <v>1.3860670219104745</v>
      </c>
      <c r="E137" s="100">
        <f t="shared" ca="1" si="135"/>
        <v>1945.5571789019991</v>
      </c>
      <c r="F137" s="100">
        <f t="shared" ca="1" si="136"/>
        <v>784.01150430679286</v>
      </c>
      <c r="G137" s="100">
        <f t="shared" ca="1" si="137"/>
        <v>1793.5280386006425</v>
      </c>
      <c r="H137" s="99">
        <f t="shared" ca="1" si="138"/>
        <v>1009.5165342938496</v>
      </c>
      <c r="I137" s="92">
        <f t="shared" ca="1" si="139"/>
        <v>0.55855078570929317</v>
      </c>
      <c r="J137" s="12" t="s">
        <v>164</v>
      </c>
      <c r="K137" s="98">
        <f t="shared" ca="1" si="127"/>
        <v>0.10018981213011802</v>
      </c>
      <c r="L137" s="98">
        <f t="shared" ca="1" si="127"/>
        <v>6.4529464315084328E-2</v>
      </c>
      <c r="M137" s="98">
        <f t="shared" ca="1" si="127"/>
        <v>0.42970314590647374</v>
      </c>
      <c r="N137" s="98">
        <f t="shared" ca="1" si="127"/>
        <v>-0.15887822772362503</v>
      </c>
      <c r="O137" s="98">
        <f t="shared" ca="1" si="127"/>
        <v>6.5152420796179999E-2</v>
      </c>
      <c r="P137" s="98">
        <f t="shared" ca="1" si="127"/>
        <v>-0.12445329224372725</v>
      </c>
      <c r="Q137" s="98">
        <f t="shared" ca="1" si="127"/>
        <v>0.22590495455313264</v>
      </c>
      <c r="R137" s="98">
        <f t="shared" ca="1" si="127"/>
        <v>0.19400563242188218</v>
      </c>
      <c r="S137" s="98">
        <f t="shared" ca="1" si="127"/>
        <v>0.42970314590647374</v>
      </c>
      <c r="T137" s="98">
        <f t="shared" ca="1" si="127"/>
        <v>-0.89013065061702146</v>
      </c>
      <c r="U137" s="98">
        <f t="shared" ca="1" si="127"/>
        <v>-0.13938411227580294</v>
      </c>
      <c r="V137" s="98">
        <f t="shared" ca="1" si="127"/>
        <v>0.19400563242188218</v>
      </c>
      <c r="W137" s="98">
        <f t="shared" ca="1" si="127"/>
        <v>0.57101157599405472</v>
      </c>
      <c r="X137" s="98">
        <f t="shared" ca="1" si="127"/>
        <v>-0.15887822772362503</v>
      </c>
      <c r="Y137" s="98">
        <f t="shared" ca="1" si="127"/>
        <v>0.10018981213011802</v>
      </c>
      <c r="Z137" s="98">
        <f t="shared" ca="1" si="127"/>
        <v>0.38728374206887162</v>
      </c>
      <c r="AA137" s="98">
        <f t="shared" ca="1" si="125"/>
        <v>-6.422009307023302E-2</v>
      </c>
      <c r="AB137" s="98">
        <f t="shared" ca="1" si="125"/>
        <v>0.22590495455313264</v>
      </c>
      <c r="AC137" s="98">
        <f t="shared" ca="1" si="125"/>
        <v>6.5152420796179999E-2</v>
      </c>
      <c r="AD137" s="98">
        <f t="shared" ca="1" si="125"/>
        <v>-0.13938411227580294</v>
      </c>
      <c r="AE137" s="98" t="str">
        <f t="shared" ca="1" si="125"/>
        <v/>
      </c>
      <c r="AF137" s="98" t="str">
        <f t="shared" ca="1" si="124"/>
        <v/>
      </c>
      <c r="AG137" s="98" t="str">
        <f t="shared" ca="1" si="124"/>
        <v/>
      </c>
      <c r="AH137" s="98" t="str">
        <f t="shared" ca="1" si="124"/>
        <v/>
      </c>
      <c r="AI137" s="98" t="str">
        <f t="shared" ca="1" si="124"/>
        <v/>
      </c>
      <c r="AJ137" s="98" t="str">
        <f t="shared" ca="1" si="124"/>
        <v/>
      </c>
      <c r="AK137" s="98" t="str">
        <f t="shared" ca="1" si="124"/>
        <v/>
      </c>
      <c r="AL137" s="98" t="str">
        <f t="shared" ca="1" si="124"/>
        <v/>
      </c>
      <c r="AM137" s="98" t="str">
        <f t="shared" ca="1" si="124"/>
        <v/>
      </c>
      <c r="AN137" s="98" t="str">
        <f t="shared" ca="1" si="124"/>
        <v/>
      </c>
      <c r="AO137" s="98" t="str">
        <f t="shared" ca="1" si="124"/>
        <v/>
      </c>
      <c r="AP137" s="98" t="str">
        <f t="shared" ca="1" si="124"/>
        <v/>
      </c>
      <c r="AQ137" s="98" t="str">
        <f t="shared" ca="1" si="140"/>
        <v/>
      </c>
      <c r="AR137" s="98" t="str">
        <f t="shared" ca="1" si="140"/>
        <v/>
      </c>
      <c r="AS137" s="98" t="str">
        <f t="shared" ca="1" si="140"/>
        <v/>
      </c>
      <c r="AT137" s="98" t="str">
        <f t="shared" ca="1" si="140"/>
        <v/>
      </c>
      <c r="AU137" s="98" t="str">
        <f t="shared" ca="1" si="140"/>
        <v/>
      </c>
      <c r="AV137" s="98" t="str">
        <f t="shared" ca="1" si="140"/>
        <v/>
      </c>
      <c r="AW137" s="98" t="str">
        <f t="shared" ca="1" si="140"/>
        <v/>
      </c>
      <c r="AX137" s="98" t="str">
        <f t="shared" ca="1" si="140"/>
        <v/>
      </c>
      <c r="AY137" s="98" t="str">
        <f t="shared" ca="1" si="140"/>
        <v/>
      </c>
      <c r="AZ137" s="98" t="str">
        <f t="shared" ca="1" si="140"/>
        <v/>
      </c>
      <c r="BA137" s="98" t="str">
        <f t="shared" ca="1" si="140"/>
        <v/>
      </c>
      <c r="BB137" s="98" t="str">
        <f t="shared" ca="1" si="140"/>
        <v/>
      </c>
      <c r="BC137" s="98" t="str">
        <f t="shared" ca="1" si="140"/>
        <v/>
      </c>
      <c r="BD137" s="98" t="str">
        <f t="shared" ca="1" si="140"/>
        <v/>
      </c>
      <c r="BE137" s="98" t="str">
        <f t="shared" ca="1" si="140"/>
        <v/>
      </c>
      <c r="BF137" s="98" t="str">
        <f t="shared" ca="1" si="140"/>
        <v/>
      </c>
      <c r="BG137" s="98" t="str">
        <f t="shared" ca="1" si="93"/>
        <v/>
      </c>
      <c r="BH137" s="98" t="str">
        <f t="shared" ca="1" si="93"/>
        <v/>
      </c>
      <c r="BJ137" s="98">
        <f t="shared" ca="1" si="141"/>
        <v>0.85487414070536916</v>
      </c>
      <c r="BK137" s="98">
        <f t="shared" ca="1" si="142"/>
        <v>1.0331898025400514</v>
      </c>
      <c r="BL137" s="98">
        <f t="shared" ca="1" si="143"/>
        <v>1.1150502647191503</v>
      </c>
      <c r="BM137" s="98">
        <f t="shared" ca="1" si="144"/>
        <v>0.74663942079501999</v>
      </c>
      <c r="BN137" s="98">
        <f t="shared" ca="1" si="145"/>
        <v>0.85784861032024817</v>
      </c>
      <c r="BO137" s="98">
        <f t="shared" ca="1" si="146"/>
        <v>0.86930474977657635</v>
      </c>
      <c r="BP137" s="98">
        <f t="shared" ca="1" si="147"/>
        <v>1.1717885859842472</v>
      </c>
      <c r="BQ137" s="98">
        <f t="shared" ca="1" si="148"/>
        <v>0.9696341510516201</v>
      </c>
      <c r="BR137" s="98">
        <f t="shared" ca="1" si="149"/>
        <v>1.0232258087605086</v>
      </c>
      <c r="BS137" s="98">
        <f t="shared" ca="1" si="150"/>
        <v>-0.360563808536709</v>
      </c>
      <c r="BT137" s="98">
        <f t="shared" ca="1" si="151"/>
        <v>0.3252578614665963</v>
      </c>
      <c r="BU137" s="98">
        <f t="shared" ca="1" si="152"/>
        <v>0.59675086228413998</v>
      </c>
      <c r="BV137" s="98">
        <f t="shared" ca="1" si="153"/>
        <v>1.0077432919662062</v>
      </c>
      <c r="BW137" s="98">
        <f t="shared" ca="1" si="154"/>
        <v>0.81907047184721427</v>
      </c>
      <c r="BX137" s="98">
        <f t="shared" ca="1" si="155"/>
        <v>0.86433524697601416</v>
      </c>
      <c r="BY137" s="98">
        <f t="shared" ca="1" si="156"/>
        <v>1.1386028101219039</v>
      </c>
      <c r="BZ137" s="98">
        <f t="shared" ca="1" si="157"/>
        <v>0.74207882269592396</v>
      </c>
      <c r="CA137" s="98">
        <f t="shared" ca="1" si="158"/>
        <v>0.95301195712411768</v>
      </c>
      <c r="CB137" s="98">
        <f t="shared" ca="1" si="159"/>
        <v>0.99712394201953303</v>
      </c>
      <c r="CC137" s="98">
        <f t="shared" ca="1" si="160"/>
        <v>0.7221379981787196</v>
      </c>
      <c r="CD137" s="98" t="str">
        <f t="shared" si="161"/>
        <v/>
      </c>
      <c r="CE137" s="98" t="str">
        <f t="shared" si="161"/>
        <v/>
      </c>
      <c r="CF137" s="98" t="str">
        <f t="shared" si="161"/>
        <v/>
      </c>
      <c r="CG137" s="98" t="str">
        <f t="shared" si="161"/>
        <v/>
      </c>
      <c r="CH137" s="98" t="str">
        <f t="shared" si="161"/>
        <v/>
      </c>
      <c r="CI137" s="98" t="str">
        <f t="shared" si="161"/>
        <v/>
      </c>
      <c r="CJ137" s="98" t="str">
        <f t="shared" si="161"/>
        <v/>
      </c>
      <c r="CK137" s="98" t="str">
        <f t="shared" si="161"/>
        <v/>
      </c>
      <c r="CL137" s="98" t="str">
        <f t="shared" si="161"/>
        <v/>
      </c>
      <c r="CM137" s="98" t="str">
        <f t="shared" si="161"/>
        <v/>
      </c>
      <c r="CN137" s="98" t="str">
        <f t="shared" si="122"/>
        <v/>
      </c>
      <c r="CO137" s="98" t="str">
        <f t="shared" si="122"/>
        <v/>
      </c>
      <c r="CP137" s="98" t="str">
        <f t="shared" si="122"/>
        <v/>
      </c>
      <c r="CQ137" s="98" t="str">
        <f t="shared" si="162"/>
        <v/>
      </c>
      <c r="CR137" s="98" t="str">
        <f t="shared" si="162"/>
        <v/>
      </c>
      <c r="CS137" s="98" t="str">
        <f t="shared" si="162"/>
        <v/>
      </c>
      <c r="CT137" s="98" t="str">
        <f t="shared" si="162"/>
        <v/>
      </c>
      <c r="CU137" s="98" t="str">
        <f t="shared" si="162"/>
        <v/>
      </c>
      <c r="CV137" s="98" t="str">
        <f t="shared" si="162"/>
        <v/>
      </c>
      <c r="CW137" s="98" t="str">
        <f t="shared" si="162"/>
        <v/>
      </c>
      <c r="CX137" s="98" t="str">
        <f t="shared" si="162"/>
        <v/>
      </c>
      <c r="CY137" s="98" t="str">
        <f t="shared" si="162"/>
        <v/>
      </c>
      <c r="CZ137" s="98" t="str">
        <f t="shared" si="117"/>
        <v/>
      </c>
      <c r="DA137" s="98" t="str">
        <f t="shared" si="117"/>
        <v/>
      </c>
      <c r="DB137" s="98" t="str">
        <f t="shared" si="117"/>
        <v/>
      </c>
      <c r="DC137" s="98" t="str">
        <f t="shared" si="106"/>
        <v/>
      </c>
      <c r="DD137" s="98" t="str">
        <f t="shared" si="106"/>
        <v/>
      </c>
      <c r="DE137" s="98" t="str">
        <f t="shared" si="91"/>
        <v/>
      </c>
      <c r="DF137" s="98" t="str">
        <f t="shared" si="91"/>
        <v/>
      </c>
      <c r="DG137" s="98" t="str">
        <f t="shared" si="91"/>
        <v/>
      </c>
      <c r="EE137" s="100">
        <f t="shared" ca="1" si="128"/>
        <v>0</v>
      </c>
      <c r="EF137" s="100">
        <f t="shared" ca="1" si="128"/>
        <v>172.60658682656734</v>
      </c>
      <c r="EG137" s="100">
        <f t="shared" ca="1" si="128"/>
        <v>325.33836377526529</v>
      </c>
      <c r="EH137" s="100">
        <f t="shared" ca="1" si="128"/>
        <v>459.46344038308206</v>
      </c>
      <c r="EI137" s="100">
        <f t="shared" ca="1" si="128"/>
        <v>576.17800480365497</v>
      </c>
      <c r="EJ137" s="100">
        <f t="shared" ca="1" si="128"/>
        <v>676.61014791899186</v>
      </c>
      <c r="EK137" s="100">
        <f t="shared" ca="1" si="128"/>
        <v>761.82349225365454</v>
      </c>
      <c r="EL137" s="100">
        <f t="shared" ca="1" si="128"/>
        <v>832.82063537826991</v>
      </c>
      <c r="EM137" s="100">
        <f t="shared" ca="1" si="128"/>
        <v>890.546417018341</v>
      </c>
      <c r="EN137" s="100">
        <f t="shared" ca="1" si="128"/>
        <v>935.89101863594021</v>
      </c>
      <c r="EO137" s="100">
        <f t="shared" ca="1" si="128"/>
        <v>969.69290382497149</v>
      </c>
      <c r="EP137" s="100">
        <f t="shared" ca="1" si="128"/>
        <v>992.74160745423058</v>
      </c>
      <c r="EQ137" s="100">
        <f t="shared" ca="1" si="128"/>
        <v>1005.7803811055311</v>
      </c>
      <c r="ER137" s="100">
        <f t="shared" ca="1" si="128"/>
        <v>1009.5087019857652</v>
      </c>
      <c r="ES137" s="100">
        <f t="shared" ca="1" si="128"/>
        <v>1004.5846521410471</v>
      </c>
      <c r="ET137" s="100">
        <f t="shared" ca="1" si="128"/>
        <v>991.62717446722684</v>
      </c>
      <c r="EU137" s="100">
        <f t="shared" ca="1" si="126"/>
        <v>971.21821169324141</v>
      </c>
      <c r="EV137" s="100">
        <f t="shared" ca="1" si="126"/>
        <v>943.9047342112317</v>
      </c>
      <c r="EW137" s="100">
        <f t="shared" ca="1" si="126"/>
        <v>910.20066233939428</v>
      </c>
      <c r="EX137" s="100">
        <f t="shared" ca="1" si="126"/>
        <v>870.58868832943199</v>
      </c>
      <c r="EY137" s="100">
        <f t="shared" ca="1" si="126"/>
        <v>825.52200316957897</v>
      </c>
      <c r="FA137" s="99">
        <f t="shared" ca="1" si="130"/>
        <v>0</v>
      </c>
      <c r="FB137" s="99">
        <f t="shared" ca="1" si="130"/>
        <v>0</v>
      </c>
      <c r="FC137" s="99">
        <f t="shared" ca="1" si="130"/>
        <v>0</v>
      </c>
      <c r="FD137" s="99">
        <f t="shared" ca="1" si="130"/>
        <v>0</v>
      </c>
      <c r="FE137" s="99">
        <f t="shared" ca="1" si="130"/>
        <v>0</v>
      </c>
      <c r="FF137" s="99">
        <f t="shared" ca="1" si="130"/>
        <v>0</v>
      </c>
      <c r="FG137" s="99">
        <f t="shared" ca="1" si="130"/>
        <v>0</v>
      </c>
      <c r="FH137" s="99">
        <f t="shared" ca="1" si="130"/>
        <v>0</v>
      </c>
      <c r="FI137" s="99">
        <f t="shared" ca="1" si="130"/>
        <v>0</v>
      </c>
      <c r="FJ137" s="99">
        <f t="shared" ca="1" si="130"/>
        <v>0</v>
      </c>
      <c r="FK137" s="99">
        <f t="shared" ca="1" si="130"/>
        <v>0</v>
      </c>
      <c r="FL137" s="99">
        <f t="shared" ca="1" si="130"/>
        <v>0</v>
      </c>
      <c r="FM137" s="99">
        <f t="shared" ca="1" si="130"/>
        <v>0</v>
      </c>
      <c r="FN137" s="99">
        <f t="shared" ca="1" si="130"/>
        <v>1</v>
      </c>
      <c r="FO137" s="99">
        <f t="shared" ca="1" si="130"/>
        <v>1</v>
      </c>
      <c r="FP137" s="99">
        <f t="shared" ca="1" si="130"/>
        <v>1</v>
      </c>
      <c r="FQ137" s="99">
        <f t="shared" ca="1" si="129"/>
        <v>1</v>
      </c>
      <c r="FR137" s="99">
        <f t="shared" ca="1" si="129"/>
        <v>1</v>
      </c>
      <c r="FS137" s="99">
        <f t="shared" ca="1" si="129"/>
        <v>1</v>
      </c>
      <c r="FT137" s="99">
        <f t="shared" ca="1" si="129"/>
        <v>1</v>
      </c>
      <c r="FU137" s="99">
        <f t="shared" ca="1" si="129"/>
        <v>1</v>
      </c>
      <c r="FV137" s="99">
        <f t="shared" ca="1" si="129"/>
        <v>1</v>
      </c>
      <c r="FW137" s="99">
        <f t="shared" ca="1" si="129"/>
        <v>1</v>
      </c>
      <c r="FX137" s="99">
        <f t="shared" ca="1" si="129"/>
        <v>1</v>
      </c>
      <c r="FY137" s="99">
        <f t="shared" ca="1" si="129"/>
        <v>1</v>
      </c>
      <c r="FZ137" s="99">
        <f t="shared" ca="1" si="129"/>
        <v>1</v>
      </c>
      <c r="GA137" s="99">
        <f t="shared" ca="1" si="129"/>
        <v>1</v>
      </c>
      <c r="GB137" s="99">
        <f t="shared" ca="1" si="129"/>
        <v>1</v>
      </c>
      <c r="GC137" s="99">
        <f t="shared" ca="1" si="129"/>
        <v>0</v>
      </c>
      <c r="GD137" s="99">
        <f t="shared" ca="1" si="129"/>
        <v>0</v>
      </c>
      <c r="GE137" s="99">
        <f t="shared" ca="1" si="129"/>
        <v>0</v>
      </c>
    </row>
    <row r="138" spans="1:187" x14ac:dyDescent="0.2">
      <c r="A138" s="96">
        <f t="shared" ca="1" si="131"/>
        <v>1.8572962459380524</v>
      </c>
      <c r="B138" s="97">
        <f t="shared" ca="1" si="132"/>
        <v>1.5704573200785038E-3</v>
      </c>
      <c r="C138" s="92">
        <f t="shared" ca="1" si="133"/>
        <v>0.31658325416109201</v>
      </c>
      <c r="D138" s="166">
        <f t="shared" ca="1" si="134"/>
        <v>1.9074087243456657</v>
      </c>
      <c r="E138" s="100">
        <f t="shared" ca="1" si="135"/>
        <v>1214.5562314614945</v>
      </c>
      <c r="F138" s="100">
        <f t="shared" ca="1" si="136"/>
        <v>445.11225508388389</v>
      </c>
      <c r="G138" s="100">
        <f t="shared" ca="1" si="137"/>
        <v>1490.259334899127</v>
      </c>
      <c r="H138" s="99">
        <f t="shared" ca="1" si="138"/>
        <v>1045.1470798152432</v>
      </c>
      <c r="I138" s="92">
        <f t="shared" ca="1" si="139"/>
        <v>0.69902979925313569</v>
      </c>
      <c r="J138" s="12" t="s">
        <v>165</v>
      </c>
      <c r="K138" s="98">
        <f t="shared" ca="1" si="127"/>
        <v>-0.12445329224372725</v>
      </c>
      <c r="L138" s="98">
        <f t="shared" ca="1" si="127"/>
        <v>-0.6692853928473258</v>
      </c>
      <c r="M138" s="98">
        <f t="shared" ca="1" si="127"/>
        <v>0.40060331906205726</v>
      </c>
      <c r="N138" s="98">
        <f t="shared" ca="1" si="127"/>
        <v>6.5152420796179999E-2</v>
      </c>
      <c r="O138" s="98">
        <f t="shared" ca="1" si="127"/>
        <v>-6.422009307023302E-2</v>
      </c>
      <c r="P138" s="98">
        <f t="shared" ca="1" si="127"/>
        <v>0.57101157599405472</v>
      </c>
      <c r="Q138" s="98">
        <f t="shared" ca="1" si="127"/>
        <v>0.42970314590647374</v>
      </c>
      <c r="R138" s="98">
        <f t="shared" ca="1" si="127"/>
        <v>0.10018981213011802</v>
      </c>
      <c r="S138" s="98">
        <f t="shared" ca="1" si="127"/>
        <v>6.5152420796179999E-2</v>
      </c>
      <c r="T138" s="98">
        <f t="shared" ca="1" si="127"/>
        <v>-0.23389576259867084</v>
      </c>
      <c r="U138" s="98">
        <f t="shared" ca="1" si="127"/>
        <v>-0.13938411227580294</v>
      </c>
      <c r="V138" s="98">
        <f t="shared" ca="1" si="127"/>
        <v>-0.15887822772362503</v>
      </c>
      <c r="W138" s="98">
        <f t="shared" ca="1" si="127"/>
        <v>-0.6692853928473258</v>
      </c>
      <c r="X138" s="98">
        <f t="shared" ca="1" si="127"/>
        <v>-6.422009307023302E-2</v>
      </c>
      <c r="Y138" s="98">
        <f t="shared" ca="1" si="127"/>
        <v>0.16019294342776347</v>
      </c>
      <c r="Z138" s="98">
        <f t="shared" ca="1" si="127"/>
        <v>-0.13938411227580294</v>
      </c>
      <c r="AA138" s="98">
        <f t="shared" ca="1" si="125"/>
        <v>0.22590495455313264</v>
      </c>
      <c r="AB138" s="98">
        <f t="shared" ca="1" si="125"/>
        <v>-0.54951084078864643</v>
      </c>
      <c r="AC138" s="98">
        <f t="shared" ca="1" si="125"/>
        <v>0.19400563242188218</v>
      </c>
      <c r="AD138" s="98">
        <f t="shared" ca="1" si="125"/>
        <v>6.4529464315084328E-2</v>
      </c>
      <c r="AE138" s="98" t="str">
        <f t="shared" ca="1" si="125"/>
        <v/>
      </c>
      <c r="AF138" s="98" t="str">
        <f t="shared" ca="1" si="124"/>
        <v/>
      </c>
      <c r="AG138" s="98" t="str">
        <f t="shared" ca="1" si="124"/>
        <v/>
      </c>
      <c r="AH138" s="98" t="str">
        <f t="shared" ca="1" si="124"/>
        <v/>
      </c>
      <c r="AI138" s="98" t="str">
        <f t="shared" ca="1" si="124"/>
        <v/>
      </c>
      <c r="AJ138" s="98" t="str">
        <f t="shared" ca="1" si="124"/>
        <v/>
      </c>
      <c r="AK138" s="98" t="str">
        <f t="shared" ca="1" si="124"/>
        <v/>
      </c>
      <c r="AL138" s="98" t="str">
        <f t="shared" ca="1" si="124"/>
        <v/>
      </c>
      <c r="AM138" s="98" t="str">
        <f t="shared" ca="1" si="124"/>
        <v/>
      </c>
      <c r="AN138" s="98" t="str">
        <f t="shared" ca="1" si="124"/>
        <v/>
      </c>
      <c r="AO138" s="98" t="str">
        <f t="shared" ca="1" si="124"/>
        <v/>
      </c>
      <c r="AP138" s="98" t="str">
        <f t="shared" ca="1" si="124"/>
        <v/>
      </c>
      <c r="AQ138" s="98" t="str">
        <f t="shared" ca="1" si="140"/>
        <v/>
      </c>
      <c r="AR138" s="98" t="str">
        <f t="shared" ca="1" si="140"/>
        <v/>
      </c>
      <c r="AS138" s="98" t="str">
        <f t="shared" ca="1" si="140"/>
        <v/>
      </c>
      <c r="AT138" s="98" t="str">
        <f t="shared" ca="1" si="140"/>
        <v/>
      </c>
      <c r="AU138" s="98" t="str">
        <f t="shared" ca="1" si="140"/>
        <v/>
      </c>
      <c r="AV138" s="98" t="str">
        <f t="shared" ca="1" si="140"/>
        <v/>
      </c>
      <c r="AW138" s="98" t="str">
        <f t="shared" ca="1" si="140"/>
        <v/>
      </c>
      <c r="AX138" s="98" t="str">
        <f t="shared" ca="1" si="140"/>
        <v/>
      </c>
      <c r="AY138" s="98" t="str">
        <f t="shared" ca="1" si="140"/>
        <v/>
      </c>
      <c r="AZ138" s="98" t="str">
        <f t="shared" ca="1" si="140"/>
        <v/>
      </c>
      <c r="BA138" s="98" t="str">
        <f t="shared" ca="1" si="140"/>
        <v/>
      </c>
      <c r="BB138" s="98" t="str">
        <f t="shared" ca="1" si="140"/>
        <v/>
      </c>
      <c r="BC138" s="98" t="str">
        <f t="shared" ca="1" si="140"/>
        <v/>
      </c>
      <c r="BD138" s="98" t="str">
        <f t="shared" ca="1" si="140"/>
        <v/>
      </c>
      <c r="BE138" s="98" t="str">
        <f t="shared" ca="1" si="140"/>
        <v/>
      </c>
      <c r="BF138" s="98" t="str">
        <f t="shared" ca="1" si="140"/>
        <v/>
      </c>
      <c r="BG138" s="98" t="str">
        <f t="shared" ca="1" si="93"/>
        <v/>
      </c>
      <c r="BH138" s="98" t="str">
        <f t="shared" ca="1" si="93"/>
        <v/>
      </c>
      <c r="BJ138" s="98">
        <f t="shared" ca="1" si="141"/>
        <v>0.63023103633152389</v>
      </c>
      <c r="BK138" s="98">
        <f t="shared" ca="1" si="142"/>
        <v>0.2993749453776412</v>
      </c>
      <c r="BL138" s="98">
        <f t="shared" ca="1" si="143"/>
        <v>1.0859504378747338</v>
      </c>
      <c r="BM138" s="98">
        <f t="shared" ca="1" si="144"/>
        <v>0.97067006931482502</v>
      </c>
      <c r="BN138" s="98">
        <f t="shared" ca="1" si="145"/>
        <v>0.72847609645383515</v>
      </c>
      <c r="BO138" s="98">
        <f t="shared" ca="1" si="146"/>
        <v>1.5647696180143584</v>
      </c>
      <c r="BP138" s="98">
        <f t="shared" ca="1" si="147"/>
        <v>1.3755867773375883</v>
      </c>
      <c r="BQ138" s="98">
        <f t="shared" ca="1" si="148"/>
        <v>0.87581833075985593</v>
      </c>
      <c r="BR138" s="98">
        <f t="shared" ca="1" si="149"/>
        <v>0.65867508365021488</v>
      </c>
      <c r="BS138" s="98">
        <f t="shared" ca="1" si="150"/>
        <v>0.29567107948164162</v>
      </c>
      <c r="BT138" s="98">
        <f t="shared" ca="1" si="151"/>
        <v>0.3252578614665963</v>
      </c>
      <c r="BU138" s="98">
        <f t="shared" ca="1" si="152"/>
        <v>0.24386700213863277</v>
      </c>
      <c r="BV138" s="98">
        <f t="shared" ca="1" si="153"/>
        <v>-0.23255367687517436</v>
      </c>
      <c r="BW138" s="98">
        <f t="shared" ca="1" si="154"/>
        <v>0.91372860650060628</v>
      </c>
      <c r="BX138" s="98">
        <f t="shared" ca="1" si="155"/>
        <v>0.92433837827365961</v>
      </c>
      <c r="BY138" s="98">
        <f t="shared" ca="1" si="156"/>
        <v>0.61193495577722934</v>
      </c>
      <c r="BZ138" s="98">
        <f t="shared" ca="1" si="157"/>
        <v>1.0322038703192895</v>
      </c>
      <c r="CA138" s="98">
        <f t="shared" ca="1" si="158"/>
        <v>0.17759616178233861</v>
      </c>
      <c r="CB138" s="98">
        <f t="shared" ca="1" si="159"/>
        <v>1.1259771536452352</v>
      </c>
      <c r="CC138" s="98">
        <f t="shared" ca="1" si="160"/>
        <v>0.92605157476960687</v>
      </c>
      <c r="CD138" s="98" t="str">
        <f t="shared" si="161"/>
        <v/>
      </c>
      <c r="CE138" s="98" t="str">
        <f t="shared" si="161"/>
        <v/>
      </c>
      <c r="CF138" s="98" t="str">
        <f t="shared" si="161"/>
        <v/>
      </c>
      <c r="CG138" s="98" t="str">
        <f t="shared" si="161"/>
        <v/>
      </c>
      <c r="CH138" s="98" t="str">
        <f t="shared" si="161"/>
        <v/>
      </c>
      <c r="CI138" s="98" t="str">
        <f t="shared" si="161"/>
        <v/>
      </c>
      <c r="CJ138" s="98" t="str">
        <f t="shared" si="161"/>
        <v/>
      </c>
      <c r="CK138" s="98" t="str">
        <f t="shared" si="161"/>
        <v/>
      </c>
      <c r="CL138" s="98" t="str">
        <f t="shared" si="161"/>
        <v/>
      </c>
      <c r="CM138" s="98" t="str">
        <f t="shared" si="161"/>
        <v/>
      </c>
      <c r="CN138" s="98" t="str">
        <f t="shared" si="122"/>
        <v/>
      </c>
      <c r="CO138" s="98" t="str">
        <f t="shared" si="122"/>
        <v/>
      </c>
      <c r="CP138" s="98" t="str">
        <f t="shared" si="122"/>
        <v/>
      </c>
      <c r="CQ138" s="98" t="str">
        <f t="shared" si="162"/>
        <v/>
      </c>
      <c r="CR138" s="98" t="str">
        <f t="shared" si="162"/>
        <v/>
      </c>
      <c r="CS138" s="98" t="str">
        <f t="shared" si="162"/>
        <v/>
      </c>
      <c r="CT138" s="98" t="str">
        <f t="shared" si="162"/>
        <v/>
      </c>
      <c r="CU138" s="98" t="str">
        <f t="shared" si="162"/>
        <v/>
      </c>
      <c r="CV138" s="98" t="str">
        <f t="shared" si="162"/>
        <v/>
      </c>
      <c r="CW138" s="98" t="str">
        <f t="shared" si="162"/>
        <v/>
      </c>
      <c r="CX138" s="98" t="str">
        <f t="shared" si="162"/>
        <v/>
      </c>
      <c r="CY138" s="98" t="str">
        <f t="shared" si="162"/>
        <v/>
      </c>
      <c r="CZ138" s="98" t="str">
        <f t="shared" si="117"/>
        <v/>
      </c>
      <c r="DA138" s="98" t="str">
        <f t="shared" si="117"/>
        <v/>
      </c>
      <c r="DB138" s="98" t="str">
        <f t="shared" si="117"/>
        <v/>
      </c>
      <c r="DC138" s="98" t="str">
        <f t="shared" si="106"/>
        <v/>
      </c>
      <c r="DD138" s="98" t="str">
        <f t="shared" si="106"/>
        <v/>
      </c>
      <c r="DE138" s="98" t="str">
        <f t="shared" si="91"/>
        <v/>
      </c>
      <c r="DF138" s="98" t="str">
        <f t="shared" si="91"/>
        <v/>
      </c>
      <c r="DG138" s="98" t="str">
        <f t="shared" si="91"/>
        <v/>
      </c>
      <c r="EE138" s="100">
        <f t="shared" ca="1" si="128"/>
        <v>0</v>
      </c>
      <c r="EF138" s="100">
        <f t="shared" ca="1" si="128"/>
        <v>312.40008148019729</v>
      </c>
      <c r="EG138" s="100">
        <f t="shared" ca="1" si="128"/>
        <v>556.56116319649482</v>
      </c>
      <c r="EH138" s="100">
        <f t="shared" ca="1" si="128"/>
        <v>741.83592963569959</v>
      </c>
      <c r="EI138" s="100">
        <f t="shared" ca="1" si="128"/>
        <v>876.43763595974622</v>
      </c>
      <c r="EJ138" s="100">
        <f t="shared" ca="1" si="128"/>
        <v>967.5702476986329</v>
      </c>
      <c r="EK138" s="100">
        <f t="shared" ca="1" si="128"/>
        <v>1021.5443111194635</v>
      </c>
      <c r="EL138" s="100">
        <f t="shared" ca="1" si="128"/>
        <v>1043.8800753883743</v>
      </c>
      <c r="EM138" s="100">
        <f t="shared" ca="1" si="128"/>
        <v>1039.3992287995802</v>
      </c>
      <c r="EN138" s="100">
        <f t="shared" ca="1" si="128"/>
        <v>1012.3064688311391</v>
      </c>
      <c r="EO138" s="100">
        <f t="shared" ca="1" si="128"/>
        <v>966.26199794273055</v>
      </c>
      <c r="EP138" s="100">
        <f t="shared" ca="1" si="128"/>
        <v>904.44592236558981</v>
      </c>
      <c r="EQ138" s="100">
        <f t="shared" ca="1" si="128"/>
        <v>829.61542830773749</v>
      </c>
      <c r="ER138" s="100">
        <f t="shared" ca="1" si="128"/>
        <v>744.15551780274893</v>
      </c>
      <c r="ES138" s="100">
        <f t="shared" ca="1" si="128"/>
        <v>650.12400378305631</v>
      </c>
      <c r="ET138" s="100">
        <f t="shared" ca="1" si="128"/>
        <v>549.29138988409147</v>
      </c>
      <c r="EU138" s="100">
        <f t="shared" ca="1" si="126"/>
        <v>443.17619410692612</v>
      </c>
      <c r="EV138" s="100">
        <f t="shared" ca="1" si="126"/>
        <v>333.07621599643653</v>
      </c>
      <c r="EW138" s="100">
        <f t="shared" ca="1" si="126"/>
        <v>220.09619372123984</v>
      </c>
      <c r="EX138" s="100">
        <f t="shared" ca="1" si="126"/>
        <v>105.17224973420934</v>
      </c>
      <c r="EY138" s="100">
        <f t="shared" ca="1" si="126"/>
        <v>-10.906519023624242</v>
      </c>
      <c r="FA138" s="99">
        <f t="shared" ca="1" si="130"/>
        <v>0</v>
      </c>
      <c r="FB138" s="99">
        <f t="shared" ca="1" si="130"/>
        <v>0</v>
      </c>
      <c r="FC138" s="99">
        <f t="shared" ca="1" si="130"/>
        <v>0</v>
      </c>
      <c r="FD138" s="99">
        <f t="shared" ca="1" si="130"/>
        <v>0</v>
      </c>
      <c r="FE138" s="99">
        <f t="shared" ca="1" si="130"/>
        <v>0</v>
      </c>
      <c r="FF138" s="99">
        <f t="shared" ca="1" si="130"/>
        <v>0</v>
      </c>
      <c r="FG138" s="99">
        <f t="shared" ca="1" si="130"/>
        <v>0</v>
      </c>
      <c r="FH138" s="99">
        <f t="shared" ca="1" si="130"/>
        <v>1</v>
      </c>
      <c r="FI138" s="99">
        <f t="shared" ca="1" si="130"/>
        <v>1</v>
      </c>
      <c r="FJ138" s="99">
        <f t="shared" ca="1" si="130"/>
        <v>1</v>
      </c>
      <c r="FK138" s="99">
        <f t="shared" ca="1" si="130"/>
        <v>1</v>
      </c>
      <c r="FL138" s="99">
        <f t="shared" ca="1" si="130"/>
        <v>1</v>
      </c>
      <c r="FM138" s="99">
        <f t="shared" ca="1" si="130"/>
        <v>1</v>
      </c>
      <c r="FN138" s="99">
        <f t="shared" ca="1" si="130"/>
        <v>1</v>
      </c>
      <c r="FO138" s="99">
        <f t="shared" ca="1" si="130"/>
        <v>1</v>
      </c>
      <c r="FP138" s="99">
        <f t="shared" ca="1" si="130"/>
        <v>1</v>
      </c>
      <c r="FQ138" s="99">
        <f t="shared" ca="1" si="129"/>
        <v>0</v>
      </c>
      <c r="FR138" s="99">
        <f t="shared" ca="1" si="129"/>
        <v>0</v>
      </c>
      <c r="FS138" s="99">
        <f t="shared" ca="1" si="129"/>
        <v>0</v>
      </c>
      <c r="FT138" s="99">
        <f t="shared" ca="1" si="129"/>
        <v>0</v>
      </c>
      <c r="FU138" s="99">
        <f t="shared" ca="1" si="129"/>
        <v>0</v>
      </c>
      <c r="FV138" s="99">
        <f t="shared" ca="1" si="129"/>
        <v>0</v>
      </c>
      <c r="FW138" s="99">
        <f t="shared" ca="1" si="129"/>
        <v>0</v>
      </c>
      <c r="FX138" s="99">
        <f t="shared" ca="1" si="129"/>
        <v>0</v>
      </c>
      <c r="FY138" s="99">
        <f t="shared" ca="1" si="129"/>
        <v>0</v>
      </c>
      <c r="FZ138" s="99">
        <f t="shared" ca="1" si="129"/>
        <v>0</v>
      </c>
      <c r="GA138" s="99">
        <f t="shared" ca="1" si="129"/>
        <v>0</v>
      </c>
      <c r="GB138" s="99">
        <f t="shared" ca="1" si="129"/>
        <v>0</v>
      </c>
      <c r="GC138" s="99">
        <f t="shared" ca="1" si="129"/>
        <v>0</v>
      </c>
      <c r="GD138" s="99">
        <f t="shared" ca="1" si="129"/>
        <v>0</v>
      </c>
      <c r="GE138" s="99">
        <f t="shared" ca="1" si="129"/>
        <v>0</v>
      </c>
    </row>
    <row r="139" spans="1:187" x14ac:dyDescent="0.2">
      <c r="A139" s="96">
        <f t="shared" ca="1" si="131"/>
        <v>1.4516492376109982</v>
      </c>
      <c r="B139" s="97">
        <f t="shared" ca="1" si="132"/>
        <v>8.9693068396229445E-4</v>
      </c>
      <c r="C139" s="92">
        <f t="shared" ca="1" si="133"/>
        <v>0.32263501289761132</v>
      </c>
      <c r="D139" s="166">
        <f t="shared" ca="1" si="134"/>
        <v>1.503695913384719</v>
      </c>
      <c r="E139" s="100">
        <f t="shared" ca="1" si="135"/>
        <v>1676.4906589458724</v>
      </c>
      <c r="F139" s="100">
        <f t="shared" ca="1" si="136"/>
        <v>661.78007878501683</v>
      </c>
      <c r="G139" s="100">
        <f t="shared" ca="1" si="137"/>
        <v>1644.2807740324274</v>
      </c>
      <c r="H139" s="99">
        <f t="shared" ca="1" si="138"/>
        <v>982.50069524741059</v>
      </c>
      <c r="I139" s="92">
        <f t="shared" ca="1" si="139"/>
        <v>0.59357085869726622</v>
      </c>
      <c r="J139" s="12" t="s">
        <v>166</v>
      </c>
      <c r="K139" s="98">
        <f t="shared" ca="1" si="127"/>
        <v>-0.13938411227580294</v>
      </c>
      <c r="L139" s="98">
        <f t="shared" ca="1" si="127"/>
        <v>-0.23389576259867084</v>
      </c>
      <c r="M139" s="98">
        <f t="shared" ca="1" si="127"/>
        <v>0.19400563242188218</v>
      </c>
      <c r="N139" s="98">
        <f t="shared" ca="1" si="127"/>
        <v>0.22590495455313264</v>
      </c>
      <c r="O139" s="98">
        <f t="shared" ca="1" si="127"/>
        <v>-0.54951084078864643</v>
      </c>
      <c r="P139" s="98">
        <f t="shared" ca="1" si="127"/>
        <v>0.41903994694122737</v>
      </c>
      <c r="Q139" s="98">
        <f t="shared" ca="1" si="127"/>
        <v>-0.13938411227580294</v>
      </c>
      <c r="R139" s="98">
        <f t="shared" ca="1" si="127"/>
        <v>0.22590495455313264</v>
      </c>
      <c r="S139" s="98">
        <f t="shared" ca="1" si="127"/>
        <v>0.42970314590647374</v>
      </c>
      <c r="T139" s="98">
        <f t="shared" ca="1" si="127"/>
        <v>0.42970314590647374</v>
      </c>
      <c r="U139" s="98">
        <f t="shared" ca="1" si="127"/>
        <v>-0.1878585854517944</v>
      </c>
      <c r="V139" s="98">
        <f t="shared" ca="1" si="127"/>
        <v>0.42970314590647374</v>
      </c>
      <c r="W139" s="98">
        <f t="shared" ca="1" si="127"/>
        <v>-0.1878585854517944</v>
      </c>
      <c r="X139" s="98">
        <f t="shared" ca="1" si="127"/>
        <v>0.41903994694122737</v>
      </c>
      <c r="Y139" s="98">
        <f t="shared" ca="1" si="127"/>
        <v>0.10018981213011802</v>
      </c>
      <c r="Z139" s="98">
        <f t="shared" ca="1" si="127"/>
        <v>-0.15887822772362503</v>
      </c>
      <c r="AA139" s="98">
        <f t="shared" ca="1" si="125"/>
        <v>-6.422009307023302E-2</v>
      </c>
      <c r="AB139" s="98">
        <f t="shared" ca="1" si="125"/>
        <v>-0.54951084078864643</v>
      </c>
      <c r="AC139" s="98">
        <f t="shared" ca="1" si="125"/>
        <v>0.16019294342776347</v>
      </c>
      <c r="AD139" s="98">
        <f t="shared" ca="1" si="125"/>
        <v>0.22590495455313264</v>
      </c>
      <c r="AE139" s="98" t="str">
        <f t="shared" ca="1" si="125"/>
        <v/>
      </c>
      <c r="AF139" s="98" t="str">
        <f t="shared" ca="1" si="124"/>
        <v/>
      </c>
      <c r="AG139" s="98" t="str">
        <f t="shared" ca="1" si="124"/>
        <v/>
      </c>
      <c r="AH139" s="98" t="str">
        <f t="shared" ca="1" si="124"/>
        <v/>
      </c>
      <c r="AI139" s="98" t="str">
        <f t="shared" ca="1" si="124"/>
        <v/>
      </c>
      <c r="AJ139" s="98" t="str">
        <f t="shared" ca="1" si="124"/>
        <v/>
      </c>
      <c r="AK139" s="98" t="str">
        <f t="shared" ca="1" si="124"/>
        <v/>
      </c>
      <c r="AL139" s="98" t="str">
        <f t="shared" ca="1" si="124"/>
        <v/>
      </c>
      <c r="AM139" s="98" t="str">
        <f t="shared" ca="1" si="124"/>
        <v/>
      </c>
      <c r="AN139" s="98" t="str">
        <f t="shared" ca="1" si="124"/>
        <v/>
      </c>
      <c r="AO139" s="98" t="str">
        <f t="shared" ca="1" si="124"/>
        <v/>
      </c>
      <c r="AP139" s="98" t="str">
        <f t="shared" ca="1" si="124"/>
        <v/>
      </c>
      <c r="AQ139" s="98" t="str">
        <f t="shared" ca="1" si="140"/>
        <v/>
      </c>
      <c r="AR139" s="98" t="str">
        <f t="shared" ca="1" si="140"/>
        <v/>
      </c>
      <c r="AS139" s="98" t="str">
        <f t="shared" ca="1" si="140"/>
        <v/>
      </c>
      <c r="AT139" s="98" t="str">
        <f t="shared" ca="1" si="140"/>
        <v/>
      </c>
      <c r="AU139" s="98" t="str">
        <f t="shared" ca="1" si="140"/>
        <v/>
      </c>
      <c r="AV139" s="98" t="str">
        <f t="shared" ca="1" si="140"/>
        <v/>
      </c>
      <c r="AW139" s="98" t="str">
        <f t="shared" ca="1" si="140"/>
        <v/>
      </c>
      <c r="AX139" s="98" t="str">
        <f t="shared" ca="1" si="140"/>
        <v/>
      </c>
      <c r="AY139" s="98" t="str">
        <f t="shared" ca="1" si="140"/>
        <v/>
      </c>
      <c r="AZ139" s="98" t="str">
        <f t="shared" ca="1" si="140"/>
        <v/>
      </c>
      <c r="BA139" s="98" t="str">
        <f t="shared" ca="1" si="140"/>
        <v/>
      </c>
      <c r="BB139" s="98" t="str">
        <f t="shared" ca="1" si="140"/>
        <v/>
      </c>
      <c r="BC139" s="98" t="str">
        <f t="shared" ca="1" si="140"/>
        <v/>
      </c>
      <c r="BD139" s="98" t="str">
        <f t="shared" ca="1" si="140"/>
        <v/>
      </c>
      <c r="BE139" s="98" t="str">
        <f t="shared" ca="1" si="140"/>
        <v/>
      </c>
      <c r="BF139" s="98" t="str">
        <f t="shared" ca="1" si="140"/>
        <v/>
      </c>
      <c r="BG139" s="98" t="str">
        <f t="shared" ca="1" si="93"/>
        <v/>
      </c>
      <c r="BH139" s="98" t="str">
        <f t="shared" ca="1" si="93"/>
        <v/>
      </c>
      <c r="BJ139" s="98">
        <f t="shared" ca="1" si="141"/>
        <v>0.6153002162994482</v>
      </c>
      <c r="BK139" s="98">
        <f t="shared" ca="1" si="142"/>
        <v>0.73476457562629616</v>
      </c>
      <c r="BL139" s="98">
        <f t="shared" ca="1" si="143"/>
        <v>0.8793527512345588</v>
      </c>
      <c r="BM139" s="98">
        <f t="shared" ca="1" si="144"/>
        <v>1.1314226030717776</v>
      </c>
      <c r="BN139" s="98">
        <f t="shared" ca="1" si="145"/>
        <v>0.24318534873542175</v>
      </c>
      <c r="BO139" s="98">
        <f t="shared" ca="1" si="146"/>
        <v>1.412797988961531</v>
      </c>
      <c r="BP139" s="98">
        <f t="shared" ca="1" si="147"/>
        <v>0.80649951915531171</v>
      </c>
      <c r="BQ139" s="98">
        <f t="shared" ca="1" si="148"/>
        <v>1.0015334731828704</v>
      </c>
      <c r="BR139" s="98">
        <f t="shared" ca="1" si="149"/>
        <v>1.0232258087605086</v>
      </c>
      <c r="BS139" s="98">
        <f t="shared" ca="1" si="150"/>
        <v>0.9592699879867862</v>
      </c>
      <c r="BT139" s="98">
        <f t="shared" ca="1" si="151"/>
        <v>0.27678338829060484</v>
      </c>
      <c r="BU139" s="98">
        <f t="shared" ca="1" si="152"/>
        <v>0.83244837576873154</v>
      </c>
      <c r="BV139" s="98">
        <f t="shared" ca="1" si="153"/>
        <v>0.24887313052035703</v>
      </c>
      <c r="BW139" s="98">
        <f t="shared" ca="1" si="154"/>
        <v>1.3969886465120667</v>
      </c>
      <c r="BX139" s="98">
        <f t="shared" ca="1" si="155"/>
        <v>0.86433524697601416</v>
      </c>
      <c r="BY139" s="98">
        <f t="shared" ca="1" si="156"/>
        <v>0.59244084032940725</v>
      </c>
      <c r="BZ139" s="98">
        <f t="shared" ca="1" si="157"/>
        <v>0.74207882269592396</v>
      </c>
      <c r="CA139" s="98">
        <f t="shared" ca="1" si="158"/>
        <v>0.17759616178233861</v>
      </c>
      <c r="CB139" s="98">
        <f t="shared" ca="1" si="159"/>
        <v>1.0921644646511166</v>
      </c>
      <c r="CC139" s="98">
        <f t="shared" ca="1" si="160"/>
        <v>1.0874270650076552</v>
      </c>
      <c r="CD139" s="98" t="str">
        <f t="shared" si="161"/>
        <v/>
      </c>
      <c r="CE139" s="98" t="str">
        <f t="shared" si="161"/>
        <v/>
      </c>
      <c r="CF139" s="98" t="str">
        <f t="shared" si="161"/>
        <v/>
      </c>
      <c r="CG139" s="98" t="str">
        <f t="shared" si="161"/>
        <v/>
      </c>
      <c r="CH139" s="98" t="str">
        <f t="shared" si="161"/>
        <v/>
      </c>
      <c r="CI139" s="98" t="str">
        <f t="shared" si="161"/>
        <v/>
      </c>
      <c r="CJ139" s="98" t="str">
        <f t="shared" si="161"/>
        <v/>
      </c>
      <c r="CK139" s="98" t="str">
        <f t="shared" si="161"/>
        <v/>
      </c>
      <c r="CL139" s="98" t="str">
        <f t="shared" si="161"/>
        <v/>
      </c>
      <c r="CM139" s="98" t="str">
        <f t="shared" si="161"/>
        <v/>
      </c>
      <c r="CN139" s="98" t="str">
        <f t="shared" si="122"/>
        <v/>
      </c>
      <c r="CO139" s="98" t="str">
        <f t="shared" si="122"/>
        <v/>
      </c>
      <c r="CP139" s="98" t="str">
        <f t="shared" si="122"/>
        <v/>
      </c>
      <c r="CQ139" s="98" t="str">
        <f t="shared" si="162"/>
        <v/>
      </c>
      <c r="CR139" s="98" t="str">
        <f t="shared" si="162"/>
        <v/>
      </c>
      <c r="CS139" s="98" t="str">
        <f t="shared" si="162"/>
        <v/>
      </c>
      <c r="CT139" s="98" t="str">
        <f t="shared" si="162"/>
        <v/>
      </c>
      <c r="CU139" s="98" t="str">
        <f t="shared" si="162"/>
        <v/>
      </c>
      <c r="CV139" s="98" t="str">
        <f t="shared" si="162"/>
        <v/>
      </c>
      <c r="CW139" s="98" t="str">
        <f t="shared" si="162"/>
        <v/>
      </c>
      <c r="CX139" s="98" t="str">
        <f t="shared" si="162"/>
        <v/>
      </c>
      <c r="CY139" s="98" t="str">
        <f t="shared" si="162"/>
        <v/>
      </c>
      <c r="CZ139" s="98" t="str">
        <f t="shared" si="117"/>
        <v/>
      </c>
      <c r="DA139" s="98" t="str">
        <f t="shared" si="117"/>
        <v/>
      </c>
      <c r="DB139" s="98" t="str">
        <f t="shared" si="117"/>
        <v/>
      </c>
      <c r="DC139" s="98" t="str">
        <f t="shared" si="106"/>
        <v/>
      </c>
      <c r="DD139" s="98" t="str">
        <f t="shared" si="106"/>
        <v/>
      </c>
      <c r="DE139" s="98" t="str">
        <f t="shared" si="91"/>
        <v/>
      </c>
      <c r="DF139" s="98" t="str">
        <f t="shared" si="91"/>
        <v/>
      </c>
      <c r="DG139" s="98" t="str">
        <f t="shared" si="91"/>
        <v/>
      </c>
      <c r="EE139" s="100">
        <f t="shared" ca="1" si="128"/>
        <v>0</v>
      </c>
      <c r="EF139" s="100">
        <f t="shared" ca="1" si="128"/>
        <v>198.82698789830775</v>
      </c>
      <c r="EG139" s="100">
        <f t="shared" ca="1" si="128"/>
        <v>369.97858475869265</v>
      </c>
      <c r="EH139" s="100">
        <f t="shared" ca="1" si="128"/>
        <v>515.66555120644375</v>
      </c>
      <c r="EI139" s="100">
        <f t="shared" ca="1" si="128"/>
        <v>637.94167045891402</v>
      </c>
      <c r="EJ139" s="100">
        <f t="shared" ca="1" si="128"/>
        <v>738.71419802648609</v>
      </c>
      <c r="EK139" s="100">
        <f t="shared" ca="1" si="128"/>
        <v>819.75364362062635</v>
      </c>
      <c r="EL139" s="100">
        <f t="shared" ca="1" si="128"/>
        <v>882.70292675920416</v>
      </c>
      <c r="EM139" s="100">
        <f t="shared" ca="1" si="128"/>
        <v>929.08594503406414</v>
      </c>
      <c r="EN139" s="100">
        <f t="shared" ca="1" si="128"/>
        <v>960.31559163194368</v>
      </c>
      <c r="EO139" s="100">
        <f t="shared" ca="1" si="128"/>
        <v>977.70125646824442</v>
      </c>
      <c r="EP139" s="100">
        <f t="shared" ca="1" si="128"/>
        <v>982.45584319553006</v>
      </c>
      <c r="EQ139" s="100">
        <f t="shared" ca="1" si="128"/>
        <v>975.70233237692457</v>
      </c>
      <c r="ER139" s="100">
        <f t="shared" ca="1" si="128"/>
        <v>958.47991926141151</v>
      </c>
      <c r="ES139" s="100">
        <f t="shared" ca="1" si="128"/>
        <v>931.74975285633548</v>
      </c>
      <c r="ET139" s="100">
        <f t="shared" ca="1" si="128"/>
        <v>896.40030135555946</v>
      </c>
      <c r="EU139" s="100">
        <f t="shared" ca="1" si="126"/>
        <v>853.25236744352321</v>
      </c>
      <c r="EV139" s="100">
        <f t="shared" ca="1" si="126"/>
        <v>803.0637755499954</v>
      </c>
      <c r="EW139" s="100">
        <f t="shared" ca="1" si="126"/>
        <v>746.5337517721191</v>
      </c>
      <c r="EX139" s="100">
        <f t="shared" ca="1" si="126"/>
        <v>684.30701590420585</v>
      </c>
      <c r="EY139" s="100">
        <f t="shared" ca="1" si="126"/>
        <v>616.97760381675084</v>
      </c>
      <c r="FA139" s="99">
        <f t="shared" ca="1" si="130"/>
        <v>0</v>
      </c>
      <c r="FB139" s="99">
        <f t="shared" ca="1" si="130"/>
        <v>0</v>
      </c>
      <c r="FC139" s="99">
        <f t="shared" ca="1" si="130"/>
        <v>0</v>
      </c>
      <c r="FD139" s="99">
        <f t="shared" ca="1" si="130"/>
        <v>0</v>
      </c>
      <c r="FE139" s="99">
        <f t="shared" ca="1" si="130"/>
        <v>0</v>
      </c>
      <c r="FF139" s="99">
        <f t="shared" ca="1" si="130"/>
        <v>0</v>
      </c>
      <c r="FG139" s="99">
        <f t="shared" ca="1" si="130"/>
        <v>0</v>
      </c>
      <c r="FH139" s="99">
        <f t="shared" ca="1" si="130"/>
        <v>0</v>
      </c>
      <c r="FI139" s="99">
        <f t="shared" ca="1" si="130"/>
        <v>0</v>
      </c>
      <c r="FJ139" s="99">
        <f t="shared" ca="1" si="130"/>
        <v>0</v>
      </c>
      <c r="FK139" s="99">
        <f t="shared" ca="1" si="130"/>
        <v>0</v>
      </c>
      <c r="FL139" s="99">
        <f t="shared" ca="1" si="130"/>
        <v>1</v>
      </c>
      <c r="FM139" s="99">
        <f t="shared" ca="1" si="130"/>
        <v>1</v>
      </c>
      <c r="FN139" s="99">
        <f t="shared" ca="1" si="130"/>
        <v>1</v>
      </c>
      <c r="FO139" s="99">
        <f t="shared" ca="1" si="130"/>
        <v>1</v>
      </c>
      <c r="FP139" s="99">
        <f t="shared" ca="1" si="130"/>
        <v>1</v>
      </c>
      <c r="FQ139" s="99">
        <f t="shared" ca="1" si="129"/>
        <v>1</v>
      </c>
      <c r="FR139" s="99">
        <f t="shared" ca="1" si="129"/>
        <v>1</v>
      </c>
      <c r="FS139" s="99">
        <f t="shared" ca="1" si="129"/>
        <v>1</v>
      </c>
      <c r="FT139" s="99">
        <f t="shared" ca="1" si="129"/>
        <v>1</v>
      </c>
      <c r="FU139" s="99">
        <f t="shared" ca="1" si="129"/>
        <v>1</v>
      </c>
      <c r="FV139" s="99">
        <f t="shared" ca="1" si="129"/>
        <v>1</v>
      </c>
      <c r="FW139" s="99">
        <f t="shared" ca="1" si="129"/>
        <v>1</v>
      </c>
      <c r="FX139" s="99">
        <f t="shared" ca="1" si="129"/>
        <v>0</v>
      </c>
      <c r="FY139" s="99">
        <f t="shared" ca="1" si="129"/>
        <v>0</v>
      </c>
      <c r="FZ139" s="99">
        <f t="shared" ca="1" si="129"/>
        <v>0</v>
      </c>
      <c r="GA139" s="99">
        <f t="shared" ca="1" si="129"/>
        <v>0</v>
      </c>
      <c r="GB139" s="99">
        <f t="shared" ca="1" si="129"/>
        <v>0</v>
      </c>
      <c r="GC139" s="99">
        <f t="shared" ca="1" si="129"/>
        <v>0</v>
      </c>
      <c r="GD139" s="99">
        <f t="shared" ca="1" si="129"/>
        <v>0</v>
      </c>
      <c r="GE139" s="99">
        <f t="shared" ca="1" si="129"/>
        <v>0</v>
      </c>
    </row>
    <row r="140" spans="1:187" x14ac:dyDescent="0.2">
      <c r="A140" s="96">
        <f t="shared" ca="1" si="131"/>
        <v>1.6165724441555009</v>
      </c>
      <c r="B140" s="97">
        <f t="shared" ca="1" si="132"/>
        <v>1.2202931708235698E-3</v>
      </c>
      <c r="C140" s="92">
        <f t="shared" ca="1" si="133"/>
        <v>0.31022876033610569</v>
      </c>
      <c r="D140" s="166">
        <f t="shared" ca="1" si="134"/>
        <v>1.6646933860253394</v>
      </c>
      <c r="E140" s="100">
        <f t="shared" ca="1" si="135"/>
        <v>1364.1749587944068</v>
      </c>
      <c r="F140" s="100">
        <f t="shared" ca="1" si="136"/>
        <v>523.12216720715264</v>
      </c>
      <c r="G140" s="100">
        <f t="shared" ca="1" si="137"/>
        <v>1459.9332638551855</v>
      </c>
      <c r="H140" s="99">
        <f t="shared" ca="1" si="138"/>
        <v>936.81109664803284</v>
      </c>
      <c r="I140" s="92">
        <f t="shared" ca="1" si="139"/>
        <v>0.638362408149314</v>
      </c>
      <c r="J140" s="12" t="s">
        <v>167</v>
      </c>
      <c r="K140" s="98">
        <f t="shared" ca="1" si="127"/>
        <v>0.16019294342776347</v>
      </c>
      <c r="L140" s="98">
        <f t="shared" ca="1" si="127"/>
        <v>-0.13938411227580294</v>
      </c>
      <c r="M140" s="98">
        <f t="shared" ca="1" si="127"/>
        <v>-0.13938411227580294</v>
      </c>
      <c r="N140" s="98">
        <f t="shared" ca="1" si="127"/>
        <v>-0.12445329224372725</v>
      </c>
      <c r="O140" s="98">
        <f t="shared" ca="1" si="127"/>
        <v>6.5152420796179999E-2</v>
      </c>
      <c r="P140" s="98">
        <f t="shared" ca="1" si="127"/>
        <v>0.19400563242188218</v>
      </c>
      <c r="Q140" s="98">
        <f t="shared" ca="1" si="127"/>
        <v>0.41903994694122737</v>
      </c>
      <c r="R140" s="98">
        <f t="shared" ca="1" si="127"/>
        <v>0.42970314590647374</v>
      </c>
      <c r="S140" s="98">
        <f t="shared" ca="1" si="127"/>
        <v>-0.54951084078864643</v>
      </c>
      <c r="T140" s="98">
        <f t="shared" ca="1" si="127"/>
        <v>6.4529464315084328E-2</v>
      </c>
      <c r="U140" s="98">
        <f t="shared" ca="1" si="127"/>
        <v>0.16019294342776347</v>
      </c>
      <c r="V140" s="98">
        <f t="shared" ca="1" si="127"/>
        <v>-0.15887822772362503</v>
      </c>
      <c r="W140" s="98">
        <f t="shared" ca="1" si="127"/>
        <v>-6.422009307023302E-2</v>
      </c>
      <c r="X140" s="98">
        <f t="shared" ca="1" si="127"/>
        <v>-6.422009307023302E-2</v>
      </c>
      <c r="Y140" s="98">
        <f t="shared" ca="1" si="127"/>
        <v>-0.12445329224372725</v>
      </c>
      <c r="Z140" s="98">
        <f t="shared" ca="1" si="127"/>
        <v>0.22590495455313264</v>
      </c>
      <c r="AA140" s="98">
        <f t="shared" ca="1" si="125"/>
        <v>0.16019294342776347</v>
      </c>
      <c r="AB140" s="98">
        <f t="shared" ca="1" si="125"/>
        <v>-0.89013065061702146</v>
      </c>
      <c r="AC140" s="98">
        <f t="shared" ca="1" si="125"/>
        <v>-0.15887822772362503</v>
      </c>
      <c r="AD140" s="98">
        <f t="shared" ca="1" si="125"/>
        <v>0.22590495455313264</v>
      </c>
      <c r="AE140" s="98" t="str">
        <f t="shared" ca="1" si="125"/>
        <v/>
      </c>
      <c r="AF140" s="98" t="str">
        <f t="shared" ca="1" si="124"/>
        <v/>
      </c>
      <c r="AG140" s="98" t="str">
        <f t="shared" ca="1" si="124"/>
        <v/>
      </c>
      <c r="AH140" s="98" t="str">
        <f t="shared" ca="1" si="124"/>
        <v/>
      </c>
      <c r="AI140" s="98" t="str">
        <f t="shared" ca="1" si="124"/>
        <v/>
      </c>
      <c r="AJ140" s="98" t="str">
        <f t="shared" ca="1" si="124"/>
        <v/>
      </c>
      <c r="AK140" s="98" t="str">
        <f t="shared" ref="AF140:AP163" ca="1" si="163">IF(AK$61&gt;0,INDEX($K$64:$BH$64,INT($K$1*RAND())+1),"")</f>
        <v/>
      </c>
      <c r="AL140" s="98" t="str">
        <f t="shared" ca="1" si="163"/>
        <v/>
      </c>
      <c r="AM140" s="98" t="str">
        <f t="shared" ca="1" si="163"/>
        <v/>
      </c>
      <c r="AN140" s="98" t="str">
        <f t="shared" ca="1" si="163"/>
        <v/>
      </c>
      <c r="AO140" s="98" t="str">
        <f t="shared" ca="1" si="163"/>
        <v/>
      </c>
      <c r="AP140" s="98" t="str">
        <f t="shared" ca="1" si="163"/>
        <v/>
      </c>
      <c r="AQ140" s="98" t="str">
        <f t="shared" ca="1" si="140"/>
        <v/>
      </c>
      <c r="AR140" s="98" t="str">
        <f t="shared" ca="1" si="140"/>
        <v/>
      </c>
      <c r="AS140" s="98" t="str">
        <f t="shared" ca="1" si="140"/>
        <v/>
      </c>
      <c r="AT140" s="98" t="str">
        <f t="shared" ca="1" si="140"/>
        <v/>
      </c>
      <c r="AU140" s="98" t="str">
        <f t="shared" ca="1" si="140"/>
        <v/>
      </c>
      <c r="AV140" s="98" t="str">
        <f t="shared" ca="1" si="140"/>
        <v/>
      </c>
      <c r="AW140" s="98" t="str">
        <f t="shared" ca="1" si="140"/>
        <v/>
      </c>
      <c r="AX140" s="98" t="str">
        <f t="shared" ca="1" si="140"/>
        <v/>
      </c>
      <c r="AY140" s="98" t="str">
        <f t="shared" ca="1" si="140"/>
        <v/>
      </c>
      <c r="AZ140" s="98" t="str">
        <f t="shared" ca="1" si="140"/>
        <v/>
      </c>
      <c r="BA140" s="98" t="str">
        <f t="shared" ca="1" si="140"/>
        <v/>
      </c>
      <c r="BB140" s="98" t="str">
        <f t="shared" ca="1" si="140"/>
        <v/>
      </c>
      <c r="BC140" s="98" t="str">
        <f t="shared" ca="1" si="140"/>
        <v/>
      </c>
      <c r="BD140" s="98" t="str">
        <f t="shared" ca="1" si="140"/>
        <v/>
      </c>
      <c r="BE140" s="98" t="str">
        <f t="shared" ca="1" si="140"/>
        <v/>
      </c>
      <c r="BF140" s="98" t="str">
        <f t="shared" ca="1" si="140"/>
        <v/>
      </c>
      <c r="BG140" s="98" t="str">
        <f t="shared" ca="1" si="93"/>
        <v/>
      </c>
      <c r="BH140" s="98" t="str">
        <f t="shared" ca="1" si="93"/>
        <v/>
      </c>
      <c r="BJ140" s="98">
        <f t="shared" ca="1" si="141"/>
        <v>0.91487727200301461</v>
      </c>
      <c r="BK140" s="98">
        <f t="shared" ca="1" si="142"/>
        <v>0.82927622594916406</v>
      </c>
      <c r="BL140" s="98">
        <f t="shared" ca="1" si="143"/>
        <v>0.54596300653687369</v>
      </c>
      <c r="BM140" s="98">
        <f t="shared" ca="1" si="144"/>
        <v>0.78106435627491777</v>
      </c>
      <c r="BN140" s="98">
        <f t="shared" ca="1" si="145"/>
        <v>0.85784861032024817</v>
      </c>
      <c r="BO140" s="98">
        <f t="shared" ca="1" si="146"/>
        <v>1.1877636744421858</v>
      </c>
      <c r="BP140" s="98">
        <f t="shared" ca="1" si="147"/>
        <v>1.3649235783723421</v>
      </c>
      <c r="BQ140" s="98">
        <f t="shared" ca="1" si="148"/>
        <v>1.2053316645362115</v>
      </c>
      <c r="BR140" s="98">
        <f t="shared" ca="1" si="149"/>
        <v>4.4011822065388451E-2</v>
      </c>
      <c r="BS140" s="98">
        <f t="shared" ca="1" si="150"/>
        <v>0.59409630639539679</v>
      </c>
      <c r="BT140" s="98">
        <f t="shared" ca="1" si="151"/>
        <v>0.62483491717016271</v>
      </c>
      <c r="BU140" s="98">
        <f t="shared" ca="1" si="152"/>
        <v>0.24386700213863277</v>
      </c>
      <c r="BV140" s="98">
        <f t="shared" ca="1" si="153"/>
        <v>0.37251162290191842</v>
      </c>
      <c r="BW140" s="98">
        <f t="shared" ca="1" si="154"/>
        <v>0.91372860650060628</v>
      </c>
      <c r="BX140" s="98">
        <f t="shared" ca="1" si="155"/>
        <v>0.63969214260216889</v>
      </c>
      <c r="BY140" s="98">
        <f t="shared" ca="1" si="156"/>
        <v>0.97722402260616492</v>
      </c>
      <c r="BZ140" s="98">
        <f t="shared" ca="1" si="157"/>
        <v>0.96649185919392044</v>
      </c>
      <c r="CA140" s="98">
        <f t="shared" ca="1" si="158"/>
        <v>-0.16302364804603642</v>
      </c>
      <c r="CB140" s="98">
        <f t="shared" ca="1" si="159"/>
        <v>0.773093293499728</v>
      </c>
      <c r="CC140" s="98">
        <f t="shared" ca="1" si="160"/>
        <v>1.0874270650076552</v>
      </c>
      <c r="CD140" s="98" t="str">
        <f t="shared" si="161"/>
        <v/>
      </c>
      <c r="CE140" s="98" t="str">
        <f t="shared" si="161"/>
        <v/>
      </c>
      <c r="CF140" s="98" t="str">
        <f t="shared" si="161"/>
        <v/>
      </c>
      <c r="CG140" s="98" t="str">
        <f t="shared" si="161"/>
        <v/>
      </c>
      <c r="CH140" s="98" t="str">
        <f t="shared" si="161"/>
        <v/>
      </c>
      <c r="CI140" s="98" t="str">
        <f t="shared" si="161"/>
        <v/>
      </c>
      <c r="CJ140" s="98" t="str">
        <f t="shared" si="161"/>
        <v/>
      </c>
      <c r="CK140" s="98" t="str">
        <f t="shared" si="161"/>
        <v/>
      </c>
      <c r="CL140" s="98" t="str">
        <f t="shared" si="161"/>
        <v/>
      </c>
      <c r="CM140" s="98" t="str">
        <f t="shared" si="161"/>
        <v/>
      </c>
      <c r="CN140" s="98" t="str">
        <f t="shared" si="122"/>
        <v/>
      </c>
      <c r="CO140" s="98" t="str">
        <f t="shared" si="122"/>
        <v/>
      </c>
      <c r="CP140" s="98" t="str">
        <f t="shared" si="122"/>
        <v/>
      </c>
      <c r="CQ140" s="98" t="str">
        <f t="shared" si="162"/>
        <v/>
      </c>
      <c r="CR140" s="98" t="str">
        <f t="shared" si="162"/>
        <v/>
      </c>
      <c r="CS140" s="98" t="str">
        <f t="shared" si="162"/>
        <v/>
      </c>
      <c r="CT140" s="98" t="str">
        <f t="shared" si="162"/>
        <v/>
      </c>
      <c r="CU140" s="98" t="str">
        <f t="shared" si="162"/>
        <v/>
      </c>
      <c r="CV140" s="98" t="str">
        <f t="shared" si="162"/>
        <v/>
      </c>
      <c r="CW140" s="98" t="str">
        <f t="shared" si="162"/>
        <v/>
      </c>
      <c r="CX140" s="98" t="str">
        <f t="shared" si="162"/>
        <v/>
      </c>
      <c r="CY140" s="98" t="str">
        <f t="shared" si="162"/>
        <v/>
      </c>
      <c r="CZ140" s="98" t="str">
        <f t="shared" si="117"/>
        <v/>
      </c>
      <c r="DA140" s="98" t="str">
        <f t="shared" si="117"/>
        <v/>
      </c>
      <c r="DB140" s="98" t="str">
        <f t="shared" si="117"/>
        <v/>
      </c>
      <c r="DC140" s="98" t="str">
        <f t="shared" si="106"/>
        <v/>
      </c>
      <c r="DD140" s="98" t="str">
        <f t="shared" si="106"/>
        <v/>
      </c>
      <c r="DE140" s="98" t="str">
        <f t="shared" si="91"/>
        <v/>
      </c>
      <c r="DF140" s="98" t="str">
        <f t="shared" si="91"/>
        <v/>
      </c>
      <c r="DG140" s="98" t="str">
        <f t="shared" si="91"/>
        <v/>
      </c>
      <c r="EE140" s="100">
        <f t="shared" ca="1" si="128"/>
        <v>0</v>
      </c>
      <c r="EF140" s="100">
        <f t="shared" ca="1" si="128"/>
        <v>238.25344203250458</v>
      </c>
      <c r="EG140" s="100">
        <f t="shared" ca="1" si="128"/>
        <v>433.56185913940186</v>
      </c>
      <c r="EH140" s="100">
        <f t="shared" ca="1" si="128"/>
        <v>590.54723084912985</v>
      </c>
      <c r="EI140" s="100">
        <f t="shared" ca="1" si="128"/>
        <v>713.38936528510487</v>
      </c>
      <c r="EJ140" s="100">
        <f t="shared" ca="1" si="128"/>
        <v>805.86555659568819</v>
      </c>
      <c r="EK140" s="100">
        <f t="shared" ca="1" si="128"/>
        <v>871.38682786375477</v>
      </c>
      <c r="EL140" s="100">
        <f t="shared" ca="1" si="128"/>
        <v>913.03104532098985</v>
      </c>
      <c r="EM140" s="100">
        <f t="shared" ca="1" si="128"/>
        <v>933.5731662542679</v>
      </c>
      <c r="EN140" s="100">
        <f t="shared" ca="1" si="128"/>
        <v>935.51286144557696</v>
      </c>
      <c r="EO140" s="100">
        <f t="shared" ca="1" si="128"/>
        <v>921.09973318211848</v>
      </c>
      <c r="EP140" s="100">
        <f t="shared" ca="1" si="128"/>
        <v>892.3563316704832</v>
      </c>
      <c r="EQ140" s="100">
        <f t="shared" ca="1" si="128"/>
        <v>851.09915596029361</v>
      </c>
      <c r="ER140" s="100">
        <f t="shared" ca="1" si="128"/>
        <v>798.95781011050292</v>
      </c>
      <c r="ES140" s="100">
        <f t="shared" ca="1" si="128"/>
        <v>737.39247120718176</v>
      </c>
      <c r="ET140" s="100">
        <f t="shared" ca="1" si="128"/>
        <v>667.70981286517292</v>
      </c>
      <c r="EU140" s="100">
        <f t="shared" ca="1" si="126"/>
        <v>591.07751592542047</v>
      </c>
      <c r="EV140" s="100">
        <f t="shared" ca="1" si="126"/>
        <v>508.53748711039657</v>
      </c>
      <c r="EW140" s="100">
        <f t="shared" ca="1" si="126"/>
        <v>421.01789634381657</v>
      </c>
      <c r="EX140" s="100">
        <f t="shared" ca="1" si="126"/>
        <v>329.34413420601891</v>
      </c>
      <c r="EY140" s="100">
        <f t="shared" ca="1" si="126"/>
        <v>234.24878251679934</v>
      </c>
      <c r="FA140" s="99">
        <f t="shared" ca="1" si="130"/>
        <v>0</v>
      </c>
      <c r="FB140" s="99">
        <f t="shared" ca="1" si="130"/>
        <v>0</v>
      </c>
      <c r="FC140" s="99">
        <f t="shared" ca="1" si="130"/>
        <v>0</v>
      </c>
      <c r="FD140" s="99">
        <f t="shared" ca="1" si="130"/>
        <v>0</v>
      </c>
      <c r="FE140" s="99">
        <f t="shared" ca="1" si="130"/>
        <v>0</v>
      </c>
      <c r="FF140" s="99">
        <f t="shared" ca="1" si="130"/>
        <v>0</v>
      </c>
      <c r="FG140" s="99">
        <f t="shared" ca="1" si="130"/>
        <v>0</v>
      </c>
      <c r="FH140" s="99">
        <f t="shared" ca="1" si="130"/>
        <v>0</v>
      </c>
      <c r="FI140" s="99">
        <f t="shared" ca="1" si="130"/>
        <v>0</v>
      </c>
      <c r="FJ140" s="99">
        <f t="shared" ca="1" si="130"/>
        <v>1</v>
      </c>
      <c r="FK140" s="99">
        <f t="shared" ca="1" si="130"/>
        <v>1</v>
      </c>
      <c r="FL140" s="99">
        <f t="shared" ca="1" si="130"/>
        <v>1</v>
      </c>
      <c r="FM140" s="99">
        <f t="shared" ca="1" si="130"/>
        <v>1</v>
      </c>
      <c r="FN140" s="99">
        <f t="shared" ca="1" si="130"/>
        <v>1</v>
      </c>
      <c r="FO140" s="99">
        <f t="shared" ca="1" si="130"/>
        <v>1</v>
      </c>
      <c r="FP140" s="99">
        <f t="shared" ca="1" si="130"/>
        <v>1</v>
      </c>
      <c r="FQ140" s="99">
        <f t="shared" ca="1" si="129"/>
        <v>1</v>
      </c>
      <c r="FR140" s="99">
        <f t="shared" ca="1" si="129"/>
        <v>1</v>
      </c>
      <c r="FS140" s="99">
        <f t="shared" ca="1" si="129"/>
        <v>1</v>
      </c>
      <c r="FT140" s="99">
        <f t="shared" ca="1" si="129"/>
        <v>0</v>
      </c>
      <c r="FU140" s="99">
        <f t="shared" ca="1" si="129"/>
        <v>0</v>
      </c>
      <c r="FV140" s="99">
        <f t="shared" ca="1" si="129"/>
        <v>0</v>
      </c>
      <c r="FW140" s="99">
        <f t="shared" ca="1" si="129"/>
        <v>0</v>
      </c>
      <c r="FX140" s="99">
        <f t="shared" ca="1" si="129"/>
        <v>0</v>
      </c>
      <c r="FY140" s="99">
        <f t="shared" ca="1" si="129"/>
        <v>0</v>
      </c>
      <c r="FZ140" s="99">
        <f t="shared" ca="1" si="129"/>
        <v>0</v>
      </c>
      <c r="GA140" s="99">
        <f t="shared" ca="1" si="129"/>
        <v>0</v>
      </c>
      <c r="GB140" s="99">
        <f t="shared" ca="1" si="129"/>
        <v>0</v>
      </c>
      <c r="GC140" s="99">
        <f t="shared" ca="1" si="129"/>
        <v>0</v>
      </c>
      <c r="GD140" s="99">
        <f t="shared" ca="1" si="129"/>
        <v>0</v>
      </c>
      <c r="GE140" s="99">
        <f t="shared" ca="1" si="129"/>
        <v>0</v>
      </c>
    </row>
    <row r="141" spans="1:187" x14ac:dyDescent="0.2">
      <c r="A141" s="96">
        <f t="shared" ca="1" si="131"/>
        <v>1.4593247025595715</v>
      </c>
      <c r="B141" s="97">
        <f t="shared" ca="1" si="132"/>
        <v>1.003420763700512E-3</v>
      </c>
      <c r="C141" s="92">
        <f t="shared" ca="1" si="133"/>
        <v>0.35529460071386187</v>
      </c>
      <c r="D141" s="166">
        <f t="shared" ca="1" si="134"/>
        <v>1.5224418292077828</v>
      </c>
      <c r="E141" s="100">
        <f t="shared" ca="1" si="135"/>
        <v>1517.2516697712879</v>
      </c>
      <c r="F141" s="100">
        <f t="shared" ca="1" si="136"/>
        <v>596.93091636098256</v>
      </c>
      <c r="G141" s="100">
        <f t="shared" ca="1" si="137"/>
        <v>1503.0780861727519</v>
      </c>
      <c r="H141" s="99">
        <f t="shared" ca="1" si="138"/>
        <v>906.14716981176934</v>
      </c>
      <c r="I141" s="92">
        <f t="shared" ca="1" si="139"/>
        <v>0.5989728759713836</v>
      </c>
      <c r="J141" s="12" t="s">
        <v>168</v>
      </c>
      <c r="K141" s="98">
        <f t="shared" ca="1" si="127"/>
        <v>-0.1878585854517944</v>
      </c>
      <c r="L141" s="98">
        <f t="shared" ca="1" si="127"/>
        <v>6.5152420796179999E-2</v>
      </c>
      <c r="M141" s="98">
        <f t="shared" ca="1" si="127"/>
        <v>-0.1878585854517944</v>
      </c>
      <c r="N141" s="98">
        <f t="shared" ca="1" si="127"/>
        <v>-0.13938411227580294</v>
      </c>
      <c r="O141" s="98">
        <f t="shared" ca="1" si="127"/>
        <v>-0.54951084078864643</v>
      </c>
      <c r="P141" s="98">
        <f t="shared" ca="1" si="127"/>
        <v>0.19400563242188218</v>
      </c>
      <c r="Q141" s="98">
        <f t="shared" ca="1" si="127"/>
        <v>0.10018981213011802</v>
      </c>
      <c r="R141" s="98">
        <f t="shared" ca="1" si="127"/>
        <v>0.57101157599405472</v>
      </c>
      <c r="S141" s="98">
        <f t="shared" ca="1" si="127"/>
        <v>-0.15887822772362503</v>
      </c>
      <c r="T141" s="98">
        <f t="shared" ca="1" si="127"/>
        <v>-0.89013065061702146</v>
      </c>
      <c r="U141" s="98">
        <f t="shared" ca="1" si="127"/>
        <v>0.41903994694122737</v>
      </c>
      <c r="V141" s="98">
        <f t="shared" ca="1" si="127"/>
        <v>0.41903994694122737</v>
      </c>
      <c r="W141" s="98">
        <f t="shared" ca="1" si="127"/>
        <v>-0.15887822772362503</v>
      </c>
      <c r="X141" s="98">
        <f t="shared" ca="1" si="127"/>
        <v>0.16019294342776347</v>
      </c>
      <c r="Y141" s="98">
        <f t="shared" ca="1" si="127"/>
        <v>-0.15887822772362503</v>
      </c>
      <c r="Z141" s="98">
        <f t="shared" ref="Z141:AE156" ca="1" si="164">IF(Z$61&gt;0,INDEX($K$64:$BH$64,INT($K$1*RAND())+1),"")</f>
        <v>-0.13938411227580294</v>
      </c>
      <c r="AA141" s="98">
        <f t="shared" ca="1" si="164"/>
        <v>0.16019294342776347</v>
      </c>
      <c r="AB141" s="98">
        <f t="shared" ca="1" si="164"/>
        <v>0.42970314590647374</v>
      </c>
      <c r="AC141" s="98">
        <f t="shared" ca="1" si="164"/>
        <v>-0.13938411227580294</v>
      </c>
      <c r="AD141" s="98">
        <f t="shared" ca="1" si="164"/>
        <v>-0.13938411227580294</v>
      </c>
      <c r="AE141" s="98" t="str">
        <f t="shared" ca="1" si="164"/>
        <v/>
      </c>
      <c r="AF141" s="98" t="str">
        <f t="shared" ca="1" si="163"/>
        <v/>
      </c>
      <c r="AG141" s="98" t="str">
        <f t="shared" ca="1" si="163"/>
        <v/>
      </c>
      <c r="AH141" s="98" t="str">
        <f t="shared" ca="1" si="163"/>
        <v/>
      </c>
      <c r="AI141" s="98" t="str">
        <f t="shared" ca="1" si="163"/>
        <v/>
      </c>
      <c r="AJ141" s="98" t="str">
        <f t="shared" ca="1" si="163"/>
        <v/>
      </c>
      <c r="AK141" s="98" t="str">
        <f t="shared" ca="1" si="163"/>
        <v/>
      </c>
      <c r="AL141" s="98" t="str">
        <f t="shared" ca="1" si="163"/>
        <v/>
      </c>
      <c r="AM141" s="98" t="str">
        <f t="shared" ca="1" si="163"/>
        <v/>
      </c>
      <c r="AN141" s="98" t="str">
        <f t="shared" ca="1" si="163"/>
        <v/>
      </c>
      <c r="AO141" s="98" t="str">
        <f t="shared" ca="1" si="163"/>
        <v/>
      </c>
      <c r="AP141" s="98" t="str">
        <f t="shared" ca="1" si="163"/>
        <v/>
      </c>
      <c r="AQ141" s="98" t="str">
        <f t="shared" ca="1" si="140"/>
        <v/>
      </c>
      <c r="AR141" s="98" t="str">
        <f t="shared" ca="1" si="140"/>
        <v/>
      </c>
      <c r="AS141" s="98" t="str">
        <f t="shared" ca="1" si="140"/>
        <v/>
      </c>
      <c r="AT141" s="98" t="str">
        <f t="shared" ca="1" si="140"/>
        <v/>
      </c>
      <c r="AU141" s="98" t="str">
        <f t="shared" ca="1" si="140"/>
        <v/>
      </c>
      <c r="AV141" s="98" t="str">
        <f t="shared" ca="1" si="140"/>
        <v/>
      </c>
      <c r="AW141" s="98" t="str">
        <f t="shared" ca="1" si="140"/>
        <v/>
      </c>
      <c r="AX141" s="98" t="str">
        <f t="shared" ca="1" si="140"/>
        <v/>
      </c>
      <c r="AY141" s="98" t="str">
        <f t="shared" ca="1" si="140"/>
        <v/>
      </c>
      <c r="AZ141" s="98" t="str">
        <f t="shared" ca="1" si="140"/>
        <v/>
      </c>
      <c r="BA141" s="98" t="str">
        <f t="shared" ca="1" si="140"/>
        <v/>
      </c>
      <c r="BB141" s="98" t="str">
        <f t="shared" ca="1" si="140"/>
        <v/>
      </c>
      <c r="BC141" s="98" t="str">
        <f t="shared" ca="1" si="140"/>
        <v/>
      </c>
      <c r="BD141" s="98" t="str">
        <f t="shared" ca="1" si="140"/>
        <v/>
      </c>
      <c r="BE141" s="98" t="str">
        <f t="shared" ca="1" si="140"/>
        <v/>
      </c>
      <c r="BF141" s="98" t="str">
        <f t="shared" ca="1" si="140"/>
        <v/>
      </c>
      <c r="BG141" s="98" t="str">
        <f t="shared" ca="1" si="93"/>
        <v/>
      </c>
      <c r="BH141" s="98" t="str">
        <f t="shared" ca="1" si="93"/>
        <v/>
      </c>
      <c r="BJ141" s="98">
        <f t="shared" ca="1" si="141"/>
        <v>0.56682574312345668</v>
      </c>
      <c r="BK141" s="98">
        <f t="shared" ca="1" si="142"/>
        <v>1.033812759021147</v>
      </c>
      <c r="BL141" s="98">
        <f t="shared" ca="1" si="143"/>
        <v>0.49748853336088222</v>
      </c>
      <c r="BM141" s="98">
        <f t="shared" ca="1" si="144"/>
        <v>0.76613353624284208</v>
      </c>
      <c r="BN141" s="98">
        <f t="shared" ca="1" si="145"/>
        <v>0.24318534873542175</v>
      </c>
      <c r="BO141" s="98">
        <f t="shared" ca="1" si="146"/>
        <v>1.1877636744421858</v>
      </c>
      <c r="BP141" s="98">
        <f t="shared" ca="1" si="147"/>
        <v>1.0460734435612327</v>
      </c>
      <c r="BQ141" s="98">
        <f t="shared" ca="1" si="148"/>
        <v>1.3466400946237926</v>
      </c>
      <c r="BR141" s="98">
        <f t="shared" ca="1" si="149"/>
        <v>0.43464443513040985</v>
      </c>
      <c r="BS141" s="98">
        <f t="shared" ca="1" si="150"/>
        <v>-0.360563808536709</v>
      </c>
      <c r="BT141" s="98">
        <f t="shared" ca="1" si="151"/>
        <v>0.88368192068362661</v>
      </c>
      <c r="BU141" s="98">
        <f t="shared" ca="1" si="152"/>
        <v>0.82178517680348517</v>
      </c>
      <c r="BV141" s="98">
        <f t="shared" ca="1" si="153"/>
        <v>0.2778534882485264</v>
      </c>
      <c r="BW141" s="98">
        <f t="shared" ca="1" si="154"/>
        <v>1.1381416429986029</v>
      </c>
      <c r="BX141" s="98">
        <f t="shared" ca="1" si="155"/>
        <v>0.60526720712227111</v>
      </c>
      <c r="BY141" s="98">
        <f t="shared" ca="1" si="156"/>
        <v>0.61193495577722934</v>
      </c>
      <c r="BZ141" s="98">
        <f t="shared" ca="1" si="157"/>
        <v>0.96649185919392044</v>
      </c>
      <c r="CA141" s="98">
        <f t="shared" ca="1" si="158"/>
        <v>1.1568101484774589</v>
      </c>
      <c r="CB141" s="98">
        <f t="shared" ca="1" si="159"/>
        <v>0.79258740894755009</v>
      </c>
      <c r="CC141" s="98">
        <f t="shared" ca="1" si="160"/>
        <v>0.7221379981787196</v>
      </c>
      <c r="CD141" s="98" t="str">
        <f t="shared" si="161"/>
        <v/>
      </c>
      <c r="CE141" s="98" t="str">
        <f t="shared" si="161"/>
        <v/>
      </c>
      <c r="CF141" s="98" t="str">
        <f t="shared" si="161"/>
        <v/>
      </c>
      <c r="CG141" s="98" t="str">
        <f t="shared" si="161"/>
        <v/>
      </c>
      <c r="CH141" s="98" t="str">
        <f t="shared" si="161"/>
        <v/>
      </c>
      <c r="CI141" s="98" t="str">
        <f t="shared" si="161"/>
        <v/>
      </c>
      <c r="CJ141" s="98" t="str">
        <f t="shared" si="161"/>
        <v/>
      </c>
      <c r="CK141" s="98" t="str">
        <f t="shared" si="161"/>
        <v/>
      </c>
      <c r="CL141" s="98" t="str">
        <f t="shared" si="161"/>
        <v/>
      </c>
      <c r="CM141" s="98" t="str">
        <f t="shared" si="161"/>
        <v/>
      </c>
      <c r="CN141" s="98" t="str">
        <f t="shared" si="122"/>
        <v/>
      </c>
      <c r="CO141" s="98" t="str">
        <f t="shared" si="122"/>
        <v/>
      </c>
      <c r="CP141" s="98" t="str">
        <f t="shared" si="122"/>
        <v/>
      </c>
      <c r="CQ141" s="98" t="str">
        <f t="shared" si="162"/>
        <v/>
      </c>
      <c r="CR141" s="98" t="str">
        <f t="shared" si="162"/>
        <v/>
      </c>
      <c r="CS141" s="98" t="str">
        <f t="shared" si="162"/>
        <v/>
      </c>
      <c r="CT141" s="98" t="str">
        <f t="shared" si="162"/>
        <v/>
      </c>
      <c r="CU141" s="98" t="str">
        <f t="shared" si="162"/>
        <v/>
      </c>
      <c r="CV141" s="98" t="str">
        <f t="shared" si="162"/>
        <v/>
      </c>
      <c r="CW141" s="98" t="str">
        <f t="shared" si="162"/>
        <v/>
      </c>
      <c r="CX141" s="98" t="str">
        <f t="shared" si="162"/>
        <v/>
      </c>
      <c r="CY141" s="98" t="str">
        <f t="shared" si="162"/>
        <v/>
      </c>
      <c r="CZ141" s="98" t="str">
        <f t="shared" si="117"/>
        <v/>
      </c>
      <c r="DA141" s="98" t="str">
        <f t="shared" si="117"/>
        <v/>
      </c>
      <c r="DB141" s="98" t="str">
        <f t="shared" si="117"/>
        <v/>
      </c>
      <c r="DC141" s="98" t="str">
        <f t="shared" si="106"/>
        <v/>
      </c>
      <c r="DD141" s="98" t="str">
        <f t="shared" si="106"/>
        <v/>
      </c>
      <c r="DE141" s="98" t="str">
        <f t="shared" si="91"/>
        <v/>
      </c>
      <c r="DF141" s="98" t="str">
        <f t="shared" si="91"/>
        <v/>
      </c>
      <c r="DG141" s="98" t="str">
        <f t="shared" si="91"/>
        <v/>
      </c>
      <c r="EE141" s="100">
        <f t="shared" ca="1" si="128"/>
        <v>0</v>
      </c>
      <c r="EF141" s="100">
        <f t="shared" ca="1" si="128"/>
        <v>202.02923488558937</v>
      </c>
      <c r="EG141" s="100">
        <f t="shared" ca="1" si="128"/>
        <v>372.81637082215849</v>
      </c>
      <c r="EH141" s="100">
        <f t="shared" ca="1" si="128"/>
        <v>515.14442001503176</v>
      </c>
      <c r="EI141" s="100">
        <f t="shared" ca="1" si="128"/>
        <v>631.57603226835647</v>
      </c>
      <c r="EJ141" s="100">
        <f t="shared" ca="1" si="128"/>
        <v>724.46985302102019</v>
      </c>
      <c r="EK141" s="100">
        <f t="shared" ca="1" si="128"/>
        <v>795.99571565772465</v>
      </c>
      <c r="EL141" s="100">
        <f t="shared" ca="1" si="128"/>
        <v>848.14874886082873</v>
      </c>
      <c r="EM141" s="100">
        <f t="shared" ca="1" si="128"/>
        <v>882.76247428703903</v>
      </c>
      <c r="EN141" s="100">
        <f t="shared" ca="1" si="128"/>
        <v>901.5209647377136</v>
      </c>
      <c r="EO141" s="100">
        <f t="shared" ca="1" si="128"/>
        <v>905.9701282182674</v>
      </c>
      <c r="EP141" s="100">
        <f t="shared" ca="1" si="128"/>
        <v>897.52817882838656</v>
      </c>
      <c r="EQ141" s="100">
        <f t="shared" ca="1" si="128"/>
        <v>877.49535126930516</v>
      </c>
      <c r="ER141" s="100">
        <f t="shared" ca="1" si="128"/>
        <v>847.06291187758313</v>
      </c>
      <c r="ES141" s="100">
        <f t="shared" ca="1" si="128"/>
        <v>807.32151547820683</v>
      </c>
      <c r="ET141" s="100">
        <f t="shared" ref="ET141:EY156" ca="1" si="165">IF(AND($A141&gt;0,$B141&gt;0),ET$64*EXP($D141-$B141*ET$64)-ET$64,"")</f>
        <v>759.26895397615237</v>
      </c>
      <c r="EU141" s="100">
        <f t="shared" ca="1" si="165"/>
        <v>703.81733945875988</v>
      </c>
      <c r="EV141" s="100">
        <f t="shared" ca="1" si="165"/>
        <v>641.7997616462419</v>
      </c>
      <c r="EW141" s="100">
        <f t="shared" ca="1" si="165"/>
        <v>573.97645679042148</v>
      </c>
      <c r="EX141" s="100">
        <f t="shared" ca="1" si="165"/>
        <v>501.04052256914679</v>
      </c>
      <c r="EY141" s="100">
        <f t="shared" ca="1" si="165"/>
        <v>423.62321114353222</v>
      </c>
      <c r="FA141" s="99">
        <f t="shared" ca="1" si="130"/>
        <v>0</v>
      </c>
      <c r="FB141" s="99">
        <f t="shared" ca="1" si="130"/>
        <v>0</v>
      </c>
      <c r="FC141" s="99">
        <f t="shared" ca="1" si="130"/>
        <v>0</v>
      </c>
      <c r="FD141" s="99">
        <f t="shared" ca="1" si="130"/>
        <v>0</v>
      </c>
      <c r="FE141" s="99">
        <f t="shared" ca="1" si="130"/>
        <v>0</v>
      </c>
      <c r="FF141" s="99">
        <f t="shared" ca="1" si="130"/>
        <v>0</v>
      </c>
      <c r="FG141" s="99">
        <f t="shared" ca="1" si="130"/>
        <v>0</v>
      </c>
      <c r="FH141" s="99">
        <f t="shared" ca="1" si="130"/>
        <v>0</v>
      </c>
      <c r="FI141" s="99">
        <f t="shared" ca="1" si="130"/>
        <v>0</v>
      </c>
      <c r="FJ141" s="99">
        <f t="shared" ca="1" si="130"/>
        <v>0</v>
      </c>
      <c r="FK141" s="99">
        <f t="shared" ca="1" si="130"/>
        <v>1</v>
      </c>
      <c r="FL141" s="99">
        <f t="shared" ca="1" si="130"/>
        <v>1</v>
      </c>
      <c r="FM141" s="99">
        <f t="shared" ca="1" si="130"/>
        <v>1</v>
      </c>
      <c r="FN141" s="99">
        <f t="shared" ca="1" si="130"/>
        <v>1</v>
      </c>
      <c r="FO141" s="99">
        <f t="shared" ca="1" si="130"/>
        <v>1</v>
      </c>
      <c r="FP141" s="99">
        <f t="shared" ca="1" si="130"/>
        <v>1</v>
      </c>
      <c r="FQ141" s="99">
        <f t="shared" ca="1" si="129"/>
        <v>1</v>
      </c>
      <c r="FR141" s="99">
        <f t="shared" ca="1" si="129"/>
        <v>1</v>
      </c>
      <c r="FS141" s="99">
        <f t="shared" ca="1" si="129"/>
        <v>1</v>
      </c>
      <c r="FT141" s="99">
        <f t="shared" ca="1" si="129"/>
        <v>1</v>
      </c>
      <c r="FU141" s="99">
        <f t="shared" ca="1" si="129"/>
        <v>1</v>
      </c>
      <c r="FV141" s="99">
        <f t="shared" ca="1" si="129"/>
        <v>0</v>
      </c>
      <c r="FW141" s="99">
        <f t="shared" ca="1" si="129"/>
        <v>0</v>
      </c>
      <c r="FX141" s="99">
        <f t="shared" ca="1" si="129"/>
        <v>0</v>
      </c>
      <c r="FY141" s="99">
        <f t="shared" ca="1" si="129"/>
        <v>0</v>
      </c>
      <c r="FZ141" s="99">
        <f t="shared" ca="1" si="129"/>
        <v>0</v>
      </c>
      <c r="GA141" s="99">
        <f t="shared" ca="1" si="129"/>
        <v>0</v>
      </c>
      <c r="GB141" s="99">
        <f t="shared" ca="1" si="129"/>
        <v>0</v>
      </c>
      <c r="GC141" s="99">
        <f t="shared" ca="1" si="129"/>
        <v>0</v>
      </c>
      <c r="GD141" s="99">
        <f t="shared" ca="1" si="129"/>
        <v>0</v>
      </c>
      <c r="GE141" s="99">
        <f t="shared" ca="1" si="129"/>
        <v>0</v>
      </c>
    </row>
    <row r="142" spans="1:187" x14ac:dyDescent="0.2">
      <c r="A142" s="96">
        <f t="shared" ca="1" si="131"/>
        <v>1.7380189284303238</v>
      </c>
      <c r="B142" s="97">
        <f t="shared" ca="1" si="132"/>
        <v>1.3696829745505114E-3</v>
      </c>
      <c r="C142" s="92">
        <f t="shared" ca="1" si="133"/>
        <v>0.3395122402735487</v>
      </c>
      <c r="D142" s="166">
        <f t="shared" ca="1" si="134"/>
        <v>1.7956532090781057</v>
      </c>
      <c r="E142" s="100">
        <f t="shared" ca="1" si="135"/>
        <v>1310.9991453806199</v>
      </c>
      <c r="F142" s="100">
        <f t="shared" ca="1" si="136"/>
        <v>490.71258511521444</v>
      </c>
      <c r="G142" s="100">
        <f t="shared" ca="1" si="137"/>
        <v>1509.2847255377233</v>
      </c>
      <c r="H142" s="99">
        <f t="shared" ca="1" si="138"/>
        <v>1018.5721404225088</v>
      </c>
      <c r="I142" s="92">
        <f t="shared" ca="1" si="139"/>
        <v>0.67212067322997793</v>
      </c>
      <c r="J142" s="12" t="s">
        <v>169</v>
      </c>
      <c r="K142" s="98">
        <f t="shared" ref="K142:Z157" ca="1" si="166">IF(K$61&gt;0,INDEX($K$64:$BH$64,INT($K$1*RAND())+1),"")</f>
        <v>-0.54951084078864643</v>
      </c>
      <c r="L142" s="98">
        <f t="shared" ca="1" si="166"/>
        <v>0.38728374206887162</v>
      </c>
      <c r="M142" s="98">
        <f t="shared" ca="1" si="166"/>
        <v>0.40060331906205726</v>
      </c>
      <c r="N142" s="98">
        <f t="shared" ca="1" si="166"/>
        <v>-0.13938411227580294</v>
      </c>
      <c r="O142" s="98">
        <f t="shared" ca="1" si="166"/>
        <v>0.22590495455313264</v>
      </c>
      <c r="P142" s="98">
        <f t="shared" ca="1" si="166"/>
        <v>0.16019294342776347</v>
      </c>
      <c r="Q142" s="98">
        <f t="shared" ca="1" si="166"/>
        <v>-0.54951084078864643</v>
      </c>
      <c r="R142" s="98">
        <f t="shared" ca="1" si="166"/>
        <v>0.41903994694122737</v>
      </c>
      <c r="S142" s="98">
        <f t="shared" ca="1" si="166"/>
        <v>-0.12445329224372725</v>
      </c>
      <c r="T142" s="98">
        <f t="shared" ca="1" si="166"/>
        <v>-0.13938411227580294</v>
      </c>
      <c r="U142" s="98">
        <f t="shared" ca="1" si="166"/>
        <v>-6.422009307023302E-2</v>
      </c>
      <c r="V142" s="98">
        <f t="shared" ca="1" si="166"/>
        <v>-0.6692853928473258</v>
      </c>
      <c r="W142" s="98">
        <f t="shared" ca="1" si="166"/>
        <v>0.22590495455313264</v>
      </c>
      <c r="X142" s="98">
        <f t="shared" ca="1" si="166"/>
        <v>0.42970314590647374</v>
      </c>
      <c r="Y142" s="98">
        <f t="shared" ca="1" si="166"/>
        <v>-0.23389576259867084</v>
      </c>
      <c r="Z142" s="98">
        <f t="shared" ca="1" si="166"/>
        <v>-0.23389576259867084</v>
      </c>
      <c r="AA142" s="98">
        <f t="shared" ca="1" si="164"/>
        <v>-0.1878585854517944</v>
      </c>
      <c r="AB142" s="98">
        <f t="shared" ca="1" si="164"/>
        <v>0.38728374206887162</v>
      </c>
      <c r="AC142" s="98">
        <f t="shared" ca="1" si="164"/>
        <v>6.4529464315084328E-2</v>
      </c>
      <c r="AD142" s="98">
        <f t="shared" ca="1" si="164"/>
        <v>0.16019294342776347</v>
      </c>
      <c r="AE142" s="98" t="str">
        <f t="shared" ca="1" si="164"/>
        <v/>
      </c>
      <c r="AF142" s="98" t="str">
        <f t="shared" ca="1" si="163"/>
        <v/>
      </c>
      <c r="AG142" s="98" t="str">
        <f t="shared" ca="1" si="163"/>
        <v/>
      </c>
      <c r="AH142" s="98" t="str">
        <f t="shared" ca="1" si="163"/>
        <v/>
      </c>
      <c r="AI142" s="98" t="str">
        <f t="shared" ca="1" si="163"/>
        <v/>
      </c>
      <c r="AJ142" s="98" t="str">
        <f t="shared" ca="1" si="163"/>
        <v/>
      </c>
      <c r="AK142" s="98" t="str">
        <f t="shared" ca="1" si="163"/>
        <v/>
      </c>
      <c r="AL142" s="98" t="str">
        <f t="shared" ca="1" si="163"/>
        <v/>
      </c>
      <c r="AM142" s="98" t="str">
        <f t="shared" ca="1" si="163"/>
        <v/>
      </c>
      <c r="AN142" s="98" t="str">
        <f t="shared" ca="1" si="163"/>
        <v/>
      </c>
      <c r="AO142" s="98" t="str">
        <f t="shared" ca="1" si="163"/>
        <v/>
      </c>
      <c r="AP142" s="98" t="str">
        <f t="shared" ca="1" si="163"/>
        <v/>
      </c>
      <c r="AQ142" s="98" t="str">
        <f t="shared" ca="1" si="140"/>
        <v/>
      </c>
      <c r="AR142" s="98" t="str">
        <f t="shared" ca="1" si="140"/>
        <v/>
      </c>
      <c r="AS142" s="98" t="str">
        <f t="shared" ca="1" si="140"/>
        <v/>
      </c>
      <c r="AT142" s="98" t="str">
        <f t="shared" ca="1" si="140"/>
        <v/>
      </c>
      <c r="AU142" s="98" t="str">
        <f t="shared" ca="1" si="140"/>
        <v/>
      </c>
      <c r="AV142" s="98" t="str">
        <f t="shared" ca="1" si="140"/>
        <v/>
      </c>
      <c r="AW142" s="98" t="str">
        <f t="shared" ca="1" si="140"/>
        <v/>
      </c>
      <c r="AX142" s="98" t="str">
        <f t="shared" ca="1" si="140"/>
        <v/>
      </c>
      <c r="AY142" s="98" t="str">
        <f t="shared" ca="1" si="140"/>
        <v/>
      </c>
      <c r="AZ142" s="98" t="str">
        <f t="shared" ca="1" si="140"/>
        <v/>
      </c>
      <c r="BA142" s="98" t="str">
        <f t="shared" ca="1" si="140"/>
        <v/>
      </c>
      <c r="BB142" s="98" t="str">
        <f t="shared" ca="1" si="140"/>
        <v/>
      </c>
      <c r="BC142" s="98" t="str">
        <f t="shared" ca="1" si="140"/>
        <v/>
      </c>
      <c r="BD142" s="98" t="str">
        <f t="shared" ca="1" si="140"/>
        <v/>
      </c>
      <c r="BE142" s="98" t="str">
        <f t="shared" ca="1" si="140"/>
        <v/>
      </c>
      <c r="BF142" s="98" t="str">
        <f t="shared" ca="1" si="140"/>
        <v/>
      </c>
      <c r="BG142" s="98" t="str">
        <f t="shared" ca="1" si="93"/>
        <v/>
      </c>
      <c r="BH142" s="98" t="str">
        <f t="shared" ca="1" si="93"/>
        <v/>
      </c>
      <c r="BJ142" s="98">
        <f t="shared" ca="1" si="141"/>
        <v>0.20517348778660471</v>
      </c>
      <c r="BK142" s="98">
        <f t="shared" ca="1" si="142"/>
        <v>1.3559440802938387</v>
      </c>
      <c r="BL142" s="98">
        <f t="shared" ca="1" si="143"/>
        <v>1.0859504378747338</v>
      </c>
      <c r="BM142" s="98">
        <f t="shared" ca="1" si="144"/>
        <v>0.76613353624284208</v>
      </c>
      <c r="BN142" s="98">
        <f t="shared" ca="1" si="145"/>
        <v>1.0186011440772007</v>
      </c>
      <c r="BO142" s="98">
        <f t="shared" ca="1" si="146"/>
        <v>1.1539509854480672</v>
      </c>
      <c r="BP142" s="98">
        <f t="shared" ca="1" si="147"/>
        <v>0.39637279064246822</v>
      </c>
      <c r="BQ142" s="98">
        <f t="shared" ca="1" si="148"/>
        <v>1.1946684655709654</v>
      </c>
      <c r="BR142" s="98">
        <f t="shared" ca="1" si="149"/>
        <v>0.46906937061030762</v>
      </c>
      <c r="BS142" s="98">
        <f t="shared" ca="1" si="150"/>
        <v>0.39018272980450952</v>
      </c>
      <c r="BT142" s="98">
        <f t="shared" ca="1" si="151"/>
        <v>0.40042188067216622</v>
      </c>
      <c r="BU142" s="98">
        <f t="shared" ca="1" si="152"/>
        <v>-0.266540162985068</v>
      </c>
      <c r="BV142" s="98">
        <f t="shared" ca="1" si="153"/>
        <v>0.66263667052528408</v>
      </c>
      <c r="BW142" s="98">
        <f t="shared" ca="1" si="154"/>
        <v>1.407651845477313</v>
      </c>
      <c r="BX142" s="98">
        <f t="shared" ca="1" si="155"/>
        <v>0.5302496722472253</v>
      </c>
      <c r="BY142" s="98">
        <f t="shared" ca="1" si="156"/>
        <v>0.51742330545436144</v>
      </c>
      <c r="BZ142" s="98">
        <f t="shared" ca="1" si="157"/>
        <v>0.61844033031436263</v>
      </c>
      <c r="CA142" s="98">
        <f t="shared" ca="1" si="158"/>
        <v>1.1143907446398567</v>
      </c>
      <c r="CB142" s="98">
        <f t="shared" ca="1" si="159"/>
        <v>0.99650098553843736</v>
      </c>
      <c r="CC142" s="98">
        <f t="shared" ca="1" si="160"/>
        <v>1.0217150538822861</v>
      </c>
      <c r="CD142" s="98" t="str">
        <f t="shared" si="161"/>
        <v/>
      </c>
      <c r="CE142" s="98" t="str">
        <f t="shared" si="161"/>
        <v/>
      </c>
      <c r="CF142" s="98" t="str">
        <f t="shared" si="161"/>
        <v/>
      </c>
      <c r="CG142" s="98" t="str">
        <f t="shared" si="161"/>
        <v/>
      </c>
      <c r="CH142" s="98" t="str">
        <f t="shared" si="161"/>
        <v/>
      </c>
      <c r="CI142" s="98" t="str">
        <f t="shared" si="161"/>
        <v/>
      </c>
      <c r="CJ142" s="98" t="str">
        <f t="shared" si="161"/>
        <v/>
      </c>
      <c r="CK142" s="98" t="str">
        <f t="shared" si="161"/>
        <v/>
      </c>
      <c r="CL142" s="98" t="str">
        <f t="shared" si="161"/>
        <v/>
      </c>
      <c r="CM142" s="98" t="str">
        <f t="shared" si="161"/>
        <v/>
      </c>
      <c r="CN142" s="98" t="str">
        <f t="shared" si="122"/>
        <v/>
      </c>
      <c r="CO142" s="98" t="str">
        <f t="shared" si="122"/>
        <v/>
      </c>
      <c r="CP142" s="98" t="str">
        <f t="shared" si="122"/>
        <v/>
      </c>
      <c r="CQ142" s="98" t="str">
        <f t="shared" si="162"/>
        <v/>
      </c>
      <c r="CR142" s="98" t="str">
        <f t="shared" si="162"/>
        <v/>
      </c>
      <c r="CS142" s="98" t="str">
        <f t="shared" si="162"/>
        <v/>
      </c>
      <c r="CT142" s="98" t="str">
        <f t="shared" si="162"/>
        <v/>
      </c>
      <c r="CU142" s="98" t="str">
        <f t="shared" si="162"/>
        <v/>
      </c>
      <c r="CV142" s="98" t="str">
        <f t="shared" si="162"/>
        <v/>
      </c>
      <c r="CW142" s="98" t="str">
        <f t="shared" si="162"/>
        <v/>
      </c>
      <c r="CX142" s="98" t="str">
        <f t="shared" si="162"/>
        <v/>
      </c>
      <c r="CY142" s="98" t="str">
        <f t="shared" si="162"/>
        <v/>
      </c>
      <c r="CZ142" s="98" t="str">
        <f t="shared" si="117"/>
        <v/>
      </c>
      <c r="DA142" s="98" t="str">
        <f t="shared" si="117"/>
        <v/>
      </c>
      <c r="DB142" s="98" t="str">
        <f t="shared" si="117"/>
        <v/>
      </c>
      <c r="DC142" s="98" t="str">
        <f t="shared" si="106"/>
        <v/>
      </c>
      <c r="DD142" s="98" t="str">
        <f t="shared" si="106"/>
        <v/>
      </c>
      <c r="DE142" s="98" t="str">
        <f t="shared" si="91"/>
        <v/>
      </c>
      <c r="DF142" s="98" t="str">
        <f t="shared" si="91"/>
        <v/>
      </c>
      <c r="DG142" s="98" t="str">
        <f t="shared" si="91"/>
        <v/>
      </c>
      <c r="EE142" s="100">
        <f t="shared" ref="EE142:ET157" ca="1" si="167">IF(AND($A142&gt;0,$B142&gt;0),EE$64*EXP($D142-$B142*EE$64)-EE$64,"")</f>
        <v>0</v>
      </c>
      <c r="EF142" s="100">
        <f t="shared" ca="1" si="167"/>
        <v>277.03217559250305</v>
      </c>
      <c r="EG142" s="100">
        <f t="shared" ca="1" si="167"/>
        <v>499.86024923615417</v>
      </c>
      <c r="EH142" s="100">
        <f t="shared" ca="1" si="167"/>
        <v>675.00275579261779</v>
      </c>
      <c r="EI142" s="100">
        <f t="shared" ca="1" si="167"/>
        <v>808.28141862422297</v>
      </c>
      <c r="EJ142" s="100">
        <f t="shared" ca="1" si="167"/>
        <v>904.89098117938431</v>
      </c>
      <c r="EK142" s="100">
        <f t="shared" ca="1" si="167"/>
        <v>969.46232027283452</v>
      </c>
      <c r="EL142" s="100">
        <f t="shared" ca="1" si="167"/>
        <v>1006.1194694562204</v>
      </c>
      <c r="EM142" s="100">
        <f t="shared" ca="1" si="167"/>
        <v>1018.5311232972577</v>
      </c>
      <c r="EN142" s="100">
        <f t="shared" ca="1" si="167"/>
        <v>1009.9571410014581</v>
      </c>
      <c r="EO142" s="100">
        <f t="shared" ca="1" si="167"/>
        <v>983.29052015676791</v>
      </c>
      <c r="EP142" s="100">
        <f t="shared" ca="1" si="167"/>
        <v>941.09526803655274</v>
      </c>
      <c r="EQ142" s="100">
        <f t="shared" ca="1" si="167"/>
        <v>885.64055847554516</v>
      </c>
      <c r="ER142" s="100">
        <f t="shared" ca="1" si="167"/>
        <v>818.93152648614148</v>
      </c>
      <c r="ES142" s="100">
        <f t="shared" ca="1" si="167"/>
        <v>742.73702018908659</v>
      </c>
      <c r="ET142" s="100">
        <f t="shared" ca="1" si="167"/>
        <v>658.61460000181376</v>
      </c>
      <c r="EU142" s="100">
        <f t="shared" ca="1" si="165"/>
        <v>567.93304809401263</v>
      </c>
      <c r="EV142" s="100">
        <f t="shared" ca="1" si="165"/>
        <v>471.89262664129615</v>
      </c>
      <c r="EW142" s="100">
        <f t="shared" ca="1" si="165"/>
        <v>371.54330116368669</v>
      </c>
      <c r="EX142" s="100">
        <f t="shared" ca="1" si="165"/>
        <v>267.80112502501242</v>
      </c>
      <c r="EY142" s="100">
        <f t="shared" ca="1" si="165"/>
        <v>161.46296280915476</v>
      </c>
      <c r="FA142" s="99">
        <f t="shared" ca="1" si="130"/>
        <v>0</v>
      </c>
      <c r="FB142" s="99">
        <f t="shared" ca="1" si="130"/>
        <v>0</v>
      </c>
      <c r="FC142" s="99">
        <f t="shared" ca="1" si="130"/>
        <v>0</v>
      </c>
      <c r="FD142" s="99">
        <f t="shared" ca="1" si="130"/>
        <v>0</v>
      </c>
      <c r="FE142" s="99">
        <f t="shared" ca="1" si="130"/>
        <v>0</v>
      </c>
      <c r="FF142" s="99">
        <f t="shared" ca="1" si="130"/>
        <v>0</v>
      </c>
      <c r="FG142" s="99">
        <f t="shared" ca="1" si="130"/>
        <v>0</v>
      </c>
      <c r="FH142" s="99">
        <f t="shared" ca="1" si="130"/>
        <v>0</v>
      </c>
      <c r="FI142" s="99">
        <f t="shared" ca="1" si="130"/>
        <v>1</v>
      </c>
      <c r="FJ142" s="99">
        <f t="shared" ca="1" si="130"/>
        <v>1</v>
      </c>
      <c r="FK142" s="99">
        <f t="shared" ca="1" si="130"/>
        <v>1</v>
      </c>
      <c r="FL142" s="99">
        <f t="shared" ca="1" si="130"/>
        <v>1</v>
      </c>
      <c r="FM142" s="99">
        <f t="shared" ca="1" si="130"/>
        <v>1</v>
      </c>
      <c r="FN142" s="99">
        <f t="shared" ca="1" si="130"/>
        <v>1</v>
      </c>
      <c r="FO142" s="99">
        <f t="shared" ca="1" si="130"/>
        <v>1</v>
      </c>
      <c r="FP142" s="99">
        <f t="shared" ca="1" si="130"/>
        <v>1</v>
      </c>
      <c r="FQ142" s="99">
        <f t="shared" ca="1" si="129"/>
        <v>1</v>
      </c>
      <c r="FR142" s="99">
        <f t="shared" ca="1" si="129"/>
        <v>1</v>
      </c>
      <c r="FS142" s="99">
        <f t="shared" ca="1" si="129"/>
        <v>0</v>
      </c>
      <c r="FT142" s="99">
        <f t="shared" ca="1" si="129"/>
        <v>0</v>
      </c>
      <c r="FU142" s="99">
        <f t="shared" ca="1" si="129"/>
        <v>0</v>
      </c>
      <c r="FV142" s="99">
        <f t="shared" ca="1" si="129"/>
        <v>0</v>
      </c>
      <c r="FW142" s="99">
        <f t="shared" ca="1" si="129"/>
        <v>0</v>
      </c>
      <c r="FX142" s="99">
        <f t="shared" ca="1" si="129"/>
        <v>0</v>
      </c>
      <c r="FY142" s="99">
        <f t="shared" ca="1" si="129"/>
        <v>0</v>
      </c>
      <c r="FZ142" s="99">
        <f t="shared" ca="1" si="129"/>
        <v>0</v>
      </c>
      <c r="GA142" s="99">
        <f t="shared" ca="1" si="129"/>
        <v>0</v>
      </c>
      <c r="GB142" s="99">
        <f t="shared" ca="1" si="129"/>
        <v>0</v>
      </c>
      <c r="GC142" s="99">
        <f t="shared" ca="1" si="129"/>
        <v>0</v>
      </c>
      <c r="GD142" s="99">
        <f t="shared" ca="1" si="129"/>
        <v>0</v>
      </c>
      <c r="GE142" s="99">
        <f t="shared" ca="1" si="129"/>
        <v>0</v>
      </c>
    </row>
    <row r="143" spans="1:187" x14ac:dyDescent="0.2">
      <c r="A143" s="96">
        <f t="shared" ca="1" si="131"/>
        <v>1.3110666062853529</v>
      </c>
      <c r="B143" s="97">
        <f t="shared" ca="1" si="132"/>
        <v>6.6217229344872294E-4</v>
      </c>
      <c r="C143" s="92">
        <f t="shared" ca="1" si="133"/>
        <v>0.3933956224098985</v>
      </c>
      <c r="D143" s="166">
        <f t="shared" ca="1" si="134"/>
        <v>1.3884466641509885</v>
      </c>
      <c r="E143" s="100">
        <f t="shared" ca="1" si="135"/>
        <v>2096.8057375516069</v>
      </c>
      <c r="F143" s="100">
        <f t="shared" ca="1" si="136"/>
        <v>844.6116635584707</v>
      </c>
      <c r="G143" s="100">
        <f t="shared" ca="1" si="137"/>
        <v>1935.3533019575916</v>
      </c>
      <c r="H143" s="99">
        <f t="shared" ca="1" si="138"/>
        <v>1090.7416383991208</v>
      </c>
      <c r="I143" s="92">
        <f t="shared" ca="1" si="139"/>
        <v>0.5592784423320537</v>
      </c>
      <c r="J143" s="12" t="s">
        <v>170</v>
      </c>
      <c r="K143" s="98">
        <f t="shared" ca="1" si="166"/>
        <v>0.16019294342776347</v>
      </c>
      <c r="L143" s="98">
        <f t="shared" ca="1" si="166"/>
        <v>-0.13938411227580294</v>
      </c>
      <c r="M143" s="98">
        <f t="shared" ca="1" si="166"/>
        <v>0.38728374206887162</v>
      </c>
      <c r="N143" s="98">
        <f t="shared" ca="1" si="166"/>
        <v>-0.1878585854517944</v>
      </c>
      <c r="O143" s="98">
        <f t="shared" ca="1" si="166"/>
        <v>-0.13938411227580294</v>
      </c>
      <c r="P143" s="98">
        <f t="shared" ca="1" si="166"/>
        <v>-0.89013065061702146</v>
      </c>
      <c r="Q143" s="98">
        <f t="shared" ca="1" si="166"/>
        <v>0.16019294342776347</v>
      </c>
      <c r="R143" s="98">
        <f t="shared" ca="1" si="166"/>
        <v>0.22590495455313264</v>
      </c>
      <c r="S143" s="98">
        <f t="shared" ca="1" si="166"/>
        <v>-6.422009307023302E-2</v>
      </c>
      <c r="T143" s="98">
        <f t="shared" ca="1" si="166"/>
        <v>6.4529464315084328E-2</v>
      </c>
      <c r="U143" s="98">
        <f t="shared" ca="1" si="166"/>
        <v>0.41903994694122737</v>
      </c>
      <c r="V143" s="98">
        <f t="shared" ca="1" si="166"/>
        <v>-0.6692853928473258</v>
      </c>
      <c r="W143" s="98">
        <f t="shared" ca="1" si="166"/>
        <v>0.57101157599405472</v>
      </c>
      <c r="X143" s="98">
        <f t="shared" ca="1" si="166"/>
        <v>0.40060331906205726</v>
      </c>
      <c r="Y143" s="98">
        <f t="shared" ca="1" si="166"/>
        <v>0.38728374206887162</v>
      </c>
      <c r="Z143" s="98">
        <f t="shared" ca="1" si="166"/>
        <v>0.42970314590647374</v>
      </c>
      <c r="AA143" s="98">
        <f t="shared" ca="1" si="164"/>
        <v>-0.23389576259867084</v>
      </c>
      <c r="AB143" s="98">
        <f t="shared" ca="1" si="164"/>
        <v>6.4529464315084328E-2</v>
      </c>
      <c r="AC143" s="98">
        <f t="shared" ca="1" si="164"/>
        <v>0.10018981213011802</v>
      </c>
      <c r="AD143" s="98">
        <f t="shared" ca="1" si="164"/>
        <v>0.57101157599405472</v>
      </c>
      <c r="AE143" s="98" t="str">
        <f t="shared" ca="1" si="164"/>
        <v/>
      </c>
      <c r="AF143" s="98" t="str">
        <f t="shared" ca="1" si="163"/>
        <v/>
      </c>
      <c r="AG143" s="98" t="str">
        <f t="shared" ca="1" si="163"/>
        <v/>
      </c>
      <c r="AH143" s="98" t="str">
        <f t="shared" ca="1" si="163"/>
        <v/>
      </c>
      <c r="AI143" s="98" t="str">
        <f t="shared" ca="1" si="163"/>
        <v/>
      </c>
      <c r="AJ143" s="98" t="str">
        <f t="shared" ca="1" si="163"/>
        <v/>
      </c>
      <c r="AK143" s="98" t="str">
        <f t="shared" ca="1" si="163"/>
        <v/>
      </c>
      <c r="AL143" s="98" t="str">
        <f t="shared" ca="1" si="163"/>
        <v/>
      </c>
      <c r="AM143" s="98" t="str">
        <f t="shared" ca="1" si="163"/>
        <v/>
      </c>
      <c r="AN143" s="98" t="str">
        <f t="shared" ca="1" si="163"/>
        <v/>
      </c>
      <c r="AO143" s="98" t="str">
        <f t="shared" ca="1" si="163"/>
        <v/>
      </c>
      <c r="AP143" s="98" t="str">
        <f t="shared" ca="1" si="163"/>
        <v/>
      </c>
      <c r="AQ143" s="98" t="str">
        <f t="shared" ca="1" si="140"/>
        <v/>
      </c>
      <c r="AR143" s="98" t="str">
        <f t="shared" ca="1" si="140"/>
        <v/>
      </c>
      <c r="AS143" s="98" t="str">
        <f t="shared" ca="1" si="140"/>
        <v/>
      </c>
      <c r="AT143" s="98" t="str">
        <f t="shared" ca="1" si="140"/>
        <v/>
      </c>
      <c r="AU143" s="98" t="str">
        <f t="shared" ca="1" si="140"/>
        <v/>
      </c>
      <c r="AV143" s="98" t="str">
        <f t="shared" ca="1" si="140"/>
        <v/>
      </c>
      <c r="AW143" s="98" t="str">
        <f t="shared" ca="1" si="140"/>
        <v/>
      </c>
      <c r="AX143" s="98" t="str">
        <f t="shared" ca="1" si="140"/>
        <v/>
      </c>
      <c r="AY143" s="98" t="str">
        <f t="shared" ca="1" si="140"/>
        <v/>
      </c>
      <c r="AZ143" s="98" t="str">
        <f t="shared" ca="1" si="140"/>
        <v/>
      </c>
      <c r="BA143" s="98" t="str">
        <f t="shared" ca="1" si="140"/>
        <v/>
      </c>
      <c r="BB143" s="98" t="str">
        <f t="shared" ca="1" si="140"/>
        <v/>
      </c>
      <c r="BC143" s="98" t="str">
        <f t="shared" ca="1" si="140"/>
        <v/>
      </c>
      <c r="BD143" s="98" t="str">
        <f t="shared" ca="1" si="140"/>
        <v/>
      </c>
      <c r="BE143" s="98" t="str">
        <f t="shared" ca="1" si="140"/>
        <v/>
      </c>
      <c r="BF143" s="98" t="str">
        <f t="shared" ca="1" si="140"/>
        <v/>
      </c>
      <c r="BG143" s="98" t="str">
        <f t="shared" ca="1" si="93"/>
        <v/>
      </c>
      <c r="BH143" s="98" t="str">
        <f t="shared" ca="1" si="93"/>
        <v/>
      </c>
      <c r="BJ143" s="98">
        <f t="shared" ca="1" si="141"/>
        <v>0.91487727200301461</v>
      </c>
      <c r="BK143" s="98">
        <f t="shared" ca="1" si="142"/>
        <v>0.82927622594916406</v>
      </c>
      <c r="BL143" s="98">
        <f t="shared" ca="1" si="143"/>
        <v>1.0726308608815482</v>
      </c>
      <c r="BM143" s="98">
        <f t="shared" ca="1" si="144"/>
        <v>0.71765906306685068</v>
      </c>
      <c r="BN143" s="98">
        <f t="shared" ca="1" si="145"/>
        <v>0.65331207724826523</v>
      </c>
      <c r="BO143" s="98">
        <f t="shared" ca="1" si="146"/>
        <v>0.10362739140328214</v>
      </c>
      <c r="BP143" s="98">
        <f t="shared" ca="1" si="147"/>
        <v>1.1060765748588781</v>
      </c>
      <c r="BQ143" s="98">
        <f t="shared" ca="1" si="148"/>
        <v>1.0015334731828704</v>
      </c>
      <c r="BR143" s="98">
        <f t="shared" ca="1" si="149"/>
        <v>0.52930256978380186</v>
      </c>
      <c r="BS143" s="98">
        <f t="shared" ca="1" si="150"/>
        <v>0.59409630639539679</v>
      </c>
      <c r="BT143" s="98">
        <f t="shared" ca="1" si="151"/>
        <v>0.88368192068362661</v>
      </c>
      <c r="BU143" s="98">
        <f t="shared" ca="1" si="152"/>
        <v>-0.266540162985068</v>
      </c>
      <c r="BV143" s="98">
        <f t="shared" ca="1" si="153"/>
        <v>1.0077432919662062</v>
      </c>
      <c r="BW143" s="98">
        <f t="shared" ca="1" si="154"/>
        <v>1.3785520186328966</v>
      </c>
      <c r="BX143" s="98">
        <f t="shared" ca="1" si="155"/>
        <v>1.1514291769147678</v>
      </c>
      <c r="BY143" s="98">
        <f t="shared" ca="1" si="156"/>
        <v>1.1810222139595061</v>
      </c>
      <c r="BZ143" s="98">
        <f t="shared" ca="1" si="157"/>
        <v>0.57240315316748613</v>
      </c>
      <c r="CA143" s="98">
        <f t="shared" ca="1" si="158"/>
        <v>0.79163646688606937</v>
      </c>
      <c r="CB143" s="98">
        <f t="shared" ca="1" si="159"/>
        <v>1.0321613333534709</v>
      </c>
      <c r="CC143" s="98">
        <f t="shared" ca="1" si="160"/>
        <v>1.4325336864485774</v>
      </c>
      <c r="CD143" s="98" t="str">
        <f t="shared" si="161"/>
        <v/>
      </c>
      <c r="CE143" s="98" t="str">
        <f t="shared" si="161"/>
        <v/>
      </c>
      <c r="CF143" s="98" t="str">
        <f t="shared" si="161"/>
        <v/>
      </c>
      <c r="CG143" s="98" t="str">
        <f t="shared" si="161"/>
        <v/>
      </c>
      <c r="CH143" s="98" t="str">
        <f t="shared" si="161"/>
        <v/>
      </c>
      <c r="CI143" s="98" t="str">
        <f t="shared" si="161"/>
        <v/>
      </c>
      <c r="CJ143" s="98" t="str">
        <f t="shared" si="161"/>
        <v/>
      </c>
      <c r="CK143" s="98" t="str">
        <f t="shared" si="161"/>
        <v/>
      </c>
      <c r="CL143" s="98" t="str">
        <f t="shared" si="161"/>
        <v/>
      </c>
      <c r="CM143" s="98" t="str">
        <f t="shared" si="161"/>
        <v/>
      </c>
      <c r="CN143" s="98" t="str">
        <f t="shared" si="122"/>
        <v/>
      </c>
      <c r="CO143" s="98" t="str">
        <f t="shared" si="122"/>
        <v/>
      </c>
      <c r="CP143" s="98" t="str">
        <f t="shared" si="122"/>
        <v/>
      </c>
      <c r="CQ143" s="98" t="str">
        <f t="shared" si="162"/>
        <v/>
      </c>
      <c r="CR143" s="98" t="str">
        <f t="shared" si="162"/>
        <v/>
      </c>
      <c r="CS143" s="98" t="str">
        <f t="shared" si="162"/>
        <v/>
      </c>
      <c r="CT143" s="98" t="str">
        <f t="shared" si="162"/>
        <v/>
      </c>
      <c r="CU143" s="98" t="str">
        <f t="shared" si="162"/>
        <v/>
      </c>
      <c r="CV143" s="98" t="str">
        <f t="shared" si="162"/>
        <v/>
      </c>
      <c r="CW143" s="98" t="str">
        <f t="shared" si="162"/>
        <v/>
      </c>
      <c r="CX143" s="98" t="str">
        <f t="shared" si="162"/>
        <v/>
      </c>
      <c r="CY143" s="98" t="str">
        <f t="shared" si="162"/>
        <v/>
      </c>
      <c r="CZ143" s="98" t="str">
        <f t="shared" si="117"/>
        <v/>
      </c>
      <c r="DA143" s="98" t="str">
        <f t="shared" si="117"/>
        <v/>
      </c>
      <c r="DB143" s="98" t="str">
        <f t="shared" si="117"/>
        <v/>
      </c>
      <c r="DC143" s="98" t="str">
        <f t="shared" si="106"/>
        <v/>
      </c>
      <c r="DD143" s="98" t="str">
        <f t="shared" si="106"/>
        <v/>
      </c>
      <c r="DE143" s="98" t="str">
        <f t="shared" si="91"/>
        <v/>
      </c>
      <c r="DF143" s="98" t="str">
        <f t="shared" si="91"/>
        <v/>
      </c>
      <c r="DG143" s="98" t="str">
        <f t="shared" si="91"/>
        <v/>
      </c>
      <c r="EE143" s="100">
        <f t="shared" ca="1" si="167"/>
        <v>0</v>
      </c>
      <c r="EF143" s="100">
        <f t="shared" ca="1" si="167"/>
        <v>173.88231850577282</v>
      </c>
      <c r="EG143" s="100">
        <f t="shared" ca="1" si="167"/>
        <v>329.16262051858962</v>
      </c>
      <c r="EH143" s="100">
        <f t="shared" ca="1" si="167"/>
        <v>466.94576222009863</v>
      </c>
      <c r="EI143" s="100">
        <f t="shared" ca="1" si="167"/>
        <v>588.27826885502031</v>
      </c>
      <c r="EJ143" s="100">
        <f t="shared" ca="1" si="167"/>
        <v>694.15122184181246</v>
      </c>
      <c r="EK143" s="100">
        <f t="shared" ca="1" si="167"/>
        <v>785.50300870069884</v>
      </c>
      <c r="EL143" s="100">
        <f t="shared" ca="1" si="167"/>
        <v>863.22194213630667</v>
      </c>
      <c r="EM143" s="100">
        <f t="shared" ca="1" si="167"/>
        <v>928.14875432537667</v>
      </c>
      <c r="EN143" s="100">
        <f t="shared" ca="1" si="167"/>
        <v>981.07897218600567</v>
      </c>
      <c r="EO143" s="100">
        <f t="shared" ca="1" si="167"/>
        <v>1022.7651791430936</v>
      </c>
      <c r="EP143" s="100">
        <f t="shared" ca="1" si="167"/>
        <v>1053.919168654551</v>
      </c>
      <c r="EQ143" s="100">
        <f t="shared" ca="1" si="167"/>
        <v>1075.2139945238573</v>
      </c>
      <c r="ER143" s="100">
        <f t="shared" ca="1" si="167"/>
        <v>1087.2859227962967</v>
      </c>
      <c r="ES143" s="100">
        <f t="shared" ca="1" si="167"/>
        <v>1090.7362898180868</v>
      </c>
      <c r="ET143" s="100">
        <f t="shared" ca="1" si="167"/>
        <v>1086.133270829298</v>
      </c>
      <c r="EU143" s="100">
        <f t="shared" ca="1" si="165"/>
        <v>1074.0135632624301</v>
      </c>
      <c r="EV143" s="100">
        <f t="shared" ca="1" si="165"/>
        <v>1054.883988728415</v>
      </c>
      <c r="EW143" s="100">
        <f t="shared" ca="1" si="165"/>
        <v>1029.2230174902004</v>
      </c>
      <c r="EX143" s="100">
        <f t="shared" ca="1" si="165"/>
        <v>997.48221905063633</v>
      </c>
      <c r="EY143" s="100">
        <f t="shared" ca="1" si="165"/>
        <v>960.08764231568011</v>
      </c>
      <c r="FA143" s="99">
        <f t="shared" ca="1" si="130"/>
        <v>0</v>
      </c>
      <c r="FB143" s="99">
        <f t="shared" ca="1" si="130"/>
        <v>0</v>
      </c>
      <c r="FC143" s="99">
        <f t="shared" ca="1" si="130"/>
        <v>0</v>
      </c>
      <c r="FD143" s="99">
        <f t="shared" ca="1" si="130"/>
        <v>0</v>
      </c>
      <c r="FE143" s="99">
        <f t="shared" ca="1" si="130"/>
        <v>0</v>
      </c>
      <c r="FF143" s="99">
        <f t="shared" ca="1" si="130"/>
        <v>0</v>
      </c>
      <c r="FG143" s="99">
        <f t="shared" ca="1" si="130"/>
        <v>0</v>
      </c>
      <c r="FH143" s="99">
        <f t="shared" ca="1" si="130"/>
        <v>0</v>
      </c>
      <c r="FI143" s="99">
        <f t="shared" ca="1" si="130"/>
        <v>0</v>
      </c>
      <c r="FJ143" s="99">
        <f t="shared" ca="1" si="130"/>
        <v>0</v>
      </c>
      <c r="FK143" s="99">
        <f t="shared" ca="1" si="130"/>
        <v>0</v>
      </c>
      <c r="FL143" s="99">
        <f t="shared" ca="1" si="130"/>
        <v>0</v>
      </c>
      <c r="FM143" s="99">
        <f t="shared" ca="1" si="130"/>
        <v>0</v>
      </c>
      <c r="FN143" s="99">
        <f t="shared" ca="1" si="130"/>
        <v>0</v>
      </c>
      <c r="FO143" s="99">
        <f t="shared" ca="1" si="130"/>
        <v>1</v>
      </c>
      <c r="FP143" s="99">
        <f t="shared" ca="1" si="130"/>
        <v>1</v>
      </c>
      <c r="FQ143" s="99">
        <f t="shared" ca="1" si="129"/>
        <v>1</v>
      </c>
      <c r="FR143" s="99">
        <f t="shared" ca="1" si="129"/>
        <v>1</v>
      </c>
      <c r="FS143" s="99">
        <f t="shared" ca="1" si="129"/>
        <v>1</v>
      </c>
      <c r="FT143" s="99">
        <f t="shared" ca="1" si="129"/>
        <v>1</v>
      </c>
      <c r="FU143" s="99">
        <f t="shared" ca="1" si="129"/>
        <v>1</v>
      </c>
      <c r="FV143" s="99">
        <f t="shared" ca="1" si="129"/>
        <v>1</v>
      </c>
      <c r="FW143" s="99">
        <f t="shared" ca="1" si="129"/>
        <v>1</v>
      </c>
      <c r="FX143" s="99">
        <f t="shared" ca="1" si="129"/>
        <v>1</v>
      </c>
      <c r="FY143" s="99">
        <f t="shared" ca="1" si="129"/>
        <v>1</v>
      </c>
      <c r="FZ143" s="99">
        <f t="shared" ca="1" si="129"/>
        <v>1</v>
      </c>
      <c r="GA143" s="99">
        <f t="shared" ca="1" si="129"/>
        <v>1</v>
      </c>
      <c r="GB143" s="99">
        <f t="shared" ca="1" si="129"/>
        <v>1</v>
      </c>
      <c r="GC143" s="99">
        <f t="shared" ca="1" si="129"/>
        <v>1</v>
      </c>
      <c r="GD143" s="99">
        <f t="shared" ca="1" si="129"/>
        <v>1</v>
      </c>
      <c r="GE143" s="99">
        <f t="shared" ca="1" si="129"/>
        <v>0</v>
      </c>
    </row>
    <row r="144" spans="1:187" x14ac:dyDescent="0.2">
      <c r="A144" s="96">
        <f t="shared" ca="1" si="131"/>
        <v>1.7424383023510031</v>
      </c>
      <c r="B144" s="97">
        <f t="shared" ca="1" si="132"/>
        <v>1.2765146979485016E-3</v>
      </c>
      <c r="C144" s="92">
        <f t="shared" ca="1" si="133"/>
        <v>0.48521851449802661</v>
      </c>
      <c r="D144" s="166">
        <f t="shared" ca="1" si="134"/>
        <v>1.8601568057568389</v>
      </c>
      <c r="E144" s="100">
        <f t="shared" ca="1" si="135"/>
        <v>1457.2153448341128</v>
      </c>
      <c r="F144" s="100">
        <f t="shared" ca="1" si="136"/>
        <v>538.86223953680326</v>
      </c>
      <c r="G144" s="100">
        <f t="shared" ca="1" si="137"/>
        <v>1740.1927984639844</v>
      </c>
      <c r="H144" s="99">
        <f t="shared" ca="1" si="138"/>
        <v>1201.3305589271813</v>
      </c>
      <c r="I144" s="92">
        <f t="shared" ca="1" si="139"/>
        <v>0.68786556893817541</v>
      </c>
      <c r="J144" s="12" t="s">
        <v>171</v>
      </c>
      <c r="K144" s="98">
        <f t="shared" ca="1" si="166"/>
        <v>-0.89013065061702146</v>
      </c>
      <c r="L144" s="98">
        <f t="shared" ca="1" si="166"/>
        <v>0.57101157599405472</v>
      </c>
      <c r="M144" s="98">
        <f t="shared" ca="1" si="166"/>
        <v>0.38728374206887162</v>
      </c>
      <c r="N144" s="98">
        <f t="shared" ca="1" si="166"/>
        <v>6.5152420796179999E-2</v>
      </c>
      <c r="O144" s="98">
        <f t="shared" ca="1" si="166"/>
        <v>0.38728374206887162</v>
      </c>
      <c r="P144" s="98">
        <f t="shared" ca="1" si="166"/>
        <v>-0.6692853928473258</v>
      </c>
      <c r="Q144" s="98">
        <f t="shared" ca="1" si="166"/>
        <v>0.38728374206887162</v>
      </c>
      <c r="R144" s="98">
        <f t="shared" ca="1" si="166"/>
        <v>-0.23389576259867084</v>
      </c>
      <c r="S144" s="98">
        <f t="shared" ca="1" si="166"/>
        <v>-0.89013065061702146</v>
      </c>
      <c r="T144" s="98">
        <f t="shared" ca="1" si="166"/>
        <v>0.41903994694122737</v>
      </c>
      <c r="U144" s="98">
        <f t="shared" ca="1" si="166"/>
        <v>0.40060331906205726</v>
      </c>
      <c r="V144" s="98">
        <f t="shared" ca="1" si="166"/>
        <v>6.4529464315084328E-2</v>
      </c>
      <c r="W144" s="98">
        <f t="shared" ca="1" si="166"/>
        <v>-0.54951084078864643</v>
      </c>
      <c r="X144" s="98">
        <f t="shared" ca="1" si="166"/>
        <v>0.42970314590647374</v>
      </c>
      <c r="Y144" s="98">
        <f t="shared" ca="1" si="166"/>
        <v>0.42970314590647374</v>
      </c>
      <c r="Z144" s="98">
        <f t="shared" ca="1" si="166"/>
        <v>0.57101157599405472</v>
      </c>
      <c r="AA144" s="98">
        <f t="shared" ca="1" si="164"/>
        <v>0.38728374206887162</v>
      </c>
      <c r="AB144" s="98">
        <f t="shared" ca="1" si="164"/>
        <v>6.5152420796179999E-2</v>
      </c>
      <c r="AC144" s="98">
        <f t="shared" ca="1" si="164"/>
        <v>0.22590495455313264</v>
      </c>
      <c r="AD144" s="98">
        <f t="shared" ca="1" si="164"/>
        <v>-0.15887822772362503</v>
      </c>
      <c r="AE144" s="98" t="str">
        <f t="shared" ca="1" si="164"/>
        <v/>
      </c>
      <c r="AF144" s="98" t="str">
        <f t="shared" ca="1" si="163"/>
        <v/>
      </c>
      <c r="AG144" s="98" t="str">
        <f t="shared" ca="1" si="163"/>
        <v/>
      </c>
      <c r="AH144" s="98" t="str">
        <f t="shared" ca="1" si="163"/>
        <v/>
      </c>
      <c r="AI144" s="98" t="str">
        <f t="shared" ca="1" si="163"/>
        <v/>
      </c>
      <c r="AJ144" s="98" t="str">
        <f t="shared" ca="1" si="163"/>
        <v/>
      </c>
      <c r="AK144" s="98" t="str">
        <f t="shared" ca="1" si="163"/>
        <v/>
      </c>
      <c r="AL144" s="98" t="str">
        <f t="shared" ca="1" si="163"/>
        <v/>
      </c>
      <c r="AM144" s="98" t="str">
        <f t="shared" ca="1" si="163"/>
        <v/>
      </c>
      <c r="AN144" s="98" t="str">
        <f t="shared" ca="1" si="163"/>
        <v/>
      </c>
      <c r="AO144" s="98" t="str">
        <f t="shared" ca="1" si="163"/>
        <v/>
      </c>
      <c r="AP144" s="98" t="str">
        <f t="shared" ca="1" si="163"/>
        <v/>
      </c>
      <c r="AQ144" s="98" t="str">
        <f t="shared" ca="1" si="140"/>
        <v/>
      </c>
      <c r="AR144" s="98" t="str">
        <f t="shared" ca="1" si="140"/>
        <v/>
      </c>
      <c r="AS144" s="98" t="str">
        <f t="shared" ca="1" si="140"/>
        <v/>
      </c>
      <c r="AT144" s="98" t="str">
        <f t="shared" ca="1" si="140"/>
        <v/>
      </c>
      <c r="AU144" s="98" t="str">
        <f t="shared" ca="1" si="140"/>
        <v/>
      </c>
      <c r="AV144" s="98" t="str">
        <f t="shared" ca="1" si="140"/>
        <v/>
      </c>
      <c r="AW144" s="98" t="str">
        <f t="shared" ca="1" si="140"/>
        <v/>
      </c>
      <c r="AX144" s="98" t="str">
        <f t="shared" ca="1" si="140"/>
        <v/>
      </c>
      <c r="AY144" s="98" t="str">
        <f t="shared" ca="1" si="140"/>
        <v/>
      </c>
      <c r="AZ144" s="98" t="str">
        <f t="shared" ca="1" si="140"/>
        <v/>
      </c>
      <c r="BA144" s="98" t="str">
        <f t="shared" ca="1" si="140"/>
        <v/>
      </c>
      <c r="BB144" s="98" t="str">
        <f t="shared" ca="1" si="140"/>
        <v/>
      </c>
      <c r="BC144" s="98" t="str">
        <f t="shared" ca="1" si="140"/>
        <v/>
      </c>
      <c r="BD144" s="98" t="str">
        <f t="shared" ca="1" si="140"/>
        <v/>
      </c>
      <c r="BE144" s="98" t="str">
        <f t="shared" ca="1" si="140"/>
        <v/>
      </c>
      <c r="BF144" s="98" t="str">
        <f t="shared" ca="1" si="140"/>
        <v/>
      </c>
      <c r="BG144" s="98" t="str">
        <f t="shared" ca="1" si="93"/>
        <v/>
      </c>
      <c r="BH144" s="98" t="str">
        <f t="shared" ca="1" si="93"/>
        <v/>
      </c>
      <c r="BJ144" s="98">
        <f t="shared" ca="1" si="141"/>
        <v>-0.13544632204177032</v>
      </c>
      <c r="BK144" s="98">
        <f t="shared" ca="1" si="142"/>
        <v>1.5396719142190216</v>
      </c>
      <c r="BL144" s="98">
        <f t="shared" ca="1" si="143"/>
        <v>1.0726308608815482</v>
      </c>
      <c r="BM144" s="98">
        <f t="shared" ca="1" si="144"/>
        <v>0.97067006931482502</v>
      </c>
      <c r="BN144" s="98">
        <f t="shared" ca="1" si="145"/>
        <v>1.1799799315929398</v>
      </c>
      <c r="BO144" s="98">
        <f t="shared" ca="1" si="146"/>
        <v>0.3244726491729778</v>
      </c>
      <c r="BP144" s="98">
        <f t="shared" ca="1" si="147"/>
        <v>1.3331673734999863</v>
      </c>
      <c r="BQ144" s="98">
        <f t="shared" ca="1" si="148"/>
        <v>0.54173275603106708</v>
      </c>
      <c r="BR144" s="98">
        <f t="shared" ca="1" si="149"/>
        <v>-0.29660798776298658</v>
      </c>
      <c r="BS144" s="98">
        <f t="shared" ca="1" si="150"/>
        <v>0.94860678902153983</v>
      </c>
      <c r="BT144" s="98">
        <f t="shared" ca="1" si="151"/>
        <v>0.8652452928044565</v>
      </c>
      <c r="BU144" s="98">
        <f t="shared" ca="1" si="152"/>
        <v>0.46727469417734213</v>
      </c>
      <c r="BV144" s="98">
        <f t="shared" ca="1" si="153"/>
        <v>-0.11277912481649499</v>
      </c>
      <c r="BW144" s="98">
        <f t="shared" ca="1" si="154"/>
        <v>1.407651845477313</v>
      </c>
      <c r="BX144" s="98">
        <f t="shared" ca="1" si="155"/>
        <v>1.1938485807523698</v>
      </c>
      <c r="BY144" s="98">
        <f t="shared" ca="1" si="156"/>
        <v>1.322330644047087</v>
      </c>
      <c r="BZ144" s="98">
        <f t="shared" ca="1" si="157"/>
        <v>1.1935826578350286</v>
      </c>
      <c r="CA144" s="98">
        <f t="shared" ca="1" si="158"/>
        <v>0.79225942336716504</v>
      </c>
      <c r="CB144" s="98">
        <f t="shared" ca="1" si="159"/>
        <v>1.1578764757764857</v>
      </c>
      <c r="CC144" s="98">
        <f t="shared" ca="1" si="160"/>
        <v>0.70264388273089751</v>
      </c>
      <c r="CD144" s="98" t="str">
        <f t="shared" si="161"/>
        <v/>
      </c>
      <c r="CE144" s="98" t="str">
        <f t="shared" si="161"/>
        <v/>
      </c>
      <c r="CF144" s="98" t="str">
        <f t="shared" si="161"/>
        <v/>
      </c>
      <c r="CG144" s="98" t="str">
        <f t="shared" si="161"/>
        <v/>
      </c>
      <c r="CH144" s="98" t="str">
        <f t="shared" si="161"/>
        <v/>
      </c>
      <c r="CI144" s="98" t="str">
        <f t="shared" si="161"/>
        <v/>
      </c>
      <c r="CJ144" s="98" t="str">
        <f t="shared" si="161"/>
        <v/>
      </c>
      <c r="CK144" s="98" t="str">
        <f t="shared" si="161"/>
        <v/>
      </c>
      <c r="CL144" s="98" t="str">
        <f t="shared" si="161"/>
        <v/>
      </c>
      <c r="CM144" s="98" t="str">
        <f t="shared" si="161"/>
        <v/>
      </c>
      <c r="CN144" s="98" t="str">
        <f t="shared" si="122"/>
        <v/>
      </c>
      <c r="CO144" s="98" t="str">
        <f t="shared" si="122"/>
        <v/>
      </c>
      <c r="CP144" s="98" t="str">
        <f t="shared" si="122"/>
        <v/>
      </c>
      <c r="CQ144" s="98" t="str">
        <f t="shared" si="162"/>
        <v/>
      </c>
      <c r="CR144" s="98" t="str">
        <f t="shared" si="162"/>
        <v/>
      </c>
      <c r="CS144" s="98" t="str">
        <f t="shared" si="162"/>
        <v/>
      </c>
      <c r="CT144" s="98" t="str">
        <f t="shared" si="162"/>
        <v/>
      </c>
      <c r="CU144" s="98" t="str">
        <f t="shared" si="162"/>
        <v/>
      </c>
      <c r="CV144" s="98" t="str">
        <f t="shared" si="162"/>
        <v/>
      </c>
      <c r="CW144" s="98" t="str">
        <f t="shared" si="162"/>
        <v/>
      </c>
      <c r="CX144" s="98" t="str">
        <f t="shared" si="162"/>
        <v/>
      </c>
      <c r="CY144" s="98" t="str">
        <f t="shared" si="162"/>
        <v/>
      </c>
      <c r="CZ144" s="98" t="str">
        <f t="shared" si="117"/>
        <v/>
      </c>
      <c r="DA144" s="98" t="str">
        <f t="shared" si="117"/>
        <v/>
      </c>
      <c r="DB144" s="98" t="str">
        <f t="shared" si="117"/>
        <v/>
      </c>
      <c r="DC144" s="98" t="str">
        <f t="shared" si="106"/>
        <v/>
      </c>
      <c r="DD144" s="98" t="str">
        <f t="shared" si="106"/>
        <v/>
      </c>
      <c r="DE144" s="98" t="str">
        <f t="shared" si="106"/>
        <v/>
      </c>
      <c r="DF144" s="98" t="str">
        <f t="shared" si="106"/>
        <v/>
      </c>
      <c r="DG144" s="98" t="str">
        <f t="shared" si="106"/>
        <v/>
      </c>
      <c r="EE144" s="100">
        <f t="shared" ca="1" si="167"/>
        <v>0</v>
      </c>
      <c r="EF144" s="100">
        <f t="shared" ca="1" si="167"/>
        <v>301.61147906566225</v>
      </c>
      <c r="EG144" s="100">
        <f t="shared" ca="1" si="167"/>
        <v>548.88065884686171</v>
      </c>
      <c r="EH144" s="100">
        <f t="shared" ca="1" si="167"/>
        <v>747.9152631033503</v>
      </c>
      <c r="EI144" s="100">
        <f t="shared" ca="1" si="167"/>
        <v>904.2128211624821</v>
      </c>
      <c r="EJ144" s="100">
        <f t="shared" ca="1" si="167"/>
        <v>1022.7178195163109</v>
      </c>
      <c r="EK144" s="100">
        <f t="shared" ca="1" si="167"/>
        <v>1107.8737146421231</v>
      </c>
      <c r="EL144" s="100">
        <f t="shared" ca="1" si="167"/>
        <v>1163.6702562638793</v>
      </c>
      <c r="EM144" s="100">
        <f t="shared" ca="1" si="167"/>
        <v>1193.686531804125</v>
      </c>
      <c r="EN144" s="100">
        <f t="shared" ca="1" si="167"/>
        <v>1201.1301075506558</v>
      </c>
      <c r="EO144" s="100">
        <f t="shared" ca="1" si="167"/>
        <v>1188.8726098096695</v>
      </c>
      <c r="EP144" s="100">
        <f t="shared" ca="1" si="167"/>
        <v>1159.4820597895405</v>
      </c>
      <c r="EQ144" s="100">
        <f t="shared" ca="1" si="167"/>
        <v>1115.2522489294656</v>
      </c>
      <c r="ER144" s="100">
        <f t="shared" ca="1" si="167"/>
        <v>1058.2294166465044</v>
      </c>
      <c r="ES144" s="100">
        <f t="shared" ca="1" si="167"/>
        <v>990.23646983170954</v>
      </c>
      <c r="ET144" s="100">
        <f t="shared" ca="1" si="167"/>
        <v>912.89496270559346</v>
      </c>
      <c r="EU144" s="100">
        <f t="shared" ca="1" si="165"/>
        <v>827.64503668418217</v>
      </c>
      <c r="EV144" s="100">
        <f t="shared" ca="1" si="165"/>
        <v>735.76350256170213</v>
      </c>
      <c r="EW144" s="100">
        <f t="shared" ca="1" si="165"/>
        <v>638.38023144913677</v>
      </c>
      <c r="EX144" s="100">
        <f t="shared" ca="1" si="165"/>
        <v>536.49300639536887</v>
      </c>
      <c r="EY144" s="100">
        <f t="shared" ca="1" si="165"/>
        <v>430.98097334537897</v>
      </c>
      <c r="FA144" s="99">
        <f t="shared" ca="1" si="130"/>
        <v>0</v>
      </c>
      <c r="FB144" s="99">
        <f t="shared" ca="1" si="130"/>
        <v>0</v>
      </c>
      <c r="FC144" s="99">
        <f t="shared" ca="1" si="130"/>
        <v>0</v>
      </c>
      <c r="FD144" s="99">
        <f t="shared" ca="1" si="130"/>
        <v>0</v>
      </c>
      <c r="FE144" s="99">
        <f t="shared" ca="1" si="130"/>
        <v>0</v>
      </c>
      <c r="FF144" s="99">
        <f t="shared" ca="1" si="130"/>
        <v>0</v>
      </c>
      <c r="FG144" s="99">
        <f t="shared" ca="1" si="130"/>
        <v>0</v>
      </c>
      <c r="FH144" s="99">
        <f t="shared" ca="1" si="130"/>
        <v>0</v>
      </c>
      <c r="FI144" s="99">
        <f t="shared" ca="1" si="130"/>
        <v>0</v>
      </c>
      <c r="FJ144" s="99">
        <f t="shared" ca="1" si="130"/>
        <v>1</v>
      </c>
      <c r="FK144" s="99">
        <f t="shared" ca="1" si="130"/>
        <v>1</v>
      </c>
      <c r="FL144" s="99">
        <f t="shared" ca="1" si="130"/>
        <v>1</v>
      </c>
      <c r="FM144" s="99">
        <f t="shared" ca="1" si="130"/>
        <v>1</v>
      </c>
      <c r="FN144" s="99">
        <f t="shared" ca="1" si="130"/>
        <v>1</v>
      </c>
      <c r="FO144" s="99">
        <f t="shared" ca="1" si="130"/>
        <v>1</v>
      </c>
      <c r="FP144" s="99">
        <f t="shared" ref="FP144:GE159" ca="1" si="168">IF(AND($A144&gt;0,$B144&gt;0),IF((FP$61*EXP($D144-$B144*FP$61)-FP$61)&gt;$R$5*$H144,1,0),"")</f>
        <v>1</v>
      </c>
      <c r="FQ144" s="99">
        <f t="shared" ca="1" si="168"/>
        <v>1</v>
      </c>
      <c r="FR144" s="99">
        <f t="shared" ca="1" si="168"/>
        <v>1</v>
      </c>
      <c r="FS144" s="99">
        <f t="shared" ca="1" si="168"/>
        <v>1</v>
      </c>
      <c r="FT144" s="99">
        <f t="shared" ca="1" si="168"/>
        <v>0</v>
      </c>
      <c r="FU144" s="99">
        <f t="shared" ca="1" si="168"/>
        <v>0</v>
      </c>
      <c r="FV144" s="99">
        <f t="shared" ca="1" si="168"/>
        <v>0</v>
      </c>
      <c r="FW144" s="99">
        <f t="shared" ca="1" si="168"/>
        <v>0</v>
      </c>
      <c r="FX144" s="99">
        <f t="shared" ca="1" si="168"/>
        <v>0</v>
      </c>
      <c r="FY144" s="99">
        <f t="shared" ca="1" si="168"/>
        <v>0</v>
      </c>
      <c r="FZ144" s="99">
        <f t="shared" ca="1" si="168"/>
        <v>0</v>
      </c>
      <c r="GA144" s="99">
        <f t="shared" ca="1" si="168"/>
        <v>0</v>
      </c>
      <c r="GB144" s="99">
        <f t="shared" ca="1" si="168"/>
        <v>0</v>
      </c>
      <c r="GC144" s="99">
        <f t="shared" ca="1" si="168"/>
        <v>0</v>
      </c>
      <c r="GD144" s="99">
        <f t="shared" ca="1" si="168"/>
        <v>0</v>
      </c>
      <c r="GE144" s="99">
        <f t="shared" ca="1" si="168"/>
        <v>0</v>
      </c>
    </row>
    <row r="145" spans="1:187" x14ac:dyDescent="0.2">
      <c r="A145" s="96">
        <f t="shared" ca="1" si="131"/>
        <v>1.6364840908083873</v>
      </c>
      <c r="B145" s="97">
        <f t="shared" ca="1" si="132"/>
        <v>1.148927241484304E-3</v>
      </c>
      <c r="C145" s="92">
        <f t="shared" ca="1" si="133"/>
        <v>0.29746542360614903</v>
      </c>
      <c r="D145" s="166">
        <f t="shared" ca="1" si="134"/>
        <v>1.6807269299289802</v>
      </c>
      <c r="E145" s="100">
        <f t="shared" ca="1" si="135"/>
        <v>1462.8662888675542</v>
      </c>
      <c r="F145" s="100">
        <f t="shared" ca="1" si="136"/>
        <v>559.32563077282953</v>
      </c>
      <c r="G145" s="100">
        <f t="shared" ca="1" si="137"/>
        <v>1579.4536943658111</v>
      </c>
      <c r="H145" s="99">
        <f t="shared" ca="1" si="138"/>
        <v>1020.1280635929816</v>
      </c>
      <c r="I145" s="92">
        <f t="shared" ca="1" si="139"/>
        <v>0.64262445405529545</v>
      </c>
      <c r="J145" s="12" t="s">
        <v>172</v>
      </c>
      <c r="K145" s="98">
        <f t="shared" ca="1" si="166"/>
        <v>-6.422009307023302E-2</v>
      </c>
      <c r="L145" s="98">
        <f t="shared" ca="1" si="166"/>
        <v>-0.23389576259867084</v>
      </c>
      <c r="M145" s="98">
        <f t="shared" ca="1" si="166"/>
        <v>6.4529464315084328E-2</v>
      </c>
      <c r="N145" s="98">
        <f t="shared" ca="1" si="166"/>
        <v>0.16019294342776347</v>
      </c>
      <c r="O145" s="98">
        <f t="shared" ca="1" si="166"/>
        <v>-0.12445329224372725</v>
      </c>
      <c r="P145" s="98">
        <f t="shared" ca="1" si="166"/>
        <v>0.42970314590647374</v>
      </c>
      <c r="Q145" s="98">
        <f t="shared" ca="1" si="166"/>
        <v>0.40060331906205726</v>
      </c>
      <c r="R145" s="98">
        <f t="shared" ca="1" si="166"/>
        <v>-6.422009307023302E-2</v>
      </c>
      <c r="S145" s="98">
        <f t="shared" ca="1" si="166"/>
        <v>0.38728374206887162</v>
      </c>
      <c r="T145" s="98">
        <f t="shared" ca="1" si="166"/>
        <v>-0.15887822772362503</v>
      </c>
      <c r="U145" s="98">
        <f t="shared" ca="1" si="166"/>
        <v>-0.15887822772362503</v>
      </c>
      <c r="V145" s="98">
        <f t="shared" ca="1" si="166"/>
        <v>0.10018981213011802</v>
      </c>
      <c r="W145" s="98">
        <f t="shared" ca="1" si="166"/>
        <v>-0.13938411227580294</v>
      </c>
      <c r="X145" s="98">
        <f t="shared" ca="1" si="166"/>
        <v>-0.6692853928473258</v>
      </c>
      <c r="Y145" s="98">
        <f t="shared" ca="1" si="166"/>
        <v>0.22590495455313264</v>
      </c>
      <c r="Z145" s="98">
        <f t="shared" ca="1" si="166"/>
        <v>6.4529464315084328E-2</v>
      </c>
      <c r="AA145" s="98">
        <f t="shared" ca="1" si="164"/>
        <v>6.5152420796179999E-2</v>
      </c>
      <c r="AB145" s="98">
        <f t="shared" ca="1" si="164"/>
        <v>-0.13938411227580294</v>
      </c>
      <c r="AC145" s="98">
        <f t="shared" ca="1" si="164"/>
        <v>0.40060331906205726</v>
      </c>
      <c r="AD145" s="98">
        <f t="shared" ca="1" si="164"/>
        <v>0.57101157599405472</v>
      </c>
      <c r="AE145" s="98" t="str">
        <f t="shared" ca="1" si="164"/>
        <v/>
      </c>
      <c r="AF145" s="98" t="str">
        <f t="shared" ca="1" si="163"/>
        <v/>
      </c>
      <c r="AG145" s="98" t="str">
        <f t="shared" ca="1" si="163"/>
        <v/>
      </c>
      <c r="AH145" s="98" t="str">
        <f t="shared" ca="1" si="163"/>
        <v/>
      </c>
      <c r="AI145" s="98" t="str">
        <f t="shared" ca="1" si="163"/>
        <v/>
      </c>
      <c r="AJ145" s="98" t="str">
        <f t="shared" ca="1" si="163"/>
        <v/>
      </c>
      <c r="AK145" s="98" t="str">
        <f t="shared" ca="1" si="163"/>
        <v/>
      </c>
      <c r="AL145" s="98" t="str">
        <f t="shared" ca="1" si="163"/>
        <v/>
      </c>
      <c r="AM145" s="98" t="str">
        <f t="shared" ca="1" si="163"/>
        <v/>
      </c>
      <c r="AN145" s="98" t="str">
        <f t="shared" ca="1" si="163"/>
        <v/>
      </c>
      <c r="AO145" s="98" t="str">
        <f t="shared" ca="1" si="163"/>
        <v/>
      </c>
      <c r="AP145" s="98" t="str">
        <f t="shared" ca="1" si="163"/>
        <v/>
      </c>
      <c r="AQ145" s="98" t="str">
        <f t="shared" ca="1" si="140"/>
        <v/>
      </c>
      <c r="AR145" s="98" t="str">
        <f t="shared" ca="1" si="140"/>
        <v/>
      </c>
      <c r="AS145" s="98" t="str">
        <f t="shared" ca="1" si="140"/>
        <v/>
      </c>
      <c r="AT145" s="98" t="str">
        <f t="shared" ca="1" si="140"/>
        <v/>
      </c>
      <c r="AU145" s="98" t="str">
        <f t="shared" ca="1" si="140"/>
        <v/>
      </c>
      <c r="AV145" s="98" t="str">
        <f t="shared" ca="1" si="140"/>
        <v/>
      </c>
      <c r="AW145" s="98" t="str">
        <f t="shared" ca="1" si="140"/>
        <v/>
      </c>
      <c r="AX145" s="98" t="str">
        <f t="shared" ca="1" si="140"/>
        <v/>
      </c>
      <c r="AY145" s="98" t="str">
        <f t="shared" ca="1" si="140"/>
        <v/>
      </c>
      <c r="AZ145" s="98" t="str">
        <f t="shared" ca="1" si="140"/>
        <v/>
      </c>
      <c r="BA145" s="98" t="str">
        <f t="shared" ca="1" si="140"/>
        <v/>
      </c>
      <c r="BB145" s="98" t="str">
        <f t="shared" ca="1" si="140"/>
        <v/>
      </c>
      <c r="BC145" s="98" t="str">
        <f t="shared" ca="1" si="140"/>
        <v/>
      </c>
      <c r="BD145" s="98" t="str">
        <f t="shared" ca="1" si="140"/>
        <v/>
      </c>
      <c r="BE145" s="98" t="str">
        <f t="shared" ca="1" si="140"/>
        <v/>
      </c>
      <c r="BF145" s="98" t="str">
        <f t="shared" ca="1" si="140"/>
        <v/>
      </c>
      <c r="BG145" s="98" t="str">
        <f t="shared" ref="BG145:BH208" ca="1" si="169">IF(BG$61&gt;0,INDEX($K$64:$BH$64,INT($K$1*RAND())+1),"")</f>
        <v/>
      </c>
      <c r="BH145" s="98" t="str">
        <f t="shared" ca="1" si="169"/>
        <v/>
      </c>
      <c r="BJ145" s="98">
        <f t="shared" ca="1" si="141"/>
        <v>0.69046423550501812</v>
      </c>
      <c r="BK145" s="98">
        <f t="shared" ca="1" si="142"/>
        <v>0.73476457562629616</v>
      </c>
      <c r="BL145" s="98">
        <f t="shared" ca="1" si="143"/>
        <v>0.74987658312776095</v>
      </c>
      <c r="BM145" s="98">
        <f t="shared" ca="1" si="144"/>
        <v>1.0657105919464085</v>
      </c>
      <c r="BN145" s="98">
        <f t="shared" ca="1" si="145"/>
        <v>0.66824289728034092</v>
      </c>
      <c r="BO145" s="98">
        <f t="shared" ca="1" si="146"/>
        <v>1.4234611879267773</v>
      </c>
      <c r="BP145" s="98">
        <f t="shared" ca="1" si="147"/>
        <v>1.3464869504931718</v>
      </c>
      <c r="BQ145" s="98">
        <f t="shared" ca="1" si="148"/>
        <v>0.7114084255595049</v>
      </c>
      <c r="BR145" s="98">
        <f t="shared" ca="1" si="149"/>
        <v>0.98080640492290649</v>
      </c>
      <c r="BS145" s="98">
        <f t="shared" ca="1" si="150"/>
        <v>0.37068861435668743</v>
      </c>
      <c r="BT145" s="98">
        <f t="shared" ca="1" si="151"/>
        <v>0.30576374601877421</v>
      </c>
      <c r="BU145" s="98">
        <f t="shared" ca="1" si="152"/>
        <v>0.50293504199237582</v>
      </c>
      <c r="BV145" s="98">
        <f t="shared" ca="1" si="153"/>
        <v>0.29734760369634849</v>
      </c>
      <c r="BW145" s="98">
        <f t="shared" ca="1" si="154"/>
        <v>0.3086633067235135</v>
      </c>
      <c r="BX145" s="98">
        <f t="shared" ca="1" si="155"/>
        <v>0.99005038939902879</v>
      </c>
      <c r="BY145" s="98">
        <f t="shared" ca="1" si="156"/>
        <v>0.81584853236811661</v>
      </c>
      <c r="BZ145" s="98">
        <f t="shared" ca="1" si="157"/>
        <v>0.87145133656233698</v>
      </c>
      <c r="CA145" s="98">
        <f t="shared" ca="1" si="158"/>
        <v>0.5877228902951821</v>
      </c>
      <c r="CB145" s="98">
        <f t="shared" ca="1" si="159"/>
        <v>1.3325748402854103</v>
      </c>
      <c r="CC145" s="98">
        <f t="shared" ca="1" si="160"/>
        <v>1.4325336864485774</v>
      </c>
      <c r="CD145" s="98" t="str">
        <f t="shared" si="161"/>
        <v/>
      </c>
      <c r="CE145" s="98" t="str">
        <f t="shared" si="161"/>
        <v/>
      </c>
      <c r="CF145" s="98" t="str">
        <f t="shared" si="161"/>
        <v/>
      </c>
      <c r="CG145" s="98" t="str">
        <f t="shared" si="161"/>
        <v/>
      </c>
      <c r="CH145" s="98" t="str">
        <f t="shared" si="161"/>
        <v/>
      </c>
      <c r="CI145" s="98" t="str">
        <f t="shared" si="161"/>
        <v/>
      </c>
      <c r="CJ145" s="98" t="str">
        <f t="shared" si="161"/>
        <v/>
      </c>
      <c r="CK145" s="98" t="str">
        <f t="shared" si="161"/>
        <v/>
      </c>
      <c r="CL145" s="98" t="str">
        <f t="shared" si="161"/>
        <v/>
      </c>
      <c r="CM145" s="98" t="str">
        <f t="shared" si="161"/>
        <v/>
      </c>
      <c r="CN145" s="98" t="str">
        <f t="shared" si="122"/>
        <v/>
      </c>
      <c r="CO145" s="98" t="str">
        <f t="shared" si="122"/>
        <v/>
      </c>
      <c r="CP145" s="98" t="str">
        <f t="shared" si="122"/>
        <v/>
      </c>
      <c r="CQ145" s="98" t="str">
        <f t="shared" si="162"/>
        <v/>
      </c>
      <c r="CR145" s="98" t="str">
        <f t="shared" si="162"/>
        <v/>
      </c>
      <c r="CS145" s="98" t="str">
        <f t="shared" si="162"/>
        <v/>
      </c>
      <c r="CT145" s="98" t="str">
        <f t="shared" si="162"/>
        <v/>
      </c>
      <c r="CU145" s="98" t="str">
        <f t="shared" si="162"/>
        <v/>
      </c>
      <c r="CV145" s="98" t="str">
        <f t="shared" si="162"/>
        <v/>
      </c>
      <c r="CW145" s="98" t="str">
        <f t="shared" si="162"/>
        <v/>
      </c>
      <c r="CX145" s="98" t="str">
        <f t="shared" si="162"/>
        <v/>
      </c>
      <c r="CY145" s="98" t="str">
        <f t="shared" si="162"/>
        <v/>
      </c>
      <c r="CZ145" s="98" t="str">
        <f t="shared" si="117"/>
        <v/>
      </c>
      <c r="DA145" s="98" t="str">
        <f t="shared" si="117"/>
        <v/>
      </c>
      <c r="DB145" s="98" t="str">
        <f t="shared" si="117"/>
        <v/>
      </c>
      <c r="DC145" s="98" t="str">
        <f t="shared" si="106"/>
        <v/>
      </c>
      <c r="DD145" s="98" t="str">
        <f t="shared" si="106"/>
        <v/>
      </c>
      <c r="DE145" s="98" t="str">
        <f t="shared" si="106"/>
        <v/>
      </c>
      <c r="DF145" s="98" t="str">
        <f t="shared" si="106"/>
        <v/>
      </c>
      <c r="DG145" s="98" t="str">
        <f t="shared" si="106"/>
        <v/>
      </c>
      <c r="EE145" s="100">
        <f t="shared" ca="1" si="167"/>
        <v>0</v>
      </c>
      <c r="EF145" s="100">
        <f t="shared" ca="1" si="167"/>
        <v>244.41747368971781</v>
      </c>
      <c r="EG145" s="100">
        <f t="shared" ca="1" si="167"/>
        <v>447.4797911515098</v>
      </c>
      <c r="EH145" s="100">
        <f t="shared" ca="1" si="167"/>
        <v>613.3865463662753</v>
      </c>
      <c r="EI145" s="100">
        <f t="shared" ca="1" si="167"/>
        <v>745.95825196285978</v>
      </c>
      <c r="EJ145" s="100">
        <f t="shared" ca="1" si="167"/>
        <v>848.66841880839831</v>
      </c>
      <c r="EK145" s="100">
        <f t="shared" ca="1" si="167"/>
        <v>924.67302946647044</v>
      </c>
      <c r="EL145" s="100">
        <f t="shared" ca="1" si="167"/>
        <v>976.83761136299847</v>
      </c>
      <c r="EM145" s="100">
        <f t="shared" ca="1" si="167"/>
        <v>1007.7620995737597</v>
      </c>
      <c r="EN145" s="100">
        <f t="shared" ca="1" si="167"/>
        <v>1019.8036644343036</v>
      </c>
      <c r="EO145" s="100">
        <f t="shared" ca="1" si="167"/>
        <v>1015.0976655817148</v>
      </c>
      <c r="EP145" s="100">
        <f t="shared" ca="1" si="167"/>
        <v>995.57688148354657</v>
      </c>
      <c r="EQ145" s="100">
        <f t="shared" ca="1" si="167"/>
        <v>962.9891519143024</v>
      </c>
      <c r="ER145" s="100">
        <f t="shared" ca="1" si="167"/>
        <v>918.91356013165216</v>
      </c>
      <c r="ES145" s="100">
        <f t="shared" ca="1" si="167"/>
        <v>864.77527161626347</v>
      </c>
      <c r="ET145" s="100">
        <f t="shared" ca="1" si="167"/>
        <v>801.85913710875491</v>
      </c>
      <c r="EU145" s="100">
        <f t="shared" ca="1" si="165"/>
        <v>731.32215924752325</v>
      </c>
      <c r="EV145" s="100">
        <f t="shared" ca="1" si="165"/>
        <v>654.20491432907193</v>
      </c>
      <c r="EW145" s="100">
        <f t="shared" ca="1" si="165"/>
        <v>571.44201352889195</v>
      </c>
      <c r="EX145" s="100">
        <f t="shared" ca="1" si="165"/>
        <v>483.8716812905684</v>
      </c>
      <c r="EY145" s="100">
        <f t="shared" ca="1" si="165"/>
        <v>392.2445224715957</v>
      </c>
      <c r="FA145" s="99">
        <f t="shared" ref="FA145:FP160" ca="1" si="170">IF(AND($A145&gt;0,$B145&gt;0),IF((FA$61*EXP($D145-$B145*FA$61)-FA$61)&gt;$R$5*$H145,1,0),"")</f>
        <v>0</v>
      </c>
      <c r="FB145" s="99">
        <f t="shared" ca="1" si="170"/>
        <v>0</v>
      </c>
      <c r="FC145" s="99">
        <f t="shared" ca="1" si="170"/>
        <v>0</v>
      </c>
      <c r="FD145" s="99">
        <f t="shared" ca="1" si="170"/>
        <v>0</v>
      </c>
      <c r="FE145" s="99">
        <f t="shared" ca="1" si="170"/>
        <v>0</v>
      </c>
      <c r="FF145" s="99">
        <f t="shared" ca="1" si="170"/>
        <v>0</v>
      </c>
      <c r="FG145" s="99">
        <f t="shared" ca="1" si="170"/>
        <v>0</v>
      </c>
      <c r="FH145" s="99">
        <f t="shared" ca="1" si="170"/>
        <v>0</v>
      </c>
      <c r="FI145" s="99">
        <f t="shared" ca="1" si="170"/>
        <v>0</v>
      </c>
      <c r="FJ145" s="99">
        <f t="shared" ca="1" si="170"/>
        <v>1</v>
      </c>
      <c r="FK145" s="99">
        <f t="shared" ca="1" si="170"/>
        <v>1</v>
      </c>
      <c r="FL145" s="99">
        <f t="shared" ca="1" si="170"/>
        <v>1</v>
      </c>
      <c r="FM145" s="99">
        <f t="shared" ca="1" si="170"/>
        <v>1</v>
      </c>
      <c r="FN145" s="99">
        <f t="shared" ca="1" si="170"/>
        <v>1</v>
      </c>
      <c r="FO145" s="99">
        <f t="shared" ca="1" si="170"/>
        <v>1</v>
      </c>
      <c r="FP145" s="99">
        <f t="shared" ca="1" si="170"/>
        <v>1</v>
      </c>
      <c r="FQ145" s="99">
        <f t="shared" ca="1" si="168"/>
        <v>1</v>
      </c>
      <c r="FR145" s="99">
        <f t="shared" ca="1" si="168"/>
        <v>1</v>
      </c>
      <c r="FS145" s="99">
        <f t="shared" ca="1" si="168"/>
        <v>1</v>
      </c>
      <c r="FT145" s="99">
        <f t="shared" ca="1" si="168"/>
        <v>1</v>
      </c>
      <c r="FU145" s="99">
        <f t="shared" ca="1" si="168"/>
        <v>0</v>
      </c>
      <c r="FV145" s="99">
        <f t="shared" ca="1" si="168"/>
        <v>0</v>
      </c>
      <c r="FW145" s="99">
        <f t="shared" ca="1" si="168"/>
        <v>0</v>
      </c>
      <c r="FX145" s="99">
        <f t="shared" ca="1" si="168"/>
        <v>0</v>
      </c>
      <c r="FY145" s="99">
        <f t="shared" ca="1" si="168"/>
        <v>0</v>
      </c>
      <c r="FZ145" s="99">
        <f t="shared" ca="1" si="168"/>
        <v>0</v>
      </c>
      <c r="GA145" s="99">
        <f t="shared" ca="1" si="168"/>
        <v>0</v>
      </c>
      <c r="GB145" s="99">
        <f t="shared" ca="1" si="168"/>
        <v>0</v>
      </c>
      <c r="GC145" s="99">
        <f t="shared" ca="1" si="168"/>
        <v>0</v>
      </c>
      <c r="GD145" s="99">
        <f t="shared" ca="1" si="168"/>
        <v>0</v>
      </c>
      <c r="GE145" s="99">
        <f t="shared" ca="1" si="168"/>
        <v>0</v>
      </c>
    </row>
    <row r="146" spans="1:187" x14ac:dyDescent="0.2">
      <c r="A146" s="96">
        <f t="shared" ca="1" si="131"/>
        <v>1.9682541847284705</v>
      </c>
      <c r="B146" s="97">
        <f t="shared" ca="1" si="132"/>
        <v>1.4989738573382317E-3</v>
      </c>
      <c r="C146" s="92">
        <f t="shared" ca="1" si="133"/>
        <v>0.29712866574010138</v>
      </c>
      <c r="D146" s="166">
        <f t="shared" ca="1" si="134"/>
        <v>2.012396906730717</v>
      </c>
      <c r="E146" s="100">
        <f t="shared" ca="1" si="135"/>
        <v>1342.5163466854483</v>
      </c>
      <c r="F146" s="100">
        <f t="shared" ca="1" si="136"/>
        <v>482.14087131135881</v>
      </c>
      <c r="G146" s="100">
        <f t="shared" ca="1" si="137"/>
        <v>1750.9550844074827</v>
      </c>
      <c r="H146" s="99">
        <f t="shared" ca="1" si="138"/>
        <v>1268.8142130961239</v>
      </c>
      <c r="I146" s="92">
        <f t="shared" ca="1" si="139"/>
        <v>0.72271656165000342</v>
      </c>
      <c r="J146" s="12" t="s">
        <v>173</v>
      </c>
      <c r="K146" s="98">
        <f t="shared" ca="1" si="166"/>
        <v>6.5152420796179999E-2</v>
      </c>
      <c r="L146" s="98">
        <f t="shared" ca="1" si="166"/>
        <v>0.22590495455313264</v>
      </c>
      <c r="M146" s="98">
        <f t="shared" ca="1" si="166"/>
        <v>0.42970314590647374</v>
      </c>
      <c r="N146" s="98">
        <f t="shared" ca="1" si="166"/>
        <v>0.16019294342776347</v>
      </c>
      <c r="O146" s="98">
        <f t="shared" ca="1" si="166"/>
        <v>0.41903994694122737</v>
      </c>
      <c r="P146" s="98">
        <f t="shared" ca="1" si="166"/>
        <v>0.40060331906205726</v>
      </c>
      <c r="Q146" s="98">
        <f t="shared" ca="1" si="166"/>
        <v>0.57101157599405472</v>
      </c>
      <c r="R146" s="98">
        <f t="shared" ca="1" si="166"/>
        <v>0.42970314590647374</v>
      </c>
      <c r="S146" s="98">
        <f t="shared" ca="1" si="166"/>
        <v>0.16019294342776347</v>
      </c>
      <c r="T146" s="98">
        <f t="shared" ca="1" si="166"/>
        <v>6.5152420796179999E-2</v>
      </c>
      <c r="U146" s="98">
        <f t="shared" ca="1" si="166"/>
        <v>-0.89013065061702146</v>
      </c>
      <c r="V146" s="98">
        <f t="shared" ca="1" si="166"/>
        <v>0.22590495455313264</v>
      </c>
      <c r="W146" s="98">
        <f t="shared" ca="1" si="166"/>
        <v>-6.422009307023302E-2</v>
      </c>
      <c r="X146" s="98">
        <f t="shared" ca="1" si="166"/>
        <v>6.5152420796179999E-2</v>
      </c>
      <c r="Y146" s="98">
        <f t="shared" ca="1" si="166"/>
        <v>0.16019294342776347</v>
      </c>
      <c r="Z146" s="98">
        <f t="shared" ca="1" si="166"/>
        <v>0.38728374206887162</v>
      </c>
      <c r="AA146" s="98">
        <f t="shared" ca="1" si="164"/>
        <v>6.5152420796179999E-2</v>
      </c>
      <c r="AB146" s="98">
        <f t="shared" ca="1" si="164"/>
        <v>0.10018981213011802</v>
      </c>
      <c r="AC146" s="98">
        <f t="shared" ca="1" si="164"/>
        <v>-0.12445329224372725</v>
      </c>
      <c r="AD146" s="98">
        <f t="shared" ca="1" si="164"/>
        <v>-0.13938411227580294</v>
      </c>
      <c r="AE146" s="98" t="str">
        <f t="shared" ca="1" si="164"/>
        <v/>
      </c>
      <c r="AF146" s="98" t="str">
        <f t="shared" ca="1" si="163"/>
        <v/>
      </c>
      <c r="AG146" s="98" t="str">
        <f t="shared" ca="1" si="163"/>
        <v/>
      </c>
      <c r="AH146" s="98" t="str">
        <f t="shared" ca="1" si="163"/>
        <v/>
      </c>
      <c r="AI146" s="98" t="str">
        <f t="shared" ca="1" si="163"/>
        <v/>
      </c>
      <c r="AJ146" s="98" t="str">
        <f t="shared" ca="1" si="163"/>
        <v/>
      </c>
      <c r="AK146" s="98" t="str">
        <f t="shared" ca="1" si="163"/>
        <v/>
      </c>
      <c r="AL146" s="98" t="str">
        <f t="shared" ca="1" si="163"/>
        <v/>
      </c>
      <c r="AM146" s="98" t="str">
        <f t="shared" ca="1" si="163"/>
        <v/>
      </c>
      <c r="AN146" s="98" t="str">
        <f t="shared" ca="1" si="163"/>
        <v/>
      </c>
      <c r="AO146" s="98" t="str">
        <f t="shared" ca="1" si="163"/>
        <v/>
      </c>
      <c r="AP146" s="98" t="str">
        <f t="shared" ca="1" si="163"/>
        <v/>
      </c>
      <c r="AQ146" s="98" t="str">
        <f t="shared" ca="1" si="140"/>
        <v/>
      </c>
      <c r="AR146" s="98" t="str">
        <f t="shared" ca="1" si="140"/>
        <v/>
      </c>
      <c r="AS146" s="98" t="str">
        <f t="shared" ca="1" si="140"/>
        <v/>
      </c>
      <c r="AT146" s="98" t="str">
        <f t="shared" ca="1" si="140"/>
        <v/>
      </c>
      <c r="AU146" s="98" t="str">
        <f t="shared" ref="AQ146:BF162" ca="1" si="171">IF(AU$61&gt;0,INDEX($K$64:$BH$64,INT($K$1*RAND())+1),"")</f>
        <v/>
      </c>
      <c r="AV146" s="98" t="str">
        <f t="shared" ca="1" si="171"/>
        <v/>
      </c>
      <c r="AW146" s="98" t="str">
        <f t="shared" ca="1" si="171"/>
        <v/>
      </c>
      <c r="AX146" s="98" t="str">
        <f t="shared" ca="1" si="171"/>
        <v/>
      </c>
      <c r="AY146" s="98" t="str">
        <f t="shared" ca="1" si="171"/>
        <v/>
      </c>
      <c r="AZ146" s="98" t="str">
        <f t="shared" ca="1" si="171"/>
        <v/>
      </c>
      <c r="BA146" s="98" t="str">
        <f t="shared" ca="1" si="171"/>
        <v/>
      </c>
      <c r="BB146" s="98" t="str">
        <f t="shared" ca="1" si="171"/>
        <v/>
      </c>
      <c r="BC146" s="98" t="str">
        <f t="shared" ca="1" si="171"/>
        <v/>
      </c>
      <c r="BD146" s="98" t="str">
        <f t="shared" ca="1" si="171"/>
        <v/>
      </c>
      <c r="BE146" s="98" t="str">
        <f t="shared" ca="1" si="171"/>
        <v/>
      </c>
      <c r="BF146" s="98" t="str">
        <f t="shared" ca="1" si="171"/>
        <v/>
      </c>
      <c r="BG146" s="98" t="str">
        <f t="shared" ca="1" si="169"/>
        <v/>
      </c>
      <c r="BH146" s="98" t="str">
        <f t="shared" ca="1" si="169"/>
        <v/>
      </c>
      <c r="BJ146" s="98">
        <f t="shared" ca="1" si="141"/>
        <v>0.81983674937143114</v>
      </c>
      <c r="BK146" s="98">
        <f t="shared" ca="1" si="142"/>
        <v>1.1945652927780996</v>
      </c>
      <c r="BL146" s="98">
        <f t="shared" ca="1" si="143"/>
        <v>1.1150502647191503</v>
      </c>
      <c r="BM146" s="98">
        <f t="shared" ca="1" si="144"/>
        <v>1.0657105919464085</v>
      </c>
      <c r="BN146" s="98">
        <f t="shared" ca="1" si="145"/>
        <v>1.2117361364652957</v>
      </c>
      <c r="BO146" s="98">
        <f t="shared" ca="1" si="146"/>
        <v>1.3943613610823609</v>
      </c>
      <c r="BP146" s="98">
        <f t="shared" ca="1" si="147"/>
        <v>1.5168952074251694</v>
      </c>
      <c r="BQ146" s="98">
        <f t="shared" ca="1" si="148"/>
        <v>1.2053316645362115</v>
      </c>
      <c r="BR146" s="98">
        <f t="shared" ca="1" si="149"/>
        <v>0.75371560628179834</v>
      </c>
      <c r="BS146" s="98">
        <f t="shared" ca="1" si="150"/>
        <v>0.59471926287649246</v>
      </c>
      <c r="BT146" s="98">
        <f t="shared" ca="1" si="151"/>
        <v>-0.42548867687462222</v>
      </c>
      <c r="BU146" s="98">
        <f t="shared" ca="1" si="152"/>
        <v>0.62865018441539045</v>
      </c>
      <c r="BV146" s="98">
        <f t="shared" ca="1" si="153"/>
        <v>0.37251162290191842</v>
      </c>
      <c r="BW146" s="98">
        <f t="shared" ca="1" si="154"/>
        <v>1.0431011203670193</v>
      </c>
      <c r="BX146" s="98">
        <f t="shared" ca="1" si="155"/>
        <v>0.92433837827365961</v>
      </c>
      <c r="BY146" s="98">
        <f t="shared" ca="1" si="156"/>
        <v>1.1386028101219039</v>
      </c>
      <c r="BZ146" s="98">
        <f t="shared" ca="1" si="157"/>
        <v>0.87145133656233698</v>
      </c>
      <c r="CA146" s="98">
        <f t="shared" ca="1" si="158"/>
        <v>0.82729681470110306</v>
      </c>
      <c r="CB146" s="98">
        <f t="shared" ca="1" si="159"/>
        <v>0.80751822897962577</v>
      </c>
      <c r="CC146" s="98">
        <f t="shared" ca="1" si="160"/>
        <v>0.7221379981787196</v>
      </c>
      <c r="CD146" s="98" t="str">
        <f t="shared" si="161"/>
        <v/>
      </c>
      <c r="CE146" s="98" t="str">
        <f t="shared" si="161"/>
        <v/>
      </c>
      <c r="CF146" s="98" t="str">
        <f t="shared" si="161"/>
        <v/>
      </c>
      <c r="CG146" s="98" t="str">
        <f t="shared" si="161"/>
        <v/>
      </c>
      <c r="CH146" s="98" t="str">
        <f t="shared" si="161"/>
        <v/>
      </c>
      <c r="CI146" s="98" t="str">
        <f t="shared" si="161"/>
        <v/>
      </c>
      <c r="CJ146" s="98" t="str">
        <f t="shared" si="161"/>
        <v/>
      </c>
      <c r="CK146" s="98" t="str">
        <f t="shared" si="161"/>
        <v/>
      </c>
      <c r="CL146" s="98" t="str">
        <f t="shared" si="161"/>
        <v/>
      </c>
      <c r="CM146" s="98" t="str">
        <f t="shared" si="161"/>
        <v/>
      </c>
      <c r="CN146" s="98" t="str">
        <f t="shared" si="122"/>
        <v/>
      </c>
      <c r="CO146" s="98" t="str">
        <f t="shared" si="122"/>
        <v/>
      </c>
      <c r="CP146" s="98" t="str">
        <f t="shared" si="122"/>
        <v/>
      </c>
      <c r="CQ146" s="98" t="str">
        <f t="shared" si="162"/>
        <v/>
      </c>
      <c r="CR146" s="98" t="str">
        <f t="shared" si="162"/>
        <v/>
      </c>
      <c r="CS146" s="98" t="str">
        <f t="shared" si="162"/>
        <v/>
      </c>
      <c r="CT146" s="98" t="str">
        <f t="shared" si="162"/>
        <v/>
      </c>
      <c r="CU146" s="98" t="str">
        <f t="shared" si="162"/>
        <v/>
      </c>
      <c r="CV146" s="98" t="str">
        <f t="shared" si="162"/>
        <v/>
      </c>
      <c r="CW146" s="98" t="str">
        <f t="shared" si="162"/>
        <v/>
      </c>
      <c r="CX146" s="98" t="str">
        <f t="shared" si="162"/>
        <v/>
      </c>
      <c r="CY146" s="98" t="str">
        <f t="shared" si="162"/>
        <v/>
      </c>
      <c r="CZ146" s="98" t="str">
        <f t="shared" si="117"/>
        <v/>
      </c>
      <c r="DA146" s="98" t="str">
        <f t="shared" si="117"/>
        <v/>
      </c>
      <c r="DB146" s="98" t="str">
        <f t="shared" si="117"/>
        <v/>
      </c>
      <c r="DC146" s="98" t="str">
        <f t="shared" si="106"/>
        <v/>
      </c>
      <c r="DD146" s="98" t="str">
        <f t="shared" si="106"/>
        <v/>
      </c>
      <c r="DE146" s="98" t="str">
        <f t="shared" si="106"/>
        <v/>
      </c>
      <c r="DF146" s="98" t="str">
        <f t="shared" si="106"/>
        <v/>
      </c>
      <c r="DG146" s="98" t="str">
        <f t="shared" si="106"/>
        <v/>
      </c>
      <c r="EE146" s="100">
        <f t="shared" ca="1" si="167"/>
        <v>0</v>
      </c>
      <c r="EF146" s="100">
        <f t="shared" ca="1" si="167"/>
        <v>355.54890986662537</v>
      </c>
      <c r="EG146" s="100">
        <f t="shared" ca="1" si="167"/>
        <v>638.28248935709223</v>
      </c>
      <c r="EH146" s="100">
        <f t="shared" ca="1" si="167"/>
        <v>857.74685382930761</v>
      </c>
      <c r="EI146" s="100">
        <f t="shared" ca="1" si="167"/>
        <v>1022.3756750212161</v>
      </c>
      <c r="EJ146" s="100">
        <f t="shared" ca="1" si="167"/>
        <v>1139.6117158415109</v>
      </c>
      <c r="EK146" s="100">
        <f t="shared" ca="1" si="167"/>
        <v>1216.0156185573824</v>
      </c>
      <c r="EL146" s="100">
        <f t="shared" ca="1" si="167"/>
        <v>1257.3632461114039</v>
      </c>
      <c r="EM146" s="100">
        <f t="shared" ca="1" si="167"/>
        <v>1268.7327464746263</v>
      </c>
      <c r="EN146" s="100">
        <f t="shared" ca="1" si="167"/>
        <v>1254.5823928830227</v>
      </c>
      <c r="EO146" s="100">
        <f t="shared" ca="1" si="167"/>
        <v>1218.820147269932</v>
      </c>
      <c r="EP146" s="100">
        <f t="shared" ca="1" si="167"/>
        <v>1164.8657990776474</v>
      </c>
      <c r="EQ146" s="100">
        <f t="shared" ca="1" si="167"/>
        <v>1095.7064458941363</v>
      </c>
      <c r="ER146" s="100">
        <f t="shared" ca="1" si="167"/>
        <v>1013.9460051009634</v>
      </c>
      <c r="ES146" s="100">
        <f t="shared" ca="1" si="167"/>
        <v>921.84937610891632</v>
      </c>
      <c r="ET146" s="100">
        <f t="shared" ca="1" si="167"/>
        <v>821.38181005148829</v>
      </c>
      <c r="EU146" s="100">
        <f t="shared" ca="1" si="165"/>
        <v>714.24398732829434</v>
      </c>
      <c r="EV146" s="100">
        <f t="shared" ca="1" si="165"/>
        <v>601.90325253101855</v>
      </c>
      <c r="EW146" s="100">
        <f t="shared" ca="1" si="165"/>
        <v>485.62141049284764</v>
      </c>
      <c r="EX146" s="100">
        <f t="shared" ca="1" si="165"/>
        <v>366.47944598123991</v>
      </c>
      <c r="EY146" s="100">
        <f t="shared" ca="1" si="165"/>
        <v>245.39949245412322</v>
      </c>
      <c r="FA146" s="99">
        <f t="shared" ca="1" si="170"/>
        <v>0</v>
      </c>
      <c r="FB146" s="99">
        <f t="shared" ca="1" si="170"/>
        <v>0</v>
      </c>
      <c r="FC146" s="99">
        <f t="shared" ca="1" si="170"/>
        <v>0</v>
      </c>
      <c r="FD146" s="99">
        <f t="shared" ca="1" si="170"/>
        <v>0</v>
      </c>
      <c r="FE146" s="99">
        <f t="shared" ca="1" si="170"/>
        <v>0</v>
      </c>
      <c r="FF146" s="99">
        <f t="shared" ca="1" si="170"/>
        <v>0</v>
      </c>
      <c r="FG146" s="99">
        <f t="shared" ca="1" si="170"/>
        <v>0</v>
      </c>
      <c r="FH146" s="99">
        <f t="shared" ca="1" si="170"/>
        <v>0</v>
      </c>
      <c r="FI146" s="99">
        <f t="shared" ca="1" si="170"/>
        <v>1</v>
      </c>
      <c r="FJ146" s="99">
        <f t="shared" ca="1" si="170"/>
        <v>1</v>
      </c>
      <c r="FK146" s="99">
        <f t="shared" ca="1" si="170"/>
        <v>1</v>
      </c>
      <c r="FL146" s="99">
        <f t="shared" ca="1" si="170"/>
        <v>1</v>
      </c>
      <c r="FM146" s="99">
        <f t="shared" ca="1" si="170"/>
        <v>1</v>
      </c>
      <c r="FN146" s="99">
        <f t="shared" ca="1" si="170"/>
        <v>1</v>
      </c>
      <c r="FO146" s="99">
        <f t="shared" ca="1" si="170"/>
        <v>1</v>
      </c>
      <c r="FP146" s="99">
        <f t="shared" ca="1" si="170"/>
        <v>1</v>
      </c>
      <c r="FQ146" s="99">
        <f t="shared" ca="1" si="168"/>
        <v>1</v>
      </c>
      <c r="FR146" s="99">
        <f t="shared" ca="1" si="168"/>
        <v>1</v>
      </c>
      <c r="FS146" s="99">
        <f t="shared" ca="1" si="168"/>
        <v>0</v>
      </c>
      <c r="FT146" s="99">
        <f t="shared" ca="1" si="168"/>
        <v>0</v>
      </c>
      <c r="FU146" s="99">
        <f t="shared" ca="1" si="168"/>
        <v>0</v>
      </c>
      <c r="FV146" s="99">
        <f t="shared" ca="1" si="168"/>
        <v>0</v>
      </c>
      <c r="FW146" s="99">
        <f t="shared" ca="1" si="168"/>
        <v>0</v>
      </c>
      <c r="FX146" s="99">
        <f t="shared" ca="1" si="168"/>
        <v>0</v>
      </c>
      <c r="FY146" s="99">
        <f t="shared" ca="1" si="168"/>
        <v>0</v>
      </c>
      <c r="FZ146" s="99">
        <f t="shared" ca="1" si="168"/>
        <v>0</v>
      </c>
      <c r="GA146" s="99">
        <f t="shared" ca="1" si="168"/>
        <v>0</v>
      </c>
      <c r="GB146" s="99">
        <f t="shared" ca="1" si="168"/>
        <v>0</v>
      </c>
      <c r="GC146" s="99">
        <f t="shared" ca="1" si="168"/>
        <v>0</v>
      </c>
      <c r="GD146" s="99">
        <f t="shared" ca="1" si="168"/>
        <v>0</v>
      </c>
      <c r="GE146" s="99">
        <f t="shared" ca="1" si="168"/>
        <v>0</v>
      </c>
    </row>
    <row r="147" spans="1:187" x14ac:dyDescent="0.2">
      <c r="A147" s="96">
        <f t="shared" ca="1" si="131"/>
        <v>1.1781479991366894</v>
      </c>
      <c r="B147" s="97">
        <f t="shared" ca="1" si="132"/>
        <v>6.6595850604091319E-4</v>
      </c>
      <c r="C147" s="92">
        <f t="shared" ca="1" si="133"/>
        <v>0.38340380006261243</v>
      </c>
      <c r="D147" s="166">
        <f t="shared" ca="1" si="134"/>
        <v>1.2516472360879152</v>
      </c>
      <c r="E147" s="100">
        <f t="shared" ca="1" si="135"/>
        <v>1879.467301242069</v>
      </c>
      <c r="F147" s="100">
        <f t="shared" ca="1" si="136"/>
        <v>775.06354691682702</v>
      </c>
      <c r="G147" s="100">
        <f t="shared" ca="1" si="137"/>
        <v>1617.1685595819583</v>
      </c>
      <c r="H147" s="99">
        <f t="shared" ca="1" si="138"/>
        <v>842.10501266513131</v>
      </c>
      <c r="I147" s="92">
        <f t="shared" ca="1" si="139"/>
        <v>0.51616016179150137</v>
      </c>
      <c r="J147" s="12" t="s">
        <v>174</v>
      </c>
      <c r="K147" s="98">
        <f t="shared" ca="1" si="166"/>
        <v>-0.12445329224372725</v>
      </c>
      <c r="L147" s="98">
        <f t="shared" ca="1" si="166"/>
        <v>0.16019294342776347</v>
      </c>
      <c r="M147" s="98">
        <f t="shared" ca="1" si="166"/>
        <v>0.10018981213011802</v>
      </c>
      <c r="N147" s="98">
        <f t="shared" ca="1" si="166"/>
        <v>-0.1878585854517944</v>
      </c>
      <c r="O147" s="98">
        <f t="shared" ca="1" si="166"/>
        <v>-0.6692853928473258</v>
      </c>
      <c r="P147" s="98">
        <f t="shared" ca="1" si="166"/>
        <v>0.40060331906205726</v>
      </c>
      <c r="Q147" s="98">
        <f t="shared" ca="1" si="166"/>
        <v>-0.15887822772362503</v>
      </c>
      <c r="R147" s="98">
        <f t="shared" ca="1" si="166"/>
        <v>0.19400563242188218</v>
      </c>
      <c r="S147" s="98">
        <f t="shared" ca="1" si="166"/>
        <v>-6.422009307023302E-2</v>
      </c>
      <c r="T147" s="98">
        <f t="shared" ca="1" si="166"/>
        <v>-0.12445329224372725</v>
      </c>
      <c r="U147" s="98">
        <f t="shared" ca="1" si="166"/>
        <v>0.42970314590647374</v>
      </c>
      <c r="V147" s="98">
        <f t="shared" ca="1" si="166"/>
        <v>0.16019294342776347</v>
      </c>
      <c r="W147" s="98">
        <f t="shared" ca="1" si="166"/>
        <v>-0.54951084078864643</v>
      </c>
      <c r="X147" s="98">
        <f t="shared" ca="1" si="166"/>
        <v>-0.54951084078864643</v>
      </c>
      <c r="Y147" s="98">
        <f t="shared" ca="1" si="166"/>
        <v>0.16019294342776347</v>
      </c>
      <c r="Z147" s="98">
        <f t="shared" ca="1" si="166"/>
        <v>-0.12445329224372725</v>
      </c>
      <c r="AA147" s="98">
        <f t="shared" ca="1" si="164"/>
        <v>-6.422009307023302E-2</v>
      </c>
      <c r="AB147" s="98">
        <f t="shared" ca="1" si="164"/>
        <v>0.41903994694122737</v>
      </c>
      <c r="AC147" s="98">
        <f t="shared" ca="1" si="164"/>
        <v>-0.89013065061702146</v>
      </c>
      <c r="AD147" s="98">
        <f t="shared" ca="1" si="164"/>
        <v>0.38728374206887162</v>
      </c>
      <c r="AE147" s="98" t="str">
        <f t="shared" ca="1" si="164"/>
        <v/>
      </c>
      <c r="AF147" s="98" t="str">
        <f t="shared" ca="1" si="163"/>
        <v/>
      </c>
      <c r="AG147" s="98" t="str">
        <f t="shared" ca="1" si="163"/>
        <v/>
      </c>
      <c r="AH147" s="98" t="str">
        <f t="shared" ca="1" si="163"/>
        <v/>
      </c>
      <c r="AI147" s="98" t="str">
        <f t="shared" ca="1" si="163"/>
        <v/>
      </c>
      <c r="AJ147" s="98" t="str">
        <f t="shared" ca="1" si="163"/>
        <v/>
      </c>
      <c r="AK147" s="98" t="str">
        <f t="shared" ca="1" si="163"/>
        <v/>
      </c>
      <c r="AL147" s="98" t="str">
        <f t="shared" ca="1" si="163"/>
        <v/>
      </c>
      <c r="AM147" s="98" t="str">
        <f t="shared" ca="1" si="163"/>
        <v/>
      </c>
      <c r="AN147" s="98" t="str">
        <f t="shared" ca="1" si="163"/>
        <v/>
      </c>
      <c r="AO147" s="98" t="str">
        <f t="shared" ca="1" si="163"/>
        <v/>
      </c>
      <c r="AP147" s="98" t="str">
        <f t="shared" ca="1" si="163"/>
        <v/>
      </c>
      <c r="AQ147" s="98" t="str">
        <f t="shared" ca="1" si="171"/>
        <v/>
      </c>
      <c r="AR147" s="98" t="str">
        <f t="shared" ca="1" si="171"/>
        <v/>
      </c>
      <c r="AS147" s="98" t="str">
        <f t="shared" ca="1" si="171"/>
        <v/>
      </c>
      <c r="AT147" s="98" t="str">
        <f t="shared" ca="1" si="171"/>
        <v/>
      </c>
      <c r="AU147" s="98" t="str">
        <f t="shared" ca="1" si="171"/>
        <v/>
      </c>
      <c r="AV147" s="98" t="str">
        <f t="shared" ca="1" si="171"/>
        <v/>
      </c>
      <c r="AW147" s="98" t="str">
        <f t="shared" ca="1" si="171"/>
        <v/>
      </c>
      <c r="AX147" s="98" t="str">
        <f t="shared" ca="1" si="171"/>
        <v/>
      </c>
      <c r="AY147" s="98" t="str">
        <f t="shared" ca="1" si="171"/>
        <v/>
      </c>
      <c r="AZ147" s="98" t="str">
        <f t="shared" ca="1" si="171"/>
        <v/>
      </c>
      <c r="BA147" s="98" t="str">
        <f t="shared" ca="1" si="171"/>
        <v/>
      </c>
      <c r="BB147" s="98" t="str">
        <f t="shared" ca="1" si="171"/>
        <v/>
      </c>
      <c r="BC147" s="98" t="str">
        <f t="shared" ca="1" si="171"/>
        <v/>
      </c>
      <c r="BD147" s="98" t="str">
        <f t="shared" ca="1" si="171"/>
        <v/>
      </c>
      <c r="BE147" s="98" t="str">
        <f t="shared" ca="1" si="171"/>
        <v/>
      </c>
      <c r="BF147" s="98" t="str">
        <f t="shared" ca="1" si="171"/>
        <v/>
      </c>
      <c r="BG147" s="98" t="str">
        <f t="shared" ca="1" si="169"/>
        <v/>
      </c>
      <c r="BH147" s="98" t="str">
        <f t="shared" ca="1" si="169"/>
        <v/>
      </c>
      <c r="BJ147" s="98">
        <f t="shared" ca="1" si="141"/>
        <v>0.63023103633152389</v>
      </c>
      <c r="BK147" s="98">
        <f t="shared" ca="1" si="142"/>
        <v>1.1288532816527304</v>
      </c>
      <c r="BL147" s="98">
        <f t="shared" ca="1" si="143"/>
        <v>0.78553693094279464</v>
      </c>
      <c r="BM147" s="98">
        <f t="shared" ca="1" si="144"/>
        <v>0.71765906306685068</v>
      </c>
      <c r="BN147" s="98">
        <f t="shared" ca="1" si="145"/>
        <v>0.12341079667674237</v>
      </c>
      <c r="BO147" s="98">
        <f t="shared" ca="1" si="146"/>
        <v>1.3943613610823609</v>
      </c>
      <c r="BP147" s="98">
        <f t="shared" ca="1" si="147"/>
        <v>0.78700540370748961</v>
      </c>
      <c r="BQ147" s="98">
        <f t="shared" ca="1" si="148"/>
        <v>0.9696341510516201</v>
      </c>
      <c r="BR147" s="98">
        <f t="shared" ca="1" si="149"/>
        <v>0.52930256978380186</v>
      </c>
      <c r="BS147" s="98">
        <f t="shared" ca="1" si="150"/>
        <v>0.40511354983658521</v>
      </c>
      <c r="BT147" s="98">
        <f t="shared" ca="1" si="151"/>
        <v>0.89434511964887298</v>
      </c>
      <c r="BU147" s="98">
        <f t="shared" ca="1" si="152"/>
        <v>0.56293817329002127</v>
      </c>
      <c r="BV147" s="98">
        <f t="shared" ca="1" si="153"/>
        <v>-0.11277912481649499</v>
      </c>
      <c r="BW147" s="98">
        <f t="shared" ca="1" si="154"/>
        <v>0.42843785878219287</v>
      </c>
      <c r="BX147" s="98">
        <f t="shared" ca="1" si="155"/>
        <v>0.92433837827365961</v>
      </c>
      <c r="BY147" s="98">
        <f t="shared" ca="1" si="156"/>
        <v>0.62686577580930503</v>
      </c>
      <c r="BZ147" s="98">
        <f t="shared" ca="1" si="157"/>
        <v>0.74207882269592396</v>
      </c>
      <c r="CA147" s="98">
        <f t="shared" ca="1" si="158"/>
        <v>1.1461469495122123</v>
      </c>
      <c r="CB147" s="98">
        <f t="shared" ca="1" si="159"/>
        <v>4.1840870606331571E-2</v>
      </c>
      <c r="CC147" s="98">
        <f t="shared" ca="1" si="160"/>
        <v>1.248805852523394</v>
      </c>
      <c r="CD147" s="98" t="str">
        <f t="shared" si="161"/>
        <v/>
      </c>
      <c r="CE147" s="98" t="str">
        <f t="shared" si="161"/>
        <v/>
      </c>
      <c r="CF147" s="98" t="str">
        <f t="shared" si="161"/>
        <v/>
      </c>
      <c r="CG147" s="98" t="str">
        <f t="shared" si="161"/>
        <v/>
      </c>
      <c r="CH147" s="98" t="str">
        <f t="shared" si="161"/>
        <v/>
      </c>
      <c r="CI147" s="98" t="str">
        <f t="shared" si="161"/>
        <v/>
      </c>
      <c r="CJ147" s="98" t="str">
        <f t="shared" si="161"/>
        <v/>
      </c>
      <c r="CK147" s="98" t="str">
        <f t="shared" si="161"/>
        <v/>
      </c>
      <c r="CL147" s="98" t="str">
        <f t="shared" si="161"/>
        <v/>
      </c>
      <c r="CM147" s="98" t="str">
        <f t="shared" si="161"/>
        <v/>
      </c>
      <c r="CN147" s="98" t="str">
        <f t="shared" si="122"/>
        <v/>
      </c>
      <c r="CO147" s="98" t="str">
        <f t="shared" si="122"/>
        <v/>
      </c>
      <c r="CP147" s="98" t="str">
        <f t="shared" si="122"/>
        <v/>
      </c>
      <c r="CQ147" s="98" t="str">
        <f t="shared" si="162"/>
        <v/>
      </c>
      <c r="CR147" s="98" t="str">
        <f t="shared" si="162"/>
        <v/>
      </c>
      <c r="CS147" s="98" t="str">
        <f t="shared" si="162"/>
        <v/>
      </c>
      <c r="CT147" s="98" t="str">
        <f t="shared" si="162"/>
        <v/>
      </c>
      <c r="CU147" s="98" t="str">
        <f t="shared" si="162"/>
        <v/>
      </c>
      <c r="CV147" s="98" t="str">
        <f t="shared" si="162"/>
        <v/>
      </c>
      <c r="CW147" s="98" t="str">
        <f t="shared" si="162"/>
        <v/>
      </c>
      <c r="CX147" s="98" t="str">
        <f t="shared" si="162"/>
        <v/>
      </c>
      <c r="CY147" s="98" t="str">
        <f t="shared" si="162"/>
        <v/>
      </c>
      <c r="CZ147" s="98" t="str">
        <f t="shared" si="117"/>
        <v/>
      </c>
      <c r="DA147" s="98" t="str">
        <f t="shared" si="117"/>
        <v/>
      </c>
      <c r="DB147" s="98" t="str">
        <f t="shared" si="117"/>
        <v/>
      </c>
      <c r="DC147" s="98" t="str">
        <f t="shared" si="106"/>
        <v/>
      </c>
      <c r="DD147" s="98" t="str">
        <f t="shared" si="106"/>
        <v/>
      </c>
      <c r="DE147" s="98" t="str">
        <f t="shared" si="106"/>
        <v/>
      </c>
      <c r="DF147" s="98" t="str">
        <f t="shared" si="106"/>
        <v/>
      </c>
      <c r="DG147" s="98" t="str">
        <f t="shared" si="106"/>
        <v/>
      </c>
      <c r="EE147" s="100">
        <f t="shared" ca="1" si="167"/>
        <v>0</v>
      </c>
      <c r="EF147" s="100">
        <f t="shared" ca="1" si="167"/>
        <v>143.80240630202883</v>
      </c>
      <c r="EG147" s="100">
        <f t="shared" ca="1" si="167"/>
        <v>271.294029884466</v>
      </c>
      <c r="EH147" s="100">
        <f t="shared" ca="1" si="167"/>
        <v>383.4490679268859</v>
      </c>
      <c r="EI147" s="100">
        <f t="shared" ca="1" si="167"/>
        <v>481.18999666867239</v>
      </c>
      <c r="EJ147" s="100">
        <f t="shared" ca="1" si="167"/>
        <v>565.3901456976007</v>
      </c>
      <c r="EK147" s="100">
        <f t="shared" ca="1" si="167"/>
        <v>636.87614923440458</v>
      </c>
      <c r="EL147" s="100">
        <f t="shared" ca="1" si="167"/>
        <v>696.43028012742013</v>
      </c>
      <c r="EM147" s="100">
        <f t="shared" ca="1" si="167"/>
        <v>744.79267201135883</v>
      </c>
      <c r="EN147" s="100">
        <f t="shared" ca="1" si="167"/>
        <v>782.66343483589765</v>
      </c>
      <c r="EO147" s="100">
        <f t="shared" ca="1" si="167"/>
        <v>810.70466873251451</v>
      </c>
      <c r="EP147" s="100">
        <f t="shared" ca="1" si="167"/>
        <v>829.542380961395</v>
      </c>
      <c r="EQ147" s="100">
        <f t="shared" ca="1" si="167"/>
        <v>839.76831046380119</v>
      </c>
      <c r="ER147" s="100">
        <f t="shared" ca="1" si="167"/>
        <v>841.94166433856765</v>
      </c>
      <c r="ES147" s="100">
        <f t="shared" ca="1" si="167"/>
        <v>836.5907703639615</v>
      </c>
      <c r="ET147" s="100">
        <f t="shared" ca="1" si="167"/>
        <v>824.2146494975824</v>
      </c>
      <c r="EU147" s="100">
        <f t="shared" ca="1" si="165"/>
        <v>805.2845121069098</v>
      </c>
      <c r="EV147" s="100">
        <f t="shared" ca="1" si="165"/>
        <v>780.24518151112807</v>
      </c>
      <c r="EW147" s="100">
        <f t="shared" ca="1" si="165"/>
        <v>749.51644825063681</v>
      </c>
      <c r="EX147" s="100">
        <f t="shared" ca="1" si="165"/>
        <v>713.49435834383667</v>
      </c>
      <c r="EY147" s="100">
        <f t="shared" ca="1" si="165"/>
        <v>672.55243864102272</v>
      </c>
      <c r="FA147" s="99">
        <f t="shared" ca="1" si="170"/>
        <v>0</v>
      </c>
      <c r="FB147" s="99">
        <f t="shared" ca="1" si="170"/>
        <v>0</v>
      </c>
      <c r="FC147" s="99">
        <f t="shared" ca="1" si="170"/>
        <v>0</v>
      </c>
      <c r="FD147" s="99">
        <f t="shared" ca="1" si="170"/>
        <v>0</v>
      </c>
      <c r="FE147" s="99">
        <f t="shared" ca="1" si="170"/>
        <v>0</v>
      </c>
      <c r="FF147" s="99">
        <f t="shared" ca="1" si="170"/>
        <v>0</v>
      </c>
      <c r="FG147" s="99">
        <f t="shared" ca="1" si="170"/>
        <v>0</v>
      </c>
      <c r="FH147" s="99">
        <f t="shared" ca="1" si="170"/>
        <v>0</v>
      </c>
      <c r="FI147" s="99">
        <f t="shared" ca="1" si="170"/>
        <v>0</v>
      </c>
      <c r="FJ147" s="99">
        <f t="shared" ca="1" si="170"/>
        <v>0</v>
      </c>
      <c r="FK147" s="99">
        <f t="shared" ca="1" si="170"/>
        <v>0</v>
      </c>
      <c r="FL147" s="99">
        <f t="shared" ca="1" si="170"/>
        <v>0</v>
      </c>
      <c r="FM147" s="99">
        <f t="shared" ca="1" si="170"/>
        <v>0</v>
      </c>
      <c r="FN147" s="99">
        <f t="shared" ca="1" si="170"/>
        <v>1</v>
      </c>
      <c r="FO147" s="99">
        <f t="shared" ca="1" si="170"/>
        <v>1</v>
      </c>
      <c r="FP147" s="99">
        <f t="shared" ca="1" si="170"/>
        <v>1</v>
      </c>
      <c r="FQ147" s="99">
        <f t="shared" ca="1" si="168"/>
        <v>1</v>
      </c>
      <c r="FR147" s="99">
        <f t="shared" ca="1" si="168"/>
        <v>1</v>
      </c>
      <c r="FS147" s="99">
        <f t="shared" ca="1" si="168"/>
        <v>1</v>
      </c>
      <c r="FT147" s="99">
        <f t="shared" ca="1" si="168"/>
        <v>1</v>
      </c>
      <c r="FU147" s="99">
        <f t="shared" ca="1" si="168"/>
        <v>1</v>
      </c>
      <c r="FV147" s="99">
        <f t="shared" ca="1" si="168"/>
        <v>1</v>
      </c>
      <c r="FW147" s="99">
        <f t="shared" ca="1" si="168"/>
        <v>1</v>
      </c>
      <c r="FX147" s="99">
        <f t="shared" ca="1" si="168"/>
        <v>1</v>
      </c>
      <c r="FY147" s="99">
        <f t="shared" ca="1" si="168"/>
        <v>1</v>
      </c>
      <c r="FZ147" s="99">
        <f t="shared" ca="1" si="168"/>
        <v>1</v>
      </c>
      <c r="GA147" s="99">
        <f t="shared" ca="1" si="168"/>
        <v>1</v>
      </c>
      <c r="GB147" s="99">
        <f t="shared" ca="1" si="168"/>
        <v>0</v>
      </c>
      <c r="GC147" s="99">
        <f t="shared" ca="1" si="168"/>
        <v>0</v>
      </c>
      <c r="GD147" s="99">
        <f t="shared" ca="1" si="168"/>
        <v>0</v>
      </c>
      <c r="GE147" s="99">
        <f t="shared" ca="1" si="168"/>
        <v>0</v>
      </c>
    </row>
    <row r="148" spans="1:187" x14ac:dyDescent="0.2">
      <c r="A148" s="96">
        <f t="shared" ca="1" si="131"/>
        <v>0.8778037784146373</v>
      </c>
      <c r="B148" s="97">
        <f t="shared" ca="1" si="132"/>
        <v>4.1402371181192729E-4</v>
      </c>
      <c r="C148" s="92">
        <f t="shared" ca="1" si="133"/>
        <v>0.33886755713432193</v>
      </c>
      <c r="D148" s="166">
        <f t="shared" ca="1" si="134"/>
        <v>0.93521938905372881</v>
      </c>
      <c r="E148" s="100">
        <f t="shared" ca="1" si="135"/>
        <v>2258.854655838064</v>
      </c>
      <c r="F148" s="100">
        <f t="shared" ca="1" si="136"/>
        <v>981.55060093544887</v>
      </c>
      <c r="G148" s="100">
        <f t="shared" ca="1" si="137"/>
        <v>1665.6450303503243</v>
      </c>
      <c r="H148" s="99">
        <f t="shared" ca="1" si="138"/>
        <v>684.09442941487544</v>
      </c>
      <c r="I148" s="92">
        <f t="shared" ca="1" si="139"/>
        <v>0.40638522313052233</v>
      </c>
      <c r="J148" s="12" t="s">
        <v>175</v>
      </c>
      <c r="K148" s="98">
        <f t="shared" ca="1" si="166"/>
        <v>-6.422009307023302E-2</v>
      </c>
      <c r="L148" s="98">
        <f t="shared" ca="1" si="166"/>
        <v>0.16019294342776347</v>
      </c>
      <c r="M148" s="98">
        <f t="shared" ca="1" si="166"/>
        <v>-0.54951084078864643</v>
      </c>
      <c r="N148" s="98">
        <f t="shared" ca="1" si="166"/>
        <v>-0.23389576259867084</v>
      </c>
      <c r="O148" s="98">
        <f t="shared" ca="1" si="166"/>
        <v>0.10018981213011802</v>
      </c>
      <c r="P148" s="98">
        <f t="shared" ca="1" si="166"/>
        <v>0.10018981213011802</v>
      </c>
      <c r="Q148" s="98">
        <f t="shared" ca="1" si="166"/>
        <v>-0.13938411227580294</v>
      </c>
      <c r="R148" s="98">
        <f t="shared" ca="1" si="166"/>
        <v>-0.54951084078864643</v>
      </c>
      <c r="S148" s="98">
        <f t="shared" ca="1" si="166"/>
        <v>0.19400563242188218</v>
      </c>
      <c r="T148" s="98">
        <f t="shared" ca="1" si="166"/>
        <v>6.5152420796179999E-2</v>
      </c>
      <c r="U148" s="98">
        <f t="shared" ca="1" si="166"/>
        <v>0.19400563242188218</v>
      </c>
      <c r="V148" s="98">
        <f t="shared" ca="1" si="166"/>
        <v>0.16019294342776347</v>
      </c>
      <c r="W148" s="98">
        <f t="shared" ca="1" si="166"/>
        <v>6.4529464315084328E-2</v>
      </c>
      <c r="X148" s="98">
        <f t="shared" ca="1" si="166"/>
        <v>-0.6692853928473258</v>
      </c>
      <c r="Y148" s="98">
        <f t="shared" ca="1" si="166"/>
        <v>-0.54951084078864643</v>
      </c>
      <c r="Z148" s="98">
        <f t="shared" ca="1" si="166"/>
        <v>-0.89013065061702146</v>
      </c>
      <c r="AA148" s="98">
        <f t="shared" ca="1" si="164"/>
        <v>-0.6692853928473258</v>
      </c>
      <c r="AB148" s="98">
        <f t="shared" ca="1" si="164"/>
        <v>-0.12445329224372725</v>
      </c>
      <c r="AC148" s="98">
        <f t="shared" ca="1" si="164"/>
        <v>-0.13938411227580294</v>
      </c>
      <c r="AD148" s="98">
        <f t="shared" ca="1" si="164"/>
        <v>6.5152420796179999E-2</v>
      </c>
      <c r="AE148" s="98" t="str">
        <f t="shared" ca="1" si="164"/>
        <v/>
      </c>
      <c r="AF148" s="98" t="str">
        <f t="shared" ca="1" si="163"/>
        <v/>
      </c>
      <c r="AG148" s="98" t="str">
        <f t="shared" ca="1" si="163"/>
        <v/>
      </c>
      <c r="AH148" s="98" t="str">
        <f t="shared" ca="1" si="163"/>
        <v/>
      </c>
      <c r="AI148" s="98" t="str">
        <f t="shared" ca="1" si="163"/>
        <v/>
      </c>
      <c r="AJ148" s="98" t="str">
        <f t="shared" ca="1" si="163"/>
        <v/>
      </c>
      <c r="AK148" s="98" t="str">
        <f t="shared" ca="1" si="163"/>
        <v/>
      </c>
      <c r="AL148" s="98" t="str">
        <f t="shared" ca="1" si="163"/>
        <v/>
      </c>
      <c r="AM148" s="98" t="str">
        <f t="shared" ca="1" si="163"/>
        <v/>
      </c>
      <c r="AN148" s="98" t="str">
        <f t="shared" ca="1" si="163"/>
        <v/>
      </c>
      <c r="AO148" s="98" t="str">
        <f t="shared" ca="1" si="163"/>
        <v/>
      </c>
      <c r="AP148" s="98" t="str">
        <f t="shared" ca="1" si="163"/>
        <v/>
      </c>
      <c r="AQ148" s="98" t="str">
        <f t="shared" ca="1" si="171"/>
        <v/>
      </c>
      <c r="AR148" s="98" t="str">
        <f t="shared" ca="1" si="171"/>
        <v/>
      </c>
      <c r="AS148" s="98" t="str">
        <f t="shared" ca="1" si="171"/>
        <v/>
      </c>
      <c r="AT148" s="98" t="str">
        <f t="shared" ca="1" si="171"/>
        <v/>
      </c>
      <c r="AU148" s="98" t="str">
        <f t="shared" ca="1" si="171"/>
        <v/>
      </c>
      <c r="AV148" s="98" t="str">
        <f t="shared" ca="1" si="171"/>
        <v/>
      </c>
      <c r="AW148" s="98" t="str">
        <f t="shared" ca="1" si="171"/>
        <v/>
      </c>
      <c r="AX148" s="98" t="str">
        <f t="shared" ca="1" si="171"/>
        <v/>
      </c>
      <c r="AY148" s="98" t="str">
        <f t="shared" ca="1" si="171"/>
        <v/>
      </c>
      <c r="AZ148" s="98" t="str">
        <f t="shared" ca="1" si="171"/>
        <v/>
      </c>
      <c r="BA148" s="98" t="str">
        <f t="shared" ca="1" si="171"/>
        <v/>
      </c>
      <c r="BB148" s="98" t="str">
        <f t="shared" ca="1" si="171"/>
        <v/>
      </c>
      <c r="BC148" s="98" t="str">
        <f t="shared" ca="1" si="171"/>
        <v/>
      </c>
      <c r="BD148" s="98" t="str">
        <f t="shared" ca="1" si="171"/>
        <v/>
      </c>
      <c r="BE148" s="98" t="str">
        <f t="shared" ca="1" si="171"/>
        <v/>
      </c>
      <c r="BF148" s="98" t="str">
        <f t="shared" ca="1" si="171"/>
        <v/>
      </c>
      <c r="BG148" s="98" t="str">
        <f t="shared" ca="1" si="169"/>
        <v/>
      </c>
      <c r="BH148" s="98" t="str">
        <f t="shared" ca="1" si="169"/>
        <v/>
      </c>
      <c r="BJ148" s="98">
        <f t="shared" ca="1" si="141"/>
        <v>0.69046423550501812</v>
      </c>
      <c r="BK148" s="98">
        <f t="shared" ca="1" si="142"/>
        <v>1.1288532816527304</v>
      </c>
      <c r="BL148" s="98">
        <f t="shared" ca="1" si="143"/>
        <v>0.1358362780240302</v>
      </c>
      <c r="BM148" s="98">
        <f t="shared" ca="1" si="144"/>
        <v>0.67162188591997418</v>
      </c>
      <c r="BN148" s="98">
        <f t="shared" ca="1" si="145"/>
        <v>0.89288600165418619</v>
      </c>
      <c r="BO148" s="98">
        <f t="shared" ca="1" si="146"/>
        <v>1.0939478541504215</v>
      </c>
      <c r="BP148" s="98">
        <f t="shared" ca="1" si="147"/>
        <v>0.80649951915531171</v>
      </c>
      <c r="BQ148" s="98">
        <f t="shared" ca="1" si="148"/>
        <v>0.22611767784109149</v>
      </c>
      <c r="BR148" s="98">
        <f t="shared" ca="1" si="149"/>
        <v>0.78752829527591706</v>
      </c>
      <c r="BS148" s="98">
        <f t="shared" ca="1" si="150"/>
        <v>0.59471926287649246</v>
      </c>
      <c r="BT148" s="98">
        <f t="shared" ca="1" si="151"/>
        <v>0.65864760616428142</v>
      </c>
      <c r="BU148" s="98">
        <f t="shared" ca="1" si="152"/>
        <v>0.56293817329002127</v>
      </c>
      <c r="BV148" s="98">
        <f t="shared" ca="1" si="153"/>
        <v>0.50126118028723576</v>
      </c>
      <c r="BW148" s="98">
        <f t="shared" ca="1" si="154"/>
        <v>0.3086633067235135</v>
      </c>
      <c r="BX148" s="98">
        <f t="shared" ca="1" si="155"/>
        <v>0.21463459405724972</v>
      </c>
      <c r="BY148" s="98">
        <f t="shared" ca="1" si="156"/>
        <v>-0.13881158256398918</v>
      </c>
      <c r="BZ148" s="98">
        <f t="shared" ca="1" si="157"/>
        <v>0.13701352291883118</v>
      </c>
      <c r="CA148" s="98">
        <f t="shared" ca="1" si="158"/>
        <v>0.60265371032725779</v>
      </c>
      <c r="CB148" s="98">
        <f t="shared" ca="1" si="159"/>
        <v>0.79258740894755009</v>
      </c>
      <c r="CC148" s="98">
        <f t="shared" ca="1" si="160"/>
        <v>0.92667453125070254</v>
      </c>
      <c r="CD148" s="98" t="str">
        <f t="shared" si="161"/>
        <v/>
      </c>
      <c r="CE148" s="98" t="str">
        <f t="shared" si="161"/>
        <v/>
      </c>
      <c r="CF148" s="98" t="str">
        <f t="shared" si="161"/>
        <v/>
      </c>
      <c r="CG148" s="98" t="str">
        <f t="shared" si="161"/>
        <v/>
      </c>
      <c r="CH148" s="98" t="str">
        <f t="shared" si="161"/>
        <v/>
      </c>
      <c r="CI148" s="98" t="str">
        <f t="shared" si="161"/>
        <v/>
      </c>
      <c r="CJ148" s="98" t="str">
        <f t="shared" si="161"/>
        <v/>
      </c>
      <c r="CK148" s="98" t="str">
        <f t="shared" si="161"/>
        <v/>
      </c>
      <c r="CL148" s="98" t="str">
        <f t="shared" si="161"/>
        <v/>
      </c>
      <c r="CM148" s="98" t="str">
        <f t="shared" si="161"/>
        <v/>
      </c>
      <c r="CN148" s="98" t="str">
        <f t="shared" si="122"/>
        <v/>
      </c>
      <c r="CO148" s="98" t="str">
        <f t="shared" si="122"/>
        <v/>
      </c>
      <c r="CP148" s="98" t="str">
        <f t="shared" si="122"/>
        <v/>
      </c>
      <c r="CQ148" s="98" t="str">
        <f t="shared" si="162"/>
        <v/>
      </c>
      <c r="CR148" s="98" t="str">
        <f t="shared" si="162"/>
        <v/>
      </c>
      <c r="CS148" s="98" t="str">
        <f t="shared" si="162"/>
        <v/>
      </c>
      <c r="CT148" s="98" t="str">
        <f t="shared" si="162"/>
        <v/>
      </c>
      <c r="CU148" s="98" t="str">
        <f t="shared" si="162"/>
        <v/>
      </c>
      <c r="CV148" s="98" t="str">
        <f t="shared" si="162"/>
        <v/>
      </c>
      <c r="CW148" s="98" t="str">
        <f t="shared" si="162"/>
        <v/>
      </c>
      <c r="CX148" s="98" t="str">
        <f t="shared" si="162"/>
        <v/>
      </c>
      <c r="CY148" s="98" t="str">
        <f t="shared" si="162"/>
        <v/>
      </c>
      <c r="CZ148" s="98" t="str">
        <f t="shared" si="117"/>
        <v/>
      </c>
      <c r="DA148" s="98" t="str">
        <f t="shared" si="117"/>
        <v/>
      </c>
      <c r="DB148" s="98" t="str">
        <f t="shared" si="117"/>
        <v/>
      </c>
      <c r="DC148" s="98" t="str">
        <f t="shared" si="106"/>
        <v/>
      </c>
      <c r="DD148" s="98" t="str">
        <f t="shared" si="106"/>
        <v/>
      </c>
      <c r="DE148" s="98" t="str">
        <f t="shared" si="106"/>
        <v/>
      </c>
      <c r="DF148" s="98" t="str">
        <f t="shared" si="106"/>
        <v/>
      </c>
      <c r="DG148" s="98" t="str">
        <f t="shared" si="106"/>
        <v/>
      </c>
      <c r="EE148" s="100">
        <f t="shared" ca="1" si="167"/>
        <v>0</v>
      </c>
      <c r="EF148" s="100">
        <f t="shared" ca="1" si="167"/>
        <v>90.557614010266406</v>
      </c>
      <c r="EG148" s="100">
        <f t="shared" ca="1" si="167"/>
        <v>173.55342671375479</v>
      </c>
      <c r="EH148" s="100">
        <f t="shared" ca="1" si="167"/>
        <v>249.27037847809646</v>
      </c>
      <c r="EI148" s="100">
        <f t="shared" ca="1" si="167"/>
        <v>317.98199918514172</v>
      </c>
      <c r="EJ148" s="100">
        <f t="shared" ca="1" si="167"/>
        <v>379.95270165821341</v>
      </c>
      <c r="EK148" s="100">
        <f t="shared" ca="1" si="167"/>
        <v>435.43806630601227</v>
      </c>
      <c r="EL148" s="100">
        <f t="shared" ca="1" si="167"/>
        <v>484.68511723878953</v>
      </c>
      <c r="EM148" s="100">
        <f t="shared" ca="1" si="167"/>
        <v>527.93259010511144</v>
      </c>
      <c r="EN148" s="100">
        <f t="shared" ca="1" si="167"/>
        <v>565.41119189046378</v>
      </c>
      <c r="EO148" s="100">
        <f t="shared" ca="1" si="167"/>
        <v>597.34385291205547</v>
      </c>
      <c r="EP148" s="100">
        <f t="shared" ca="1" si="167"/>
        <v>623.94597123749088</v>
      </c>
      <c r="EQ148" s="100">
        <f t="shared" ca="1" si="167"/>
        <v>645.42564974847926</v>
      </c>
      <c r="ER148" s="100">
        <f t="shared" ca="1" si="167"/>
        <v>661.98392606443156</v>
      </c>
      <c r="ES148" s="100">
        <f t="shared" ca="1" si="167"/>
        <v>673.8149955346463</v>
      </c>
      <c r="ET148" s="100">
        <f t="shared" ca="1" si="167"/>
        <v>681.10642750182649</v>
      </c>
      <c r="EU148" s="100">
        <f t="shared" ca="1" si="165"/>
        <v>684.03937503385521</v>
      </c>
      <c r="EV148" s="100">
        <f t="shared" ca="1" si="165"/>
        <v>682.78877831513796</v>
      </c>
      <c r="EW148" s="100">
        <f t="shared" ca="1" si="165"/>
        <v>677.52356188331669</v>
      </c>
      <c r="EX148" s="100">
        <f t="shared" ca="1" si="165"/>
        <v>668.40682589185849</v>
      </c>
      <c r="EY148" s="100">
        <f t="shared" ca="1" si="165"/>
        <v>655.59603157383049</v>
      </c>
      <c r="FA148" s="99">
        <f t="shared" ca="1" si="170"/>
        <v>0</v>
      </c>
      <c r="FB148" s="99">
        <f t="shared" ca="1" si="170"/>
        <v>0</v>
      </c>
      <c r="FC148" s="99">
        <f t="shared" ca="1" si="170"/>
        <v>0</v>
      </c>
      <c r="FD148" s="99">
        <f t="shared" ca="1" si="170"/>
        <v>0</v>
      </c>
      <c r="FE148" s="99">
        <f t="shared" ca="1" si="170"/>
        <v>0</v>
      </c>
      <c r="FF148" s="99">
        <f t="shared" ca="1" si="170"/>
        <v>0</v>
      </c>
      <c r="FG148" s="99">
        <f t="shared" ca="1" si="170"/>
        <v>0</v>
      </c>
      <c r="FH148" s="99">
        <f t="shared" ca="1" si="170"/>
        <v>0</v>
      </c>
      <c r="FI148" s="99">
        <f t="shared" ca="1" si="170"/>
        <v>0</v>
      </c>
      <c r="FJ148" s="99">
        <f t="shared" ca="1" si="170"/>
        <v>0</v>
      </c>
      <c r="FK148" s="99">
        <f t="shared" ca="1" si="170"/>
        <v>0</v>
      </c>
      <c r="FL148" s="99">
        <f t="shared" ca="1" si="170"/>
        <v>0</v>
      </c>
      <c r="FM148" s="99">
        <f t="shared" ca="1" si="170"/>
        <v>0</v>
      </c>
      <c r="FN148" s="99">
        <f t="shared" ca="1" si="170"/>
        <v>0</v>
      </c>
      <c r="FO148" s="99">
        <f t="shared" ca="1" si="170"/>
        <v>0</v>
      </c>
      <c r="FP148" s="99">
        <f t="shared" ca="1" si="170"/>
        <v>0</v>
      </c>
      <c r="FQ148" s="99">
        <f t="shared" ca="1" si="168"/>
        <v>0</v>
      </c>
      <c r="FR148" s="99">
        <f t="shared" ca="1" si="168"/>
        <v>1</v>
      </c>
      <c r="FS148" s="99">
        <f t="shared" ca="1" si="168"/>
        <v>1</v>
      </c>
      <c r="FT148" s="99">
        <f t="shared" ca="1" si="168"/>
        <v>1</v>
      </c>
      <c r="FU148" s="99">
        <f t="shared" ca="1" si="168"/>
        <v>1</v>
      </c>
      <c r="FV148" s="99">
        <f t="shared" ca="1" si="168"/>
        <v>1</v>
      </c>
      <c r="FW148" s="99">
        <f t="shared" ca="1" si="168"/>
        <v>1</v>
      </c>
      <c r="FX148" s="99">
        <f t="shared" ca="1" si="168"/>
        <v>1</v>
      </c>
      <c r="FY148" s="99">
        <f t="shared" ca="1" si="168"/>
        <v>1</v>
      </c>
      <c r="FZ148" s="99">
        <f t="shared" ca="1" si="168"/>
        <v>1</v>
      </c>
      <c r="GA148" s="99">
        <f t="shared" ca="1" si="168"/>
        <v>1</v>
      </c>
      <c r="GB148" s="99">
        <f t="shared" ca="1" si="168"/>
        <v>1</v>
      </c>
      <c r="GC148" s="99">
        <f t="shared" ca="1" si="168"/>
        <v>1</v>
      </c>
      <c r="GD148" s="99">
        <f t="shared" ca="1" si="168"/>
        <v>1</v>
      </c>
      <c r="GE148" s="99">
        <f t="shared" ca="1" si="168"/>
        <v>1</v>
      </c>
    </row>
    <row r="149" spans="1:187" x14ac:dyDescent="0.2">
      <c r="A149" s="96">
        <f t="shared" ca="1" si="131"/>
        <v>1.5261508082080681</v>
      </c>
      <c r="B149" s="97">
        <f t="shared" ca="1" si="132"/>
        <v>1.0713838140731125E-3</v>
      </c>
      <c r="C149" s="92">
        <f t="shared" ca="1" si="133"/>
        <v>0.3678506621994248</v>
      </c>
      <c r="D149" s="166">
        <f t="shared" ca="1" si="134"/>
        <v>1.5938078630483459</v>
      </c>
      <c r="E149" s="100">
        <f t="shared" ca="1" si="135"/>
        <v>1487.6161484922177</v>
      </c>
      <c r="F149" s="100">
        <f t="shared" ca="1" si="136"/>
        <v>577.83987221958739</v>
      </c>
      <c r="G149" s="100">
        <f t="shared" ca="1" si="137"/>
        <v>1531.5205883399926</v>
      </c>
      <c r="H149" s="99">
        <f t="shared" ca="1" si="138"/>
        <v>953.68071612040524</v>
      </c>
      <c r="I149" s="92">
        <f t="shared" ca="1" si="139"/>
        <v>0.61908828622214152</v>
      </c>
      <c r="J149" s="12" t="s">
        <v>176</v>
      </c>
      <c r="K149" s="98">
        <f t="shared" ca="1" si="166"/>
        <v>-0.6692853928473258</v>
      </c>
      <c r="L149" s="98">
        <f t="shared" ca="1" si="166"/>
        <v>0.42970314590647374</v>
      </c>
      <c r="M149" s="98">
        <f t="shared" ca="1" si="166"/>
        <v>0.38728374206887162</v>
      </c>
      <c r="N149" s="98">
        <f t="shared" ca="1" si="166"/>
        <v>0.19400563242188218</v>
      </c>
      <c r="O149" s="98">
        <f t="shared" ca="1" si="166"/>
        <v>-0.23389576259867084</v>
      </c>
      <c r="P149" s="98">
        <f t="shared" ca="1" si="166"/>
        <v>-0.1878585854517944</v>
      </c>
      <c r="Q149" s="98">
        <f t="shared" ca="1" si="166"/>
        <v>0.19400563242188218</v>
      </c>
      <c r="R149" s="98">
        <f t="shared" ca="1" si="166"/>
        <v>0.41903994694122737</v>
      </c>
      <c r="S149" s="98">
        <f t="shared" ca="1" si="166"/>
        <v>-0.89013065061702146</v>
      </c>
      <c r="T149" s="98">
        <f t="shared" ca="1" si="166"/>
        <v>-0.15887822772362503</v>
      </c>
      <c r="U149" s="98">
        <f t="shared" ca="1" si="166"/>
        <v>6.4529464315084328E-2</v>
      </c>
      <c r="V149" s="98">
        <f t="shared" ca="1" si="166"/>
        <v>0.42970314590647374</v>
      </c>
      <c r="W149" s="98">
        <f t="shared" ca="1" si="166"/>
        <v>-0.15887822772362503</v>
      </c>
      <c r="X149" s="98">
        <f t="shared" ca="1" si="166"/>
        <v>-0.13938411227580294</v>
      </c>
      <c r="Y149" s="98">
        <f t="shared" ca="1" si="166"/>
        <v>0.41903994694122737</v>
      </c>
      <c r="Z149" s="98">
        <f t="shared" ca="1" si="166"/>
        <v>6.4529464315084328E-2</v>
      </c>
      <c r="AA149" s="98">
        <f t="shared" ca="1" si="164"/>
        <v>-0.13938411227580294</v>
      </c>
      <c r="AB149" s="98">
        <f t="shared" ca="1" si="164"/>
        <v>-6.422009307023302E-2</v>
      </c>
      <c r="AC149" s="98">
        <f t="shared" ca="1" si="164"/>
        <v>-0.15887822772362503</v>
      </c>
      <c r="AD149" s="98">
        <f t="shared" ca="1" si="164"/>
        <v>0.22590495455313264</v>
      </c>
      <c r="AE149" s="98" t="str">
        <f t="shared" ca="1" si="164"/>
        <v/>
      </c>
      <c r="AF149" s="98" t="str">
        <f t="shared" ca="1" si="163"/>
        <v/>
      </c>
      <c r="AG149" s="98" t="str">
        <f t="shared" ca="1" si="163"/>
        <v/>
      </c>
      <c r="AH149" s="98" t="str">
        <f t="shared" ca="1" si="163"/>
        <v/>
      </c>
      <c r="AI149" s="98" t="str">
        <f t="shared" ca="1" si="163"/>
        <v/>
      </c>
      <c r="AJ149" s="98" t="str">
        <f t="shared" ca="1" si="163"/>
        <v/>
      </c>
      <c r="AK149" s="98" t="str">
        <f t="shared" ca="1" si="163"/>
        <v/>
      </c>
      <c r="AL149" s="98" t="str">
        <f t="shared" ca="1" si="163"/>
        <v/>
      </c>
      <c r="AM149" s="98" t="str">
        <f t="shared" ca="1" si="163"/>
        <v/>
      </c>
      <c r="AN149" s="98" t="str">
        <f t="shared" ca="1" si="163"/>
        <v/>
      </c>
      <c r="AO149" s="98" t="str">
        <f t="shared" ca="1" si="163"/>
        <v/>
      </c>
      <c r="AP149" s="98" t="str">
        <f t="shared" ca="1" si="163"/>
        <v/>
      </c>
      <c r="AQ149" s="98" t="str">
        <f t="shared" ca="1" si="171"/>
        <v/>
      </c>
      <c r="AR149" s="98" t="str">
        <f t="shared" ca="1" si="171"/>
        <v/>
      </c>
      <c r="AS149" s="98" t="str">
        <f t="shared" ca="1" si="171"/>
        <v/>
      </c>
      <c r="AT149" s="98" t="str">
        <f t="shared" ca="1" si="171"/>
        <v/>
      </c>
      <c r="AU149" s="98" t="str">
        <f t="shared" ca="1" si="171"/>
        <v/>
      </c>
      <c r="AV149" s="98" t="str">
        <f t="shared" ca="1" si="171"/>
        <v/>
      </c>
      <c r="AW149" s="98" t="str">
        <f t="shared" ca="1" si="171"/>
        <v/>
      </c>
      <c r="AX149" s="98" t="str">
        <f t="shared" ca="1" si="171"/>
        <v/>
      </c>
      <c r="AY149" s="98" t="str">
        <f t="shared" ca="1" si="171"/>
        <v/>
      </c>
      <c r="AZ149" s="98" t="str">
        <f t="shared" ca="1" si="171"/>
        <v/>
      </c>
      <c r="BA149" s="98" t="str">
        <f t="shared" ca="1" si="171"/>
        <v/>
      </c>
      <c r="BB149" s="98" t="str">
        <f t="shared" ca="1" si="171"/>
        <v/>
      </c>
      <c r="BC149" s="98" t="str">
        <f t="shared" ca="1" si="171"/>
        <v/>
      </c>
      <c r="BD149" s="98" t="str">
        <f t="shared" ca="1" si="171"/>
        <v/>
      </c>
      <c r="BE149" s="98" t="str">
        <f t="shared" ca="1" si="171"/>
        <v/>
      </c>
      <c r="BF149" s="98" t="str">
        <f t="shared" ca="1" si="171"/>
        <v/>
      </c>
      <c r="BG149" s="98" t="str">
        <f t="shared" ca="1" si="169"/>
        <v/>
      </c>
      <c r="BH149" s="98" t="str">
        <f t="shared" ca="1" si="169"/>
        <v/>
      </c>
      <c r="BJ149" s="98">
        <f t="shared" ca="1" si="141"/>
        <v>8.539893572792534E-2</v>
      </c>
      <c r="BK149" s="98">
        <f t="shared" ca="1" si="142"/>
        <v>1.3983634841314407</v>
      </c>
      <c r="BL149" s="98">
        <f t="shared" ca="1" si="143"/>
        <v>1.0726308608815482</v>
      </c>
      <c r="BM149" s="98">
        <f t="shared" ca="1" si="144"/>
        <v>1.0995232809405273</v>
      </c>
      <c r="BN149" s="98">
        <f t="shared" ca="1" si="145"/>
        <v>0.55880042692539733</v>
      </c>
      <c r="BO149" s="98">
        <f t="shared" ca="1" si="146"/>
        <v>0.80589945656850914</v>
      </c>
      <c r="BP149" s="98">
        <f t="shared" ca="1" si="147"/>
        <v>1.1398892638529969</v>
      </c>
      <c r="BQ149" s="98">
        <f t="shared" ca="1" si="148"/>
        <v>1.1946684655709654</v>
      </c>
      <c r="BR149" s="98">
        <f t="shared" ca="1" si="149"/>
        <v>-0.29660798776298658</v>
      </c>
      <c r="BS149" s="98">
        <f t="shared" ca="1" si="150"/>
        <v>0.37068861435668743</v>
      </c>
      <c r="BT149" s="98">
        <f t="shared" ca="1" si="151"/>
        <v>0.52917143805748357</v>
      </c>
      <c r="BU149" s="98">
        <f t="shared" ca="1" si="152"/>
        <v>0.83244837576873154</v>
      </c>
      <c r="BV149" s="98">
        <f t="shared" ca="1" si="153"/>
        <v>0.2778534882485264</v>
      </c>
      <c r="BW149" s="98">
        <f t="shared" ca="1" si="154"/>
        <v>0.83856458729503636</v>
      </c>
      <c r="BX149" s="98">
        <f t="shared" ca="1" si="155"/>
        <v>1.1831853817871236</v>
      </c>
      <c r="BY149" s="98">
        <f t="shared" ca="1" si="156"/>
        <v>0.81584853236811661</v>
      </c>
      <c r="BZ149" s="98">
        <f t="shared" ca="1" si="157"/>
        <v>0.66691480349035404</v>
      </c>
      <c r="CA149" s="98">
        <f t="shared" ca="1" si="158"/>
        <v>0.66288690950075202</v>
      </c>
      <c r="CB149" s="98">
        <f t="shared" ca="1" si="159"/>
        <v>0.773093293499728</v>
      </c>
      <c r="CC149" s="98">
        <f t="shared" ca="1" si="160"/>
        <v>1.0874270650076552</v>
      </c>
      <c r="CD149" s="98" t="str">
        <f t="shared" si="161"/>
        <v/>
      </c>
      <c r="CE149" s="98" t="str">
        <f t="shared" si="161"/>
        <v/>
      </c>
      <c r="CF149" s="98" t="str">
        <f t="shared" si="161"/>
        <v/>
      </c>
      <c r="CG149" s="98" t="str">
        <f t="shared" si="161"/>
        <v/>
      </c>
      <c r="CH149" s="98" t="str">
        <f t="shared" si="161"/>
        <v/>
      </c>
      <c r="CI149" s="98" t="str">
        <f t="shared" si="161"/>
        <v/>
      </c>
      <c r="CJ149" s="98" t="str">
        <f t="shared" si="161"/>
        <v/>
      </c>
      <c r="CK149" s="98" t="str">
        <f t="shared" si="161"/>
        <v/>
      </c>
      <c r="CL149" s="98" t="str">
        <f t="shared" si="161"/>
        <v/>
      </c>
      <c r="CM149" s="98" t="str">
        <f t="shared" si="161"/>
        <v/>
      </c>
      <c r="CN149" s="98" t="str">
        <f t="shared" si="122"/>
        <v/>
      </c>
      <c r="CO149" s="98" t="str">
        <f t="shared" si="122"/>
        <v/>
      </c>
      <c r="CP149" s="98" t="str">
        <f t="shared" si="122"/>
        <v/>
      </c>
      <c r="CQ149" s="98" t="str">
        <f t="shared" si="162"/>
        <v/>
      </c>
      <c r="CR149" s="98" t="str">
        <f t="shared" si="162"/>
        <v/>
      </c>
      <c r="CS149" s="98" t="str">
        <f t="shared" si="162"/>
        <v/>
      </c>
      <c r="CT149" s="98" t="str">
        <f t="shared" si="162"/>
        <v/>
      </c>
      <c r="CU149" s="98" t="str">
        <f t="shared" si="162"/>
        <v/>
      </c>
      <c r="CV149" s="98" t="str">
        <f t="shared" si="162"/>
        <v/>
      </c>
      <c r="CW149" s="98" t="str">
        <f t="shared" si="162"/>
        <v/>
      </c>
      <c r="CX149" s="98" t="str">
        <f t="shared" si="162"/>
        <v/>
      </c>
      <c r="CY149" s="98" t="str">
        <f t="shared" si="162"/>
        <v/>
      </c>
      <c r="CZ149" s="98" t="str">
        <f t="shared" si="117"/>
        <v/>
      </c>
      <c r="DA149" s="98" t="str">
        <f t="shared" si="117"/>
        <v/>
      </c>
      <c r="DB149" s="98" t="str">
        <f t="shared" si="117"/>
        <v/>
      </c>
      <c r="DC149" s="98" t="str">
        <f t="shared" si="106"/>
        <v/>
      </c>
      <c r="DD149" s="98" t="str">
        <f t="shared" si="106"/>
        <v/>
      </c>
      <c r="DE149" s="98" t="str">
        <f t="shared" si="106"/>
        <v/>
      </c>
      <c r="DF149" s="98" t="str">
        <f t="shared" si="106"/>
        <v/>
      </c>
      <c r="DG149" s="98" t="str">
        <f t="shared" si="106"/>
        <v/>
      </c>
      <c r="EE149" s="100">
        <f t="shared" ca="1" si="167"/>
        <v>0</v>
      </c>
      <c r="EF149" s="100">
        <f t="shared" ca="1" si="167"/>
        <v>220.31862369004156</v>
      </c>
      <c r="EG149" s="100">
        <f t="shared" ca="1" si="167"/>
        <v>405.0327993264155</v>
      </c>
      <c r="EH149" s="100">
        <f t="shared" ca="1" si="167"/>
        <v>557.52200956622164</v>
      </c>
      <c r="EI149" s="100">
        <f t="shared" ca="1" si="167"/>
        <v>680.88060657418964</v>
      </c>
      <c r="EJ149" s="100">
        <f t="shared" ca="1" si="167"/>
        <v>777.94036523364423</v>
      </c>
      <c r="EK149" s="100">
        <f t="shared" ca="1" si="167"/>
        <v>851.2913238032412</v>
      </c>
      <c r="EL149" s="100">
        <f t="shared" ca="1" si="167"/>
        <v>903.30103844820871</v>
      </c>
      <c r="EM149" s="100">
        <f t="shared" ca="1" si="167"/>
        <v>936.13236893177339</v>
      </c>
      <c r="EN149" s="100">
        <f t="shared" ca="1" si="167"/>
        <v>951.75990426022224</v>
      </c>
      <c r="EO149" s="100">
        <f t="shared" ca="1" si="167"/>
        <v>951.98512918799713</v>
      </c>
      <c r="EP149" s="100">
        <f t="shared" ca="1" si="167"/>
        <v>938.4504251646332</v>
      </c>
      <c r="EQ149" s="100">
        <f t="shared" ca="1" si="167"/>
        <v>912.65199250377589</v>
      </c>
      <c r="ER149" s="100">
        <f t="shared" ca="1" si="167"/>
        <v>875.95177423891812</v>
      </c>
      <c r="ES149" s="100">
        <f t="shared" ca="1" si="167"/>
        <v>829.58845626679056</v>
      </c>
      <c r="ET149" s="100">
        <f t="shared" ca="1" si="167"/>
        <v>774.68761293544969</v>
      </c>
      <c r="EU149" s="100">
        <f t="shared" ca="1" si="165"/>
        <v>712.27106218053962</v>
      </c>
      <c r="EV149" s="100">
        <f t="shared" ca="1" si="165"/>
        <v>643.26548962221568</v>
      </c>
      <c r="EW149" s="100">
        <f t="shared" ca="1" si="165"/>
        <v>568.5103966812876</v>
      </c>
      <c r="EX149" s="100">
        <f t="shared" ca="1" si="165"/>
        <v>488.76542373227403</v>
      </c>
      <c r="EY149" s="100">
        <f t="shared" ca="1" si="165"/>
        <v>404.71709556118685</v>
      </c>
      <c r="FA149" s="99">
        <f t="shared" ca="1" si="170"/>
        <v>0</v>
      </c>
      <c r="FB149" s="99">
        <f t="shared" ca="1" si="170"/>
        <v>0</v>
      </c>
      <c r="FC149" s="99">
        <f t="shared" ca="1" si="170"/>
        <v>0</v>
      </c>
      <c r="FD149" s="99">
        <f t="shared" ca="1" si="170"/>
        <v>0</v>
      </c>
      <c r="FE149" s="99">
        <f t="shared" ca="1" si="170"/>
        <v>0</v>
      </c>
      <c r="FF149" s="99">
        <f t="shared" ca="1" si="170"/>
        <v>0</v>
      </c>
      <c r="FG149" s="99">
        <f t="shared" ca="1" si="170"/>
        <v>0</v>
      </c>
      <c r="FH149" s="99">
        <f t="shared" ca="1" si="170"/>
        <v>0</v>
      </c>
      <c r="FI149" s="99">
        <f t="shared" ca="1" si="170"/>
        <v>0</v>
      </c>
      <c r="FJ149" s="99">
        <f t="shared" ca="1" si="170"/>
        <v>0</v>
      </c>
      <c r="FK149" s="99">
        <f t="shared" ca="1" si="170"/>
        <v>1</v>
      </c>
      <c r="FL149" s="99">
        <f t="shared" ca="1" si="170"/>
        <v>1</v>
      </c>
      <c r="FM149" s="99">
        <f t="shared" ca="1" si="170"/>
        <v>1</v>
      </c>
      <c r="FN149" s="99">
        <f t="shared" ca="1" si="170"/>
        <v>1</v>
      </c>
      <c r="FO149" s="99">
        <f t="shared" ca="1" si="170"/>
        <v>1</v>
      </c>
      <c r="FP149" s="99">
        <f t="shared" ca="1" si="170"/>
        <v>1</v>
      </c>
      <c r="FQ149" s="99">
        <f t="shared" ca="1" si="168"/>
        <v>1</v>
      </c>
      <c r="FR149" s="99">
        <f t="shared" ca="1" si="168"/>
        <v>1</v>
      </c>
      <c r="FS149" s="99">
        <f t="shared" ca="1" si="168"/>
        <v>1</v>
      </c>
      <c r="FT149" s="99">
        <f t="shared" ca="1" si="168"/>
        <v>1</v>
      </c>
      <c r="FU149" s="99">
        <f t="shared" ca="1" si="168"/>
        <v>1</v>
      </c>
      <c r="FV149" s="99">
        <f t="shared" ca="1" si="168"/>
        <v>0</v>
      </c>
      <c r="FW149" s="99">
        <f t="shared" ca="1" si="168"/>
        <v>0</v>
      </c>
      <c r="FX149" s="99">
        <f t="shared" ca="1" si="168"/>
        <v>0</v>
      </c>
      <c r="FY149" s="99">
        <f t="shared" ca="1" si="168"/>
        <v>0</v>
      </c>
      <c r="FZ149" s="99">
        <f t="shared" ca="1" si="168"/>
        <v>0</v>
      </c>
      <c r="GA149" s="99">
        <f t="shared" ca="1" si="168"/>
        <v>0</v>
      </c>
      <c r="GB149" s="99">
        <f t="shared" ca="1" si="168"/>
        <v>0</v>
      </c>
      <c r="GC149" s="99">
        <f t="shared" ca="1" si="168"/>
        <v>0</v>
      </c>
      <c r="GD149" s="99">
        <f t="shared" ca="1" si="168"/>
        <v>0</v>
      </c>
      <c r="GE149" s="99">
        <f t="shared" ca="1" si="168"/>
        <v>0</v>
      </c>
    </row>
    <row r="150" spans="1:187" x14ac:dyDescent="0.2">
      <c r="A150" s="96">
        <f t="shared" ca="1" si="131"/>
        <v>1.1911199224490918</v>
      </c>
      <c r="B150" s="97">
        <f t="shared" ca="1" si="132"/>
        <v>6.28735686602261E-4</v>
      </c>
      <c r="C150" s="92">
        <f t="shared" ca="1" si="133"/>
        <v>0.41456441456936549</v>
      </c>
      <c r="D150" s="166">
        <f t="shared" ca="1" si="134"/>
        <v>1.2770517493627123</v>
      </c>
      <c r="E150" s="100">
        <f t="shared" ca="1" si="135"/>
        <v>2031.1424602983875</v>
      </c>
      <c r="F150" s="100">
        <f t="shared" ca="1" si="136"/>
        <v>834.00004790016806</v>
      </c>
      <c r="G150" s="100">
        <f t="shared" ca="1" si="137"/>
        <v>1770.3271100181985</v>
      </c>
      <c r="H150" s="99">
        <f t="shared" ca="1" si="138"/>
        <v>936.32706211803043</v>
      </c>
      <c r="I150" s="92">
        <f t="shared" ca="1" si="139"/>
        <v>0.52436559274283068</v>
      </c>
      <c r="J150" s="12" t="s">
        <v>177</v>
      </c>
      <c r="K150" s="98">
        <f t="shared" ca="1" si="166"/>
        <v>0.40060331906205726</v>
      </c>
      <c r="L150" s="98">
        <f t="shared" ca="1" si="166"/>
        <v>-0.89013065061702146</v>
      </c>
      <c r="M150" s="98">
        <f t="shared" ca="1" si="166"/>
        <v>0.22590495455313264</v>
      </c>
      <c r="N150" s="98">
        <f t="shared" ca="1" si="166"/>
        <v>0.10018981213011802</v>
      </c>
      <c r="O150" s="98">
        <f t="shared" ca="1" si="166"/>
        <v>0.19400563242188218</v>
      </c>
      <c r="P150" s="98">
        <f t="shared" ca="1" si="166"/>
        <v>-0.13938411227580294</v>
      </c>
      <c r="Q150" s="98">
        <f t="shared" ca="1" si="166"/>
        <v>0.40060331906205726</v>
      </c>
      <c r="R150" s="98">
        <f t="shared" ca="1" si="166"/>
        <v>-0.89013065061702146</v>
      </c>
      <c r="S150" s="98">
        <f t="shared" ca="1" si="166"/>
        <v>-0.15887822772362503</v>
      </c>
      <c r="T150" s="98">
        <f t="shared" ca="1" si="166"/>
        <v>6.4529464315084328E-2</v>
      </c>
      <c r="U150" s="98">
        <f t="shared" ca="1" si="166"/>
        <v>0.16019294342776347</v>
      </c>
      <c r="V150" s="98">
        <f t="shared" ca="1" si="166"/>
        <v>6.5152420796179999E-2</v>
      </c>
      <c r="W150" s="98">
        <f t="shared" ca="1" si="166"/>
        <v>-0.13938411227580294</v>
      </c>
      <c r="X150" s="98">
        <f t="shared" ca="1" si="166"/>
        <v>0.40060331906205726</v>
      </c>
      <c r="Y150" s="98">
        <f t="shared" ca="1" si="166"/>
        <v>0.41903994694122737</v>
      </c>
      <c r="Z150" s="98">
        <f t="shared" ca="1" si="166"/>
        <v>0.57101157599405472</v>
      </c>
      <c r="AA150" s="98">
        <f t="shared" ca="1" si="164"/>
        <v>-0.1878585854517944</v>
      </c>
      <c r="AB150" s="98">
        <f t="shared" ca="1" si="164"/>
        <v>-0.15887822772362503</v>
      </c>
      <c r="AC150" s="98">
        <f t="shared" ca="1" si="164"/>
        <v>-0.54951084078864643</v>
      </c>
      <c r="AD150" s="98">
        <f t="shared" ca="1" si="164"/>
        <v>-0.1878585854517944</v>
      </c>
      <c r="AE150" s="98" t="str">
        <f t="shared" ca="1" si="164"/>
        <v/>
      </c>
      <c r="AF150" s="98" t="str">
        <f t="shared" ca="1" si="163"/>
        <v/>
      </c>
      <c r="AG150" s="98" t="str">
        <f t="shared" ca="1" si="163"/>
        <v/>
      </c>
      <c r="AH150" s="98" t="str">
        <f t="shared" ca="1" si="163"/>
        <v/>
      </c>
      <c r="AI150" s="98" t="str">
        <f t="shared" ca="1" si="163"/>
        <v/>
      </c>
      <c r="AJ150" s="98" t="str">
        <f t="shared" ca="1" si="163"/>
        <v/>
      </c>
      <c r="AK150" s="98" t="str">
        <f t="shared" ca="1" si="163"/>
        <v/>
      </c>
      <c r="AL150" s="98" t="str">
        <f t="shared" ca="1" si="163"/>
        <v/>
      </c>
      <c r="AM150" s="98" t="str">
        <f t="shared" ca="1" si="163"/>
        <v/>
      </c>
      <c r="AN150" s="98" t="str">
        <f t="shared" ca="1" si="163"/>
        <v/>
      </c>
      <c r="AO150" s="98" t="str">
        <f t="shared" ca="1" si="163"/>
        <v/>
      </c>
      <c r="AP150" s="98" t="str">
        <f t="shared" ca="1" si="163"/>
        <v/>
      </c>
      <c r="AQ150" s="98" t="str">
        <f t="shared" ca="1" si="171"/>
        <v/>
      </c>
      <c r="AR150" s="98" t="str">
        <f t="shared" ca="1" si="171"/>
        <v/>
      </c>
      <c r="AS150" s="98" t="str">
        <f t="shared" ca="1" si="171"/>
        <v/>
      </c>
      <c r="AT150" s="98" t="str">
        <f t="shared" ca="1" si="171"/>
        <v/>
      </c>
      <c r="AU150" s="98" t="str">
        <f t="shared" ca="1" si="171"/>
        <v/>
      </c>
      <c r="AV150" s="98" t="str">
        <f t="shared" ca="1" si="171"/>
        <v/>
      </c>
      <c r="AW150" s="98" t="str">
        <f t="shared" ca="1" si="171"/>
        <v/>
      </c>
      <c r="AX150" s="98" t="str">
        <f t="shared" ca="1" si="171"/>
        <v/>
      </c>
      <c r="AY150" s="98" t="str">
        <f t="shared" ca="1" si="171"/>
        <v/>
      </c>
      <c r="AZ150" s="98" t="str">
        <f t="shared" ca="1" si="171"/>
        <v/>
      </c>
      <c r="BA150" s="98" t="str">
        <f t="shared" ca="1" si="171"/>
        <v/>
      </c>
      <c r="BB150" s="98" t="str">
        <f t="shared" ca="1" si="171"/>
        <v/>
      </c>
      <c r="BC150" s="98" t="str">
        <f t="shared" ca="1" si="171"/>
        <v/>
      </c>
      <c r="BD150" s="98" t="str">
        <f t="shared" ca="1" si="171"/>
        <v/>
      </c>
      <c r="BE150" s="98" t="str">
        <f t="shared" ca="1" si="171"/>
        <v/>
      </c>
      <c r="BF150" s="98" t="str">
        <f t="shared" ca="1" si="171"/>
        <v/>
      </c>
      <c r="BG150" s="98" t="str">
        <f t="shared" ca="1" si="169"/>
        <v/>
      </c>
      <c r="BH150" s="98" t="str">
        <f t="shared" ca="1" si="169"/>
        <v/>
      </c>
      <c r="BJ150" s="98">
        <f t="shared" ca="1" si="141"/>
        <v>1.1552876476373084</v>
      </c>
      <c r="BK150" s="98">
        <f t="shared" ca="1" si="142"/>
        <v>7.8529687607945542E-2</v>
      </c>
      <c r="BL150" s="98">
        <f t="shared" ca="1" si="143"/>
        <v>0.91125207336580927</v>
      </c>
      <c r="BM150" s="98">
        <f t="shared" ca="1" si="144"/>
        <v>1.005707460648763</v>
      </c>
      <c r="BN150" s="98">
        <f t="shared" ca="1" si="145"/>
        <v>0.98670182194595035</v>
      </c>
      <c r="BO150" s="98">
        <f t="shared" ca="1" si="146"/>
        <v>0.85437392974450066</v>
      </c>
      <c r="BP150" s="98">
        <f t="shared" ca="1" si="147"/>
        <v>1.3464869504931718</v>
      </c>
      <c r="BQ150" s="98">
        <f t="shared" ca="1" si="148"/>
        <v>-0.11450213198728354</v>
      </c>
      <c r="BR150" s="98">
        <f t="shared" ca="1" si="149"/>
        <v>0.43464443513040985</v>
      </c>
      <c r="BS150" s="98">
        <f t="shared" ca="1" si="150"/>
        <v>0.59409630639539679</v>
      </c>
      <c r="BT150" s="98">
        <f t="shared" ca="1" si="151"/>
        <v>0.62483491717016271</v>
      </c>
      <c r="BU150" s="98">
        <f t="shared" ca="1" si="152"/>
        <v>0.4678976506584378</v>
      </c>
      <c r="BV150" s="98">
        <f t="shared" ca="1" si="153"/>
        <v>0.29734760369634849</v>
      </c>
      <c r="BW150" s="98">
        <f t="shared" ca="1" si="154"/>
        <v>1.3785520186328966</v>
      </c>
      <c r="BX150" s="98">
        <f t="shared" ca="1" si="155"/>
        <v>1.1831853817871236</v>
      </c>
      <c r="BY150" s="98">
        <f t="shared" ca="1" si="156"/>
        <v>1.322330644047087</v>
      </c>
      <c r="BZ150" s="98">
        <f t="shared" ca="1" si="157"/>
        <v>0.61844033031436263</v>
      </c>
      <c r="CA150" s="98">
        <f t="shared" ca="1" si="158"/>
        <v>0.56822877484736001</v>
      </c>
      <c r="CB150" s="98">
        <f t="shared" ca="1" si="159"/>
        <v>0.3824606804347066</v>
      </c>
      <c r="CC150" s="98">
        <f t="shared" ca="1" si="160"/>
        <v>0.67366352500272808</v>
      </c>
      <c r="CD150" s="98" t="str">
        <f t="shared" si="161"/>
        <v/>
      </c>
      <c r="CE150" s="98" t="str">
        <f t="shared" si="161"/>
        <v/>
      </c>
      <c r="CF150" s="98" t="str">
        <f t="shared" si="161"/>
        <v/>
      </c>
      <c r="CG150" s="98" t="str">
        <f t="shared" si="161"/>
        <v/>
      </c>
      <c r="CH150" s="98" t="str">
        <f t="shared" si="161"/>
        <v/>
      </c>
      <c r="CI150" s="98" t="str">
        <f t="shared" si="161"/>
        <v/>
      </c>
      <c r="CJ150" s="98" t="str">
        <f t="shared" si="161"/>
        <v/>
      </c>
      <c r="CK150" s="98" t="str">
        <f t="shared" si="161"/>
        <v/>
      </c>
      <c r="CL150" s="98" t="str">
        <f t="shared" si="161"/>
        <v/>
      </c>
      <c r="CM150" s="98" t="str">
        <f t="shared" si="161"/>
        <v/>
      </c>
      <c r="CN150" s="98" t="str">
        <f t="shared" si="122"/>
        <v/>
      </c>
      <c r="CO150" s="98" t="str">
        <f t="shared" si="122"/>
        <v/>
      </c>
      <c r="CP150" s="98" t="str">
        <f t="shared" si="122"/>
        <v/>
      </c>
      <c r="CQ150" s="98" t="str">
        <f t="shared" si="162"/>
        <v/>
      </c>
      <c r="CR150" s="98" t="str">
        <f t="shared" si="162"/>
        <v/>
      </c>
      <c r="CS150" s="98" t="str">
        <f t="shared" si="162"/>
        <v/>
      </c>
      <c r="CT150" s="98" t="str">
        <f t="shared" si="162"/>
        <v/>
      </c>
      <c r="CU150" s="98" t="str">
        <f t="shared" si="162"/>
        <v/>
      </c>
      <c r="CV150" s="98" t="str">
        <f t="shared" si="162"/>
        <v/>
      </c>
      <c r="CW150" s="98" t="str">
        <f t="shared" si="162"/>
        <v/>
      </c>
      <c r="CX150" s="98" t="str">
        <f t="shared" si="162"/>
        <v/>
      </c>
      <c r="CY150" s="98" t="str">
        <f t="shared" si="162"/>
        <v/>
      </c>
      <c r="CZ150" s="98" t="str">
        <f t="shared" si="117"/>
        <v/>
      </c>
      <c r="DA150" s="98" t="str">
        <f t="shared" si="117"/>
        <v/>
      </c>
      <c r="DB150" s="98" t="str">
        <f t="shared" si="117"/>
        <v/>
      </c>
      <c r="DC150" s="98" t="str">
        <f t="shared" si="106"/>
        <v/>
      </c>
      <c r="DD150" s="98" t="str">
        <f t="shared" si="106"/>
        <v/>
      </c>
      <c r="DE150" s="98" t="str">
        <f t="shared" si="106"/>
        <v/>
      </c>
      <c r="DF150" s="98" t="str">
        <f t="shared" si="106"/>
        <v/>
      </c>
      <c r="DG150" s="98" t="str">
        <f t="shared" si="106"/>
        <v/>
      </c>
      <c r="EE150" s="100">
        <f t="shared" ca="1" si="167"/>
        <v>0</v>
      </c>
      <c r="EF150" s="100">
        <f t="shared" ca="1" si="167"/>
        <v>149.54998330192583</v>
      </c>
      <c r="EG150" s="100">
        <f t="shared" ca="1" si="167"/>
        <v>283.25085125106926</v>
      </c>
      <c r="EH150" s="100">
        <f t="shared" ca="1" si="167"/>
        <v>401.99732550404923</v>
      </c>
      <c r="EI150" s="100">
        <f t="shared" ca="1" si="167"/>
        <v>506.63923061124228</v>
      </c>
      <c r="EJ150" s="100">
        <f t="shared" ca="1" si="167"/>
        <v>597.98360614377827</v>
      </c>
      <c r="EK150" s="100">
        <f t="shared" ca="1" si="167"/>
        <v>676.79672343271352</v>
      </c>
      <c r="EL150" s="100">
        <f t="shared" ca="1" si="167"/>
        <v>743.80601110861733</v>
      </c>
      <c r="EM150" s="100">
        <f t="shared" ca="1" si="167"/>
        <v>799.70189344967287</v>
      </c>
      <c r="EN150" s="100">
        <f t="shared" ca="1" si="167"/>
        <v>845.13954537386905</v>
      </c>
      <c r="EO150" s="100">
        <f t="shared" ca="1" si="167"/>
        <v>880.74056774566236</v>
      </c>
      <c r="EP150" s="100">
        <f t="shared" ca="1" si="167"/>
        <v>907.09458650927229</v>
      </c>
      <c r="EQ150" s="100">
        <f t="shared" ca="1" si="167"/>
        <v>924.7607790092967</v>
      </c>
      <c r="ER150" s="100">
        <f t="shared" ca="1" si="167"/>
        <v>934.26933071424389</v>
      </c>
      <c r="ES150" s="100">
        <f t="shared" ca="1" si="167"/>
        <v>936.12282541969228</v>
      </c>
      <c r="ET150" s="100">
        <f t="shared" ca="1" si="167"/>
        <v>930.79757187476378</v>
      </c>
      <c r="EU150" s="100">
        <f t="shared" ca="1" si="165"/>
        <v>918.74486964826417</v>
      </c>
      <c r="EV150" s="100">
        <f t="shared" ca="1" si="165"/>
        <v>900.39221692888259</v>
      </c>
      <c r="EW150" s="100">
        <f t="shared" ca="1" si="165"/>
        <v>876.14446283712073</v>
      </c>
      <c r="EX150" s="100">
        <f t="shared" ca="1" si="165"/>
        <v>846.38490671482509</v>
      </c>
      <c r="EY150" s="100">
        <f t="shared" ca="1" si="165"/>
        <v>811.47634675119389</v>
      </c>
      <c r="FA150" s="99">
        <f t="shared" ca="1" si="170"/>
        <v>0</v>
      </c>
      <c r="FB150" s="99">
        <f t="shared" ca="1" si="170"/>
        <v>0</v>
      </c>
      <c r="FC150" s="99">
        <f t="shared" ca="1" si="170"/>
        <v>0</v>
      </c>
      <c r="FD150" s="99">
        <f t="shared" ca="1" si="170"/>
        <v>0</v>
      </c>
      <c r="FE150" s="99">
        <f t="shared" ca="1" si="170"/>
        <v>0</v>
      </c>
      <c r="FF150" s="99">
        <f t="shared" ca="1" si="170"/>
        <v>0</v>
      </c>
      <c r="FG150" s="99">
        <f t="shared" ca="1" si="170"/>
        <v>0</v>
      </c>
      <c r="FH150" s="99">
        <f t="shared" ca="1" si="170"/>
        <v>0</v>
      </c>
      <c r="FI150" s="99">
        <f t="shared" ca="1" si="170"/>
        <v>0</v>
      </c>
      <c r="FJ150" s="99">
        <f t="shared" ca="1" si="170"/>
        <v>0</v>
      </c>
      <c r="FK150" s="99">
        <f t="shared" ca="1" si="170"/>
        <v>0</v>
      </c>
      <c r="FL150" s="99">
        <f t="shared" ca="1" si="170"/>
        <v>0</v>
      </c>
      <c r="FM150" s="99">
        <f t="shared" ca="1" si="170"/>
        <v>0</v>
      </c>
      <c r="FN150" s="99">
        <f t="shared" ca="1" si="170"/>
        <v>0</v>
      </c>
      <c r="FO150" s="99">
        <f t="shared" ca="1" si="170"/>
        <v>1</v>
      </c>
      <c r="FP150" s="99">
        <f t="shared" ca="1" si="170"/>
        <v>1</v>
      </c>
      <c r="FQ150" s="99">
        <f t="shared" ca="1" si="168"/>
        <v>1</v>
      </c>
      <c r="FR150" s="99">
        <f t="shared" ca="1" si="168"/>
        <v>1</v>
      </c>
      <c r="FS150" s="99">
        <f t="shared" ca="1" si="168"/>
        <v>1</v>
      </c>
      <c r="FT150" s="99">
        <f t="shared" ca="1" si="168"/>
        <v>1</v>
      </c>
      <c r="FU150" s="99">
        <f t="shared" ca="1" si="168"/>
        <v>1</v>
      </c>
      <c r="FV150" s="99">
        <f t="shared" ca="1" si="168"/>
        <v>1</v>
      </c>
      <c r="FW150" s="99">
        <f t="shared" ca="1" si="168"/>
        <v>1</v>
      </c>
      <c r="FX150" s="99">
        <f t="shared" ca="1" si="168"/>
        <v>1</v>
      </c>
      <c r="FY150" s="99">
        <f t="shared" ca="1" si="168"/>
        <v>1</v>
      </c>
      <c r="FZ150" s="99">
        <f t="shared" ca="1" si="168"/>
        <v>1</v>
      </c>
      <c r="GA150" s="99">
        <f t="shared" ca="1" si="168"/>
        <v>1</v>
      </c>
      <c r="GB150" s="99">
        <f t="shared" ca="1" si="168"/>
        <v>1</v>
      </c>
      <c r="GC150" s="99">
        <f t="shared" ca="1" si="168"/>
        <v>1</v>
      </c>
      <c r="GD150" s="99">
        <f t="shared" ca="1" si="168"/>
        <v>0</v>
      </c>
      <c r="GE150" s="99">
        <f t="shared" ca="1" si="168"/>
        <v>0</v>
      </c>
    </row>
    <row r="151" spans="1:187" x14ac:dyDescent="0.2">
      <c r="A151" s="96">
        <f t="shared" ca="1" si="131"/>
        <v>1.3183495792731819</v>
      </c>
      <c r="B151" s="97">
        <f t="shared" ca="1" si="132"/>
        <v>8.341532304026835E-4</v>
      </c>
      <c r="C151" s="92">
        <f t="shared" ca="1" si="133"/>
        <v>0.16113562455126595</v>
      </c>
      <c r="D151" s="166">
        <f t="shared" ca="1" si="134"/>
        <v>1.3313319240229451</v>
      </c>
      <c r="E151" s="100">
        <f t="shared" ca="1" si="135"/>
        <v>1596.0280143976076</v>
      </c>
      <c r="F151" s="100">
        <f t="shared" ca="1" si="136"/>
        <v>649.27499389462969</v>
      </c>
      <c r="G151" s="100">
        <f t="shared" ca="1" si="137"/>
        <v>1430.2341295534886</v>
      </c>
      <c r="H151" s="99">
        <f t="shared" ca="1" si="138"/>
        <v>780.95913565885894</v>
      </c>
      <c r="I151" s="92">
        <f t="shared" ca="1" si="139"/>
        <v>0.54159483357688798</v>
      </c>
      <c r="J151" s="12" t="s">
        <v>178</v>
      </c>
      <c r="K151" s="98">
        <f t="shared" ca="1" si="166"/>
        <v>-0.13938411227580294</v>
      </c>
      <c r="L151" s="98">
        <f t="shared" ca="1" si="166"/>
        <v>-0.1878585854517944</v>
      </c>
      <c r="M151" s="98">
        <f t="shared" ca="1" si="166"/>
        <v>-0.1878585854517944</v>
      </c>
      <c r="N151" s="98">
        <f t="shared" ca="1" si="166"/>
        <v>6.4529464315084328E-2</v>
      </c>
      <c r="O151" s="98">
        <f t="shared" ca="1" si="166"/>
        <v>0.10018981213011802</v>
      </c>
      <c r="P151" s="98">
        <f t="shared" ca="1" si="166"/>
        <v>6.5152420796179999E-2</v>
      </c>
      <c r="Q151" s="98">
        <f t="shared" ca="1" si="166"/>
        <v>0.10018981213011802</v>
      </c>
      <c r="R151" s="98">
        <f t="shared" ca="1" si="166"/>
        <v>-6.422009307023302E-2</v>
      </c>
      <c r="S151" s="98">
        <f t="shared" ca="1" si="166"/>
        <v>-6.422009307023302E-2</v>
      </c>
      <c r="T151" s="98">
        <f t="shared" ca="1" si="166"/>
        <v>-0.15887822772362503</v>
      </c>
      <c r="U151" s="98">
        <f t="shared" ca="1" si="166"/>
        <v>-0.13938411227580294</v>
      </c>
      <c r="V151" s="98">
        <f t="shared" ca="1" si="166"/>
        <v>0.19400563242188218</v>
      </c>
      <c r="W151" s="98">
        <f t="shared" ca="1" si="166"/>
        <v>6.5152420796179999E-2</v>
      </c>
      <c r="X151" s="98">
        <f t="shared" ca="1" si="166"/>
        <v>-0.12445329224372725</v>
      </c>
      <c r="Y151" s="98">
        <f t="shared" ca="1" si="166"/>
        <v>0.41903994694122737</v>
      </c>
      <c r="Z151" s="98">
        <f t="shared" ca="1" si="166"/>
        <v>-0.13938411227580294</v>
      </c>
      <c r="AA151" s="98">
        <f t="shared" ca="1" si="164"/>
        <v>-0.13938411227580294</v>
      </c>
      <c r="AB151" s="98">
        <f t="shared" ca="1" si="164"/>
        <v>-6.422009307023302E-2</v>
      </c>
      <c r="AC151" s="98">
        <f t="shared" ca="1" si="164"/>
        <v>-0.1878585854517944</v>
      </c>
      <c r="AD151" s="98">
        <f t="shared" ca="1" si="164"/>
        <v>-0.12445329224372725</v>
      </c>
      <c r="AE151" s="98" t="str">
        <f t="shared" ca="1" si="164"/>
        <v/>
      </c>
      <c r="AF151" s="98" t="str">
        <f t="shared" ca="1" si="163"/>
        <v/>
      </c>
      <c r="AG151" s="98" t="str">
        <f t="shared" ca="1" si="163"/>
        <v/>
      </c>
      <c r="AH151" s="98" t="str">
        <f t="shared" ca="1" si="163"/>
        <v/>
      </c>
      <c r="AI151" s="98" t="str">
        <f t="shared" ca="1" si="163"/>
        <v/>
      </c>
      <c r="AJ151" s="98" t="str">
        <f t="shared" ca="1" si="163"/>
        <v/>
      </c>
      <c r="AK151" s="98" t="str">
        <f t="shared" ca="1" si="163"/>
        <v/>
      </c>
      <c r="AL151" s="98" t="str">
        <f t="shared" ca="1" si="163"/>
        <v/>
      </c>
      <c r="AM151" s="98" t="str">
        <f t="shared" ca="1" si="163"/>
        <v/>
      </c>
      <c r="AN151" s="98" t="str">
        <f t="shared" ca="1" si="163"/>
        <v/>
      </c>
      <c r="AO151" s="98" t="str">
        <f t="shared" ca="1" si="163"/>
        <v/>
      </c>
      <c r="AP151" s="98" t="str">
        <f t="shared" ca="1" si="163"/>
        <v/>
      </c>
      <c r="AQ151" s="98" t="str">
        <f t="shared" ca="1" si="171"/>
        <v/>
      </c>
      <c r="AR151" s="98" t="str">
        <f t="shared" ca="1" si="171"/>
        <v/>
      </c>
      <c r="AS151" s="98" t="str">
        <f t="shared" ca="1" si="171"/>
        <v/>
      </c>
      <c r="AT151" s="98" t="str">
        <f t="shared" ca="1" si="171"/>
        <v/>
      </c>
      <c r="AU151" s="98" t="str">
        <f t="shared" ca="1" si="171"/>
        <v/>
      </c>
      <c r="AV151" s="98" t="str">
        <f t="shared" ca="1" si="171"/>
        <v/>
      </c>
      <c r="AW151" s="98" t="str">
        <f t="shared" ca="1" si="171"/>
        <v/>
      </c>
      <c r="AX151" s="98" t="str">
        <f t="shared" ca="1" si="171"/>
        <v/>
      </c>
      <c r="AY151" s="98" t="str">
        <f t="shared" ca="1" si="171"/>
        <v/>
      </c>
      <c r="AZ151" s="98" t="str">
        <f t="shared" ca="1" si="171"/>
        <v/>
      </c>
      <c r="BA151" s="98" t="str">
        <f t="shared" ca="1" si="171"/>
        <v/>
      </c>
      <c r="BB151" s="98" t="str">
        <f t="shared" ca="1" si="171"/>
        <v/>
      </c>
      <c r="BC151" s="98" t="str">
        <f t="shared" ca="1" si="171"/>
        <v/>
      </c>
      <c r="BD151" s="98" t="str">
        <f t="shared" ca="1" si="171"/>
        <v/>
      </c>
      <c r="BE151" s="98" t="str">
        <f t="shared" ca="1" si="171"/>
        <v/>
      </c>
      <c r="BF151" s="98" t="str">
        <f t="shared" ca="1" si="171"/>
        <v/>
      </c>
      <c r="BG151" s="98" t="str">
        <f t="shared" ca="1" si="169"/>
        <v/>
      </c>
      <c r="BH151" s="98" t="str">
        <f t="shared" ca="1" si="169"/>
        <v/>
      </c>
      <c r="BJ151" s="98">
        <f t="shared" ca="1" si="141"/>
        <v>0.6153002162994482</v>
      </c>
      <c r="BK151" s="98">
        <f t="shared" ca="1" si="142"/>
        <v>0.78080175277317254</v>
      </c>
      <c r="BL151" s="98">
        <f t="shared" ca="1" si="143"/>
        <v>0.49748853336088222</v>
      </c>
      <c r="BM151" s="98">
        <f t="shared" ca="1" si="144"/>
        <v>0.97004711283372935</v>
      </c>
      <c r="BN151" s="98">
        <f t="shared" ca="1" si="145"/>
        <v>0.89288600165418619</v>
      </c>
      <c r="BO151" s="98">
        <f t="shared" ca="1" si="146"/>
        <v>1.0589104628164836</v>
      </c>
      <c r="BP151" s="98">
        <f t="shared" ca="1" si="147"/>
        <v>1.0460734435612327</v>
      </c>
      <c r="BQ151" s="98">
        <f t="shared" ca="1" si="148"/>
        <v>0.7114084255595049</v>
      </c>
      <c r="BR151" s="98">
        <f t="shared" ca="1" si="149"/>
        <v>0.52930256978380186</v>
      </c>
      <c r="BS151" s="98">
        <f t="shared" ca="1" si="150"/>
        <v>0.37068861435668743</v>
      </c>
      <c r="BT151" s="98">
        <f t="shared" ca="1" si="151"/>
        <v>0.3252578614665963</v>
      </c>
      <c r="BU151" s="98">
        <f t="shared" ca="1" si="152"/>
        <v>0.59675086228413998</v>
      </c>
      <c r="BV151" s="98">
        <f t="shared" ca="1" si="153"/>
        <v>0.50188413676833143</v>
      </c>
      <c r="BW151" s="98">
        <f t="shared" ca="1" si="154"/>
        <v>0.85349540732711204</v>
      </c>
      <c r="BX151" s="98">
        <f t="shared" ca="1" si="155"/>
        <v>1.1831853817871236</v>
      </c>
      <c r="BY151" s="98">
        <f t="shared" ca="1" si="156"/>
        <v>0.61193495577722934</v>
      </c>
      <c r="BZ151" s="98">
        <f t="shared" ca="1" si="157"/>
        <v>0.66691480349035404</v>
      </c>
      <c r="CA151" s="98">
        <f t="shared" ca="1" si="158"/>
        <v>0.66288690950075202</v>
      </c>
      <c r="CB151" s="98">
        <f t="shared" ca="1" si="159"/>
        <v>0.74411293577155857</v>
      </c>
      <c r="CC151" s="98">
        <f t="shared" ca="1" si="160"/>
        <v>0.73706881821079528</v>
      </c>
      <c r="CD151" s="98" t="str">
        <f t="shared" si="161"/>
        <v/>
      </c>
      <c r="CE151" s="98" t="str">
        <f t="shared" si="161"/>
        <v/>
      </c>
      <c r="CF151" s="98" t="str">
        <f t="shared" si="161"/>
        <v/>
      </c>
      <c r="CG151" s="98" t="str">
        <f t="shared" si="161"/>
        <v/>
      </c>
      <c r="CH151" s="98" t="str">
        <f t="shared" si="161"/>
        <v/>
      </c>
      <c r="CI151" s="98" t="str">
        <f t="shared" si="161"/>
        <v/>
      </c>
      <c r="CJ151" s="98" t="str">
        <f t="shared" si="161"/>
        <v/>
      </c>
      <c r="CK151" s="98" t="str">
        <f t="shared" si="161"/>
        <v/>
      </c>
      <c r="CL151" s="98" t="str">
        <f t="shared" si="161"/>
        <v/>
      </c>
      <c r="CM151" s="98" t="str">
        <f t="shared" si="161"/>
        <v/>
      </c>
      <c r="CN151" s="98" t="str">
        <f t="shared" si="122"/>
        <v/>
      </c>
      <c r="CO151" s="98" t="str">
        <f t="shared" si="122"/>
        <v/>
      </c>
      <c r="CP151" s="98" t="str">
        <f t="shared" si="122"/>
        <v/>
      </c>
      <c r="CQ151" s="98" t="str">
        <f t="shared" si="162"/>
        <v/>
      </c>
      <c r="CR151" s="98" t="str">
        <f t="shared" si="162"/>
        <v/>
      </c>
      <c r="CS151" s="98" t="str">
        <f t="shared" si="162"/>
        <v/>
      </c>
      <c r="CT151" s="98" t="str">
        <f t="shared" si="162"/>
        <v/>
      </c>
      <c r="CU151" s="98" t="str">
        <f t="shared" si="162"/>
        <v/>
      </c>
      <c r="CV151" s="98" t="str">
        <f t="shared" si="162"/>
        <v/>
      </c>
      <c r="CW151" s="98" t="str">
        <f t="shared" si="162"/>
        <v/>
      </c>
      <c r="CX151" s="98" t="str">
        <f t="shared" si="162"/>
        <v/>
      </c>
      <c r="CY151" s="98" t="str">
        <f t="shared" si="162"/>
        <v/>
      </c>
      <c r="CZ151" s="98" t="str">
        <f t="shared" si="117"/>
        <v/>
      </c>
      <c r="DA151" s="98" t="str">
        <f t="shared" si="117"/>
        <v/>
      </c>
      <c r="DB151" s="98" t="str">
        <f t="shared" si="117"/>
        <v/>
      </c>
      <c r="DC151" s="98" t="str">
        <f t="shared" si="106"/>
        <v/>
      </c>
      <c r="DD151" s="98" t="str">
        <f t="shared" si="106"/>
        <v/>
      </c>
      <c r="DE151" s="98" t="str">
        <f t="shared" si="106"/>
        <v/>
      </c>
      <c r="DF151" s="98" t="str">
        <f t="shared" si="106"/>
        <v/>
      </c>
      <c r="DG151" s="98" t="str">
        <f t="shared" si="106"/>
        <v/>
      </c>
      <c r="EE151" s="100">
        <f t="shared" ca="1" si="167"/>
        <v>0</v>
      </c>
      <c r="EF151" s="100">
        <f t="shared" ca="1" si="167"/>
        <v>158.52642808764978</v>
      </c>
      <c r="EG151" s="100">
        <f t="shared" ca="1" si="167"/>
        <v>295.26513163132836</v>
      </c>
      <c r="EH151" s="100">
        <f t="shared" ca="1" si="167"/>
        <v>411.8378131838578</v>
      </c>
      <c r="EI151" s="100">
        <f t="shared" ca="1" si="167"/>
        <v>509.758880664147</v>
      </c>
      <c r="EJ151" s="100">
        <f t="shared" ca="1" si="167"/>
        <v>590.44210248010233</v>
      </c>
      <c r="EK151" s="100">
        <f t="shared" ca="1" si="167"/>
        <v>655.20686636858318</v>
      </c>
      <c r="EL151" s="100">
        <f t="shared" ca="1" si="167"/>
        <v>705.28406489381939</v>
      </c>
      <c r="EM151" s="100">
        <f t="shared" ca="1" si="167"/>
        <v>741.82162924470356</v>
      </c>
      <c r="EN151" s="100">
        <f t="shared" ca="1" si="167"/>
        <v>765.88973174297882</v>
      </c>
      <c r="EO151" s="100">
        <f t="shared" ca="1" si="167"/>
        <v>778.48567631459662</v>
      </c>
      <c r="EP151" s="100">
        <f t="shared" ca="1" si="167"/>
        <v>780.53849508158794</v>
      </c>
      <c r="EQ151" s="100">
        <f t="shared" ca="1" si="167"/>
        <v>772.91326819813787</v>
      </c>
      <c r="ER151" s="100">
        <f t="shared" ca="1" si="167"/>
        <v>756.41518307876015</v>
      </c>
      <c r="ES151" s="100">
        <f t="shared" ca="1" si="167"/>
        <v>731.79334824535488</v>
      </c>
      <c r="ET151" s="100">
        <f t="shared" ca="1" si="167"/>
        <v>699.74437615048862</v>
      </c>
      <c r="EU151" s="100">
        <f t="shared" ca="1" si="165"/>
        <v>660.91574851355074</v>
      </c>
      <c r="EV151" s="100">
        <f t="shared" ca="1" si="165"/>
        <v>615.90897693189117</v>
      </c>
      <c r="EW151" s="100">
        <f t="shared" ca="1" si="165"/>
        <v>565.28257079800187</v>
      </c>
      <c r="EX151" s="100">
        <f t="shared" ca="1" si="165"/>
        <v>509.55482386389895</v>
      </c>
      <c r="EY151" s="100">
        <f t="shared" ca="1" si="165"/>
        <v>449.2064301428095</v>
      </c>
      <c r="FA151" s="99">
        <f t="shared" ca="1" si="170"/>
        <v>0</v>
      </c>
      <c r="FB151" s="99">
        <f t="shared" ca="1" si="170"/>
        <v>0</v>
      </c>
      <c r="FC151" s="99">
        <f t="shared" ca="1" si="170"/>
        <v>0</v>
      </c>
      <c r="FD151" s="99">
        <f t="shared" ca="1" si="170"/>
        <v>0</v>
      </c>
      <c r="FE151" s="99">
        <f t="shared" ca="1" si="170"/>
        <v>0</v>
      </c>
      <c r="FF151" s="99">
        <f t="shared" ca="1" si="170"/>
        <v>0</v>
      </c>
      <c r="FG151" s="99">
        <f t="shared" ca="1" si="170"/>
        <v>0</v>
      </c>
      <c r="FH151" s="99">
        <f t="shared" ca="1" si="170"/>
        <v>0</v>
      </c>
      <c r="FI151" s="99">
        <f t="shared" ca="1" si="170"/>
        <v>0</v>
      </c>
      <c r="FJ151" s="99">
        <f t="shared" ca="1" si="170"/>
        <v>0</v>
      </c>
      <c r="FK151" s="99">
        <f t="shared" ca="1" si="170"/>
        <v>0</v>
      </c>
      <c r="FL151" s="99">
        <f t="shared" ca="1" si="170"/>
        <v>1</v>
      </c>
      <c r="FM151" s="99">
        <f t="shared" ca="1" si="170"/>
        <v>1</v>
      </c>
      <c r="FN151" s="99">
        <f t="shared" ca="1" si="170"/>
        <v>1</v>
      </c>
      <c r="FO151" s="99">
        <f t="shared" ca="1" si="170"/>
        <v>1</v>
      </c>
      <c r="FP151" s="99">
        <f t="shared" ca="1" si="170"/>
        <v>1</v>
      </c>
      <c r="FQ151" s="99">
        <f t="shared" ca="1" si="168"/>
        <v>1</v>
      </c>
      <c r="FR151" s="99">
        <f t="shared" ca="1" si="168"/>
        <v>1</v>
      </c>
      <c r="FS151" s="99">
        <f t="shared" ca="1" si="168"/>
        <v>1</v>
      </c>
      <c r="FT151" s="99">
        <f t="shared" ca="1" si="168"/>
        <v>1</v>
      </c>
      <c r="FU151" s="99">
        <f t="shared" ca="1" si="168"/>
        <v>1</v>
      </c>
      <c r="FV151" s="99">
        <f t="shared" ca="1" si="168"/>
        <v>1</v>
      </c>
      <c r="FW151" s="99">
        <f t="shared" ca="1" si="168"/>
        <v>1</v>
      </c>
      <c r="FX151" s="99">
        <f t="shared" ca="1" si="168"/>
        <v>0</v>
      </c>
      <c r="FY151" s="99">
        <f t="shared" ca="1" si="168"/>
        <v>0</v>
      </c>
      <c r="FZ151" s="99">
        <f t="shared" ca="1" si="168"/>
        <v>0</v>
      </c>
      <c r="GA151" s="99">
        <f t="shared" ca="1" si="168"/>
        <v>0</v>
      </c>
      <c r="GB151" s="99">
        <f t="shared" ca="1" si="168"/>
        <v>0</v>
      </c>
      <c r="GC151" s="99">
        <f t="shared" ca="1" si="168"/>
        <v>0</v>
      </c>
      <c r="GD151" s="99">
        <f t="shared" ca="1" si="168"/>
        <v>0</v>
      </c>
      <c r="GE151" s="99">
        <f t="shared" ca="1" si="168"/>
        <v>0</v>
      </c>
    </row>
    <row r="152" spans="1:187" x14ac:dyDescent="0.2">
      <c r="A152" s="96">
        <f t="shared" ca="1" si="131"/>
        <v>1.3526217739434729</v>
      </c>
      <c r="B152" s="97">
        <f t="shared" ca="1" si="132"/>
        <v>7.7394569070403493E-4</v>
      </c>
      <c r="C152" s="92">
        <f t="shared" ca="1" si="133"/>
        <v>0.2896252171440698</v>
      </c>
      <c r="D152" s="166">
        <f t="shared" ca="1" si="134"/>
        <v>1.3945631571463477</v>
      </c>
      <c r="E152" s="100">
        <f t="shared" ca="1" si="135"/>
        <v>1801.887618080483</v>
      </c>
      <c r="F152" s="100">
        <f t="shared" ca="1" si="136"/>
        <v>725.04458305571529</v>
      </c>
      <c r="G152" s="100">
        <f t="shared" ca="1" si="137"/>
        <v>1668.451405919787</v>
      </c>
      <c r="H152" s="99">
        <f t="shared" ca="1" si="138"/>
        <v>943.40682286407173</v>
      </c>
      <c r="I152" s="92">
        <f t="shared" ca="1" si="139"/>
        <v>0.56114513062427462</v>
      </c>
      <c r="J152" s="12" t="s">
        <v>179</v>
      </c>
      <c r="K152" s="98">
        <f t="shared" ca="1" si="166"/>
        <v>-0.12445329224372725</v>
      </c>
      <c r="L152" s="98">
        <f t="shared" ca="1" si="166"/>
        <v>0.42970314590647374</v>
      </c>
      <c r="M152" s="98">
        <f t="shared" ca="1" si="166"/>
        <v>-0.23389576259867084</v>
      </c>
      <c r="N152" s="98">
        <f t="shared" ca="1" si="166"/>
        <v>-0.23389576259867084</v>
      </c>
      <c r="O152" s="98">
        <f t="shared" ca="1" si="166"/>
        <v>6.5152420796179999E-2</v>
      </c>
      <c r="P152" s="98">
        <f t="shared" ca="1" si="166"/>
        <v>0.22590495455313264</v>
      </c>
      <c r="Q152" s="98">
        <f t="shared" ca="1" si="166"/>
        <v>-6.422009307023302E-2</v>
      </c>
      <c r="R152" s="98">
        <f t="shared" ca="1" si="166"/>
        <v>-0.6692853928473258</v>
      </c>
      <c r="S152" s="98">
        <f t="shared" ca="1" si="166"/>
        <v>6.5152420796179999E-2</v>
      </c>
      <c r="T152" s="98">
        <f t="shared" ca="1" si="166"/>
        <v>0.16019294342776347</v>
      </c>
      <c r="U152" s="98">
        <f t="shared" ca="1" si="166"/>
        <v>0.57101157599405472</v>
      </c>
      <c r="V152" s="98">
        <f t="shared" ca="1" si="166"/>
        <v>-0.13938411227580294</v>
      </c>
      <c r="W152" s="98">
        <f t="shared" ca="1" si="166"/>
        <v>0.38728374206887162</v>
      </c>
      <c r="X152" s="98">
        <f t="shared" ca="1" si="166"/>
        <v>0.19400563242188218</v>
      </c>
      <c r="Y152" s="98">
        <f t="shared" ca="1" si="166"/>
        <v>6.5152420796179999E-2</v>
      </c>
      <c r="Z152" s="98">
        <f t="shared" ca="1" si="166"/>
        <v>6.4529464315084328E-2</v>
      </c>
      <c r="AA152" s="98">
        <f t="shared" ca="1" si="164"/>
        <v>0.22590495455313264</v>
      </c>
      <c r="AB152" s="98">
        <f t="shared" ca="1" si="164"/>
        <v>-0.1878585854517944</v>
      </c>
      <c r="AC152" s="98">
        <f t="shared" ca="1" si="164"/>
        <v>0.22590495455313264</v>
      </c>
      <c r="AD152" s="98">
        <f t="shared" ca="1" si="164"/>
        <v>-0.1878585854517944</v>
      </c>
      <c r="AE152" s="98" t="str">
        <f t="shared" ca="1" si="164"/>
        <v/>
      </c>
      <c r="AF152" s="98" t="str">
        <f t="shared" ca="1" si="163"/>
        <v/>
      </c>
      <c r="AG152" s="98" t="str">
        <f t="shared" ca="1" si="163"/>
        <v/>
      </c>
      <c r="AH152" s="98" t="str">
        <f t="shared" ca="1" si="163"/>
        <v/>
      </c>
      <c r="AI152" s="98" t="str">
        <f t="shared" ca="1" si="163"/>
        <v/>
      </c>
      <c r="AJ152" s="98" t="str">
        <f t="shared" ca="1" si="163"/>
        <v/>
      </c>
      <c r="AK152" s="98" t="str">
        <f t="shared" ca="1" si="163"/>
        <v/>
      </c>
      <c r="AL152" s="98" t="str">
        <f t="shared" ca="1" si="163"/>
        <v/>
      </c>
      <c r="AM152" s="98" t="str">
        <f t="shared" ca="1" si="163"/>
        <v/>
      </c>
      <c r="AN152" s="98" t="str">
        <f t="shared" ca="1" si="163"/>
        <v/>
      </c>
      <c r="AO152" s="98" t="str">
        <f t="shared" ca="1" si="163"/>
        <v/>
      </c>
      <c r="AP152" s="98" t="str">
        <f t="shared" ca="1" si="163"/>
        <v/>
      </c>
      <c r="AQ152" s="98" t="str">
        <f t="shared" ca="1" si="171"/>
        <v/>
      </c>
      <c r="AR152" s="98" t="str">
        <f t="shared" ca="1" si="171"/>
        <v/>
      </c>
      <c r="AS152" s="98" t="str">
        <f t="shared" ca="1" si="171"/>
        <v/>
      </c>
      <c r="AT152" s="98" t="str">
        <f t="shared" ca="1" si="171"/>
        <v/>
      </c>
      <c r="AU152" s="98" t="str">
        <f t="shared" ca="1" si="171"/>
        <v/>
      </c>
      <c r="AV152" s="98" t="str">
        <f t="shared" ca="1" si="171"/>
        <v/>
      </c>
      <c r="AW152" s="98" t="str">
        <f t="shared" ca="1" si="171"/>
        <v/>
      </c>
      <c r="AX152" s="98" t="str">
        <f t="shared" ca="1" si="171"/>
        <v/>
      </c>
      <c r="AY152" s="98" t="str">
        <f t="shared" ca="1" si="171"/>
        <v/>
      </c>
      <c r="AZ152" s="98" t="str">
        <f t="shared" ca="1" si="171"/>
        <v/>
      </c>
      <c r="BA152" s="98" t="str">
        <f t="shared" ca="1" si="171"/>
        <v/>
      </c>
      <c r="BB152" s="98" t="str">
        <f t="shared" ca="1" si="171"/>
        <v/>
      </c>
      <c r="BC152" s="98" t="str">
        <f t="shared" ca="1" si="171"/>
        <v/>
      </c>
      <c r="BD152" s="98" t="str">
        <f t="shared" ca="1" si="171"/>
        <v/>
      </c>
      <c r="BE152" s="98" t="str">
        <f t="shared" ca="1" si="171"/>
        <v/>
      </c>
      <c r="BF152" s="98" t="str">
        <f t="shared" ca="1" si="171"/>
        <v/>
      </c>
      <c r="BG152" s="98" t="str">
        <f t="shared" ca="1" si="169"/>
        <v/>
      </c>
      <c r="BH152" s="98" t="str">
        <f t="shared" ca="1" si="169"/>
        <v/>
      </c>
      <c r="BJ152" s="98">
        <f t="shared" ca="1" si="141"/>
        <v>0.63023103633152389</v>
      </c>
      <c r="BK152" s="98">
        <f t="shared" ca="1" si="142"/>
        <v>1.3983634841314407</v>
      </c>
      <c r="BL152" s="98">
        <f t="shared" ca="1" si="143"/>
        <v>0.45145135621400578</v>
      </c>
      <c r="BM152" s="98">
        <f t="shared" ca="1" si="144"/>
        <v>0.67162188591997418</v>
      </c>
      <c r="BN152" s="98">
        <f t="shared" ca="1" si="145"/>
        <v>0.85784861032024817</v>
      </c>
      <c r="BO152" s="98">
        <f t="shared" ca="1" si="146"/>
        <v>1.2196629965734362</v>
      </c>
      <c r="BP152" s="98">
        <f t="shared" ca="1" si="147"/>
        <v>0.88166353836088163</v>
      </c>
      <c r="BQ152" s="98">
        <f t="shared" ca="1" si="148"/>
        <v>0.10634312578241212</v>
      </c>
      <c r="BR152" s="98">
        <f t="shared" ca="1" si="149"/>
        <v>0.65867508365021488</v>
      </c>
      <c r="BS152" s="98">
        <f t="shared" ca="1" si="150"/>
        <v>0.68975978550807593</v>
      </c>
      <c r="BT152" s="98">
        <f t="shared" ca="1" si="151"/>
        <v>1.0356535497364541</v>
      </c>
      <c r="BU152" s="98">
        <f t="shared" ca="1" si="152"/>
        <v>0.26336111758645486</v>
      </c>
      <c r="BV152" s="98">
        <f t="shared" ca="1" si="153"/>
        <v>0.82401545804102305</v>
      </c>
      <c r="BW152" s="98">
        <f t="shared" ca="1" si="154"/>
        <v>1.1719543319927215</v>
      </c>
      <c r="BX152" s="98">
        <f t="shared" ca="1" si="155"/>
        <v>0.82929785564207614</v>
      </c>
      <c r="BY152" s="98">
        <f t="shared" ca="1" si="156"/>
        <v>0.81584853236811661</v>
      </c>
      <c r="BZ152" s="98">
        <f t="shared" ca="1" si="157"/>
        <v>1.0322038703192895</v>
      </c>
      <c r="CA152" s="98">
        <f t="shared" ca="1" si="158"/>
        <v>0.53924841711919069</v>
      </c>
      <c r="CB152" s="98">
        <f t="shared" ca="1" si="159"/>
        <v>1.1578764757764857</v>
      </c>
      <c r="CC152" s="98">
        <f t="shared" ca="1" si="160"/>
        <v>0.67366352500272808</v>
      </c>
      <c r="CD152" s="98" t="str">
        <f t="shared" si="161"/>
        <v/>
      </c>
      <c r="CE152" s="98" t="str">
        <f t="shared" si="161"/>
        <v/>
      </c>
      <c r="CF152" s="98" t="str">
        <f t="shared" si="161"/>
        <v/>
      </c>
      <c r="CG152" s="98" t="str">
        <f t="shared" si="161"/>
        <v/>
      </c>
      <c r="CH152" s="98" t="str">
        <f t="shared" si="161"/>
        <v/>
      </c>
      <c r="CI152" s="98" t="str">
        <f t="shared" si="161"/>
        <v/>
      </c>
      <c r="CJ152" s="98" t="str">
        <f t="shared" si="161"/>
        <v/>
      </c>
      <c r="CK152" s="98" t="str">
        <f t="shared" si="161"/>
        <v/>
      </c>
      <c r="CL152" s="98" t="str">
        <f t="shared" si="161"/>
        <v/>
      </c>
      <c r="CM152" s="98" t="str">
        <f t="shared" si="161"/>
        <v/>
      </c>
      <c r="CN152" s="98" t="str">
        <f t="shared" si="122"/>
        <v/>
      </c>
      <c r="CO152" s="98" t="str">
        <f t="shared" si="122"/>
        <v/>
      </c>
      <c r="CP152" s="98" t="str">
        <f t="shared" si="122"/>
        <v/>
      </c>
      <c r="CQ152" s="98" t="str">
        <f t="shared" si="162"/>
        <v/>
      </c>
      <c r="CR152" s="98" t="str">
        <f t="shared" si="162"/>
        <v/>
      </c>
      <c r="CS152" s="98" t="str">
        <f t="shared" si="162"/>
        <v/>
      </c>
      <c r="CT152" s="98" t="str">
        <f t="shared" si="162"/>
        <v/>
      </c>
      <c r="CU152" s="98" t="str">
        <f t="shared" si="162"/>
        <v/>
      </c>
      <c r="CV152" s="98" t="str">
        <f t="shared" si="162"/>
        <v/>
      </c>
      <c r="CW152" s="98" t="str">
        <f t="shared" si="162"/>
        <v/>
      </c>
      <c r="CX152" s="98" t="str">
        <f t="shared" si="162"/>
        <v/>
      </c>
      <c r="CY152" s="98" t="str">
        <f t="shared" si="162"/>
        <v/>
      </c>
      <c r="CZ152" s="98" t="str">
        <f t="shared" si="117"/>
        <v/>
      </c>
      <c r="DA152" s="98" t="str">
        <f t="shared" si="117"/>
        <v/>
      </c>
      <c r="DB152" s="98" t="str">
        <f t="shared" si="117"/>
        <v/>
      </c>
      <c r="DC152" s="98" t="str">
        <f t="shared" si="106"/>
        <v/>
      </c>
      <c r="DD152" s="98" t="str">
        <f t="shared" si="106"/>
        <v/>
      </c>
      <c r="DE152" s="98" t="str">
        <f t="shared" si="106"/>
        <v/>
      </c>
      <c r="DF152" s="98" t="str">
        <f t="shared" si="106"/>
        <v/>
      </c>
      <c r="DG152" s="98" t="str">
        <f t="shared" si="106"/>
        <v/>
      </c>
      <c r="EE152" s="100">
        <f t="shared" ca="1" si="167"/>
        <v>0</v>
      </c>
      <c r="EF152" s="100">
        <f t="shared" ca="1" si="167"/>
        <v>173.71719538114317</v>
      </c>
      <c r="EG152" s="100">
        <f t="shared" ca="1" si="167"/>
        <v>325.7810934301886</v>
      </c>
      <c r="EH152" s="100">
        <f t="shared" ca="1" si="167"/>
        <v>457.68978854099993</v>
      </c>
      <c r="EI152" s="100">
        <f t="shared" ca="1" si="167"/>
        <v>570.84924495373332</v>
      </c>
      <c r="EJ152" s="100">
        <f t="shared" ca="1" si="167"/>
        <v>666.57860848113921</v>
      </c>
      <c r="EK152" s="100">
        <f t="shared" ca="1" si="167"/>
        <v>746.11522423927602</v>
      </c>
      <c r="EL152" s="100">
        <f t="shared" ca="1" si="167"/>
        <v>810.61937620281662</v>
      </c>
      <c r="EM152" s="100">
        <f t="shared" ca="1" si="167"/>
        <v>861.17876357120178</v>
      </c>
      <c r="EN152" s="100">
        <f t="shared" ca="1" si="167"/>
        <v>898.81272814124907</v>
      </c>
      <c r="EO152" s="100">
        <f t="shared" ca="1" si="167"/>
        <v>924.47624613221649</v>
      </c>
      <c r="EP152" s="100">
        <f t="shared" ca="1" si="167"/>
        <v>939.06369719867018</v>
      </c>
      <c r="EQ152" s="100">
        <f t="shared" ca="1" si="167"/>
        <v>943.41242269281554</v>
      </c>
      <c r="ER152" s="100">
        <f t="shared" ca="1" si="167"/>
        <v>938.30608459929056</v>
      </c>
      <c r="ES152" s="100">
        <f t="shared" ca="1" si="167"/>
        <v>924.47783596003785</v>
      </c>
      <c r="ET152" s="100">
        <f t="shared" ca="1" si="167"/>
        <v>902.61331303301824</v>
      </c>
      <c r="EU152" s="100">
        <f t="shared" ca="1" si="165"/>
        <v>873.3534588846079</v>
      </c>
      <c r="EV152" s="100">
        <f t="shared" ca="1" si="165"/>
        <v>837.29718759997468</v>
      </c>
      <c r="EW152" s="100">
        <f t="shared" ca="1" si="165"/>
        <v>795.0038978071093</v>
      </c>
      <c r="EX152" s="100">
        <f t="shared" ca="1" si="165"/>
        <v>746.99584374710776</v>
      </c>
      <c r="EY152" s="100">
        <f t="shared" ca="1" si="165"/>
        <v>693.76037168442758</v>
      </c>
      <c r="FA152" s="99">
        <f t="shared" ca="1" si="170"/>
        <v>0</v>
      </c>
      <c r="FB152" s="99">
        <f t="shared" ca="1" si="170"/>
        <v>0</v>
      </c>
      <c r="FC152" s="99">
        <f t="shared" ca="1" si="170"/>
        <v>0</v>
      </c>
      <c r="FD152" s="99">
        <f t="shared" ca="1" si="170"/>
        <v>0</v>
      </c>
      <c r="FE152" s="99">
        <f t="shared" ca="1" si="170"/>
        <v>0</v>
      </c>
      <c r="FF152" s="99">
        <f t="shared" ca="1" si="170"/>
        <v>0</v>
      </c>
      <c r="FG152" s="99">
        <f t="shared" ca="1" si="170"/>
        <v>0</v>
      </c>
      <c r="FH152" s="99">
        <f t="shared" ca="1" si="170"/>
        <v>0</v>
      </c>
      <c r="FI152" s="99">
        <f t="shared" ca="1" si="170"/>
        <v>0</v>
      </c>
      <c r="FJ152" s="99">
        <f t="shared" ca="1" si="170"/>
        <v>0</v>
      </c>
      <c r="FK152" s="99">
        <f t="shared" ca="1" si="170"/>
        <v>0</v>
      </c>
      <c r="FL152" s="99">
        <f t="shared" ca="1" si="170"/>
        <v>0</v>
      </c>
      <c r="FM152" s="99">
        <f t="shared" ca="1" si="170"/>
        <v>1</v>
      </c>
      <c r="FN152" s="99">
        <f t="shared" ca="1" si="170"/>
        <v>1</v>
      </c>
      <c r="FO152" s="99">
        <f t="shared" ca="1" si="170"/>
        <v>1</v>
      </c>
      <c r="FP152" s="99">
        <f t="shared" ca="1" si="170"/>
        <v>1</v>
      </c>
      <c r="FQ152" s="99">
        <f t="shared" ca="1" si="168"/>
        <v>1</v>
      </c>
      <c r="FR152" s="99">
        <f t="shared" ca="1" si="168"/>
        <v>1</v>
      </c>
      <c r="FS152" s="99">
        <f t="shared" ca="1" si="168"/>
        <v>1</v>
      </c>
      <c r="FT152" s="99">
        <f t="shared" ca="1" si="168"/>
        <v>1</v>
      </c>
      <c r="FU152" s="99">
        <f t="shared" ca="1" si="168"/>
        <v>1</v>
      </c>
      <c r="FV152" s="99">
        <f t="shared" ca="1" si="168"/>
        <v>1</v>
      </c>
      <c r="FW152" s="99">
        <f t="shared" ca="1" si="168"/>
        <v>1</v>
      </c>
      <c r="FX152" s="99">
        <f t="shared" ca="1" si="168"/>
        <v>1</v>
      </c>
      <c r="FY152" s="99">
        <f t="shared" ca="1" si="168"/>
        <v>1</v>
      </c>
      <c r="FZ152" s="99">
        <f t="shared" ca="1" si="168"/>
        <v>1</v>
      </c>
      <c r="GA152" s="99">
        <f t="shared" ca="1" si="168"/>
        <v>0</v>
      </c>
      <c r="GB152" s="99">
        <f t="shared" ca="1" si="168"/>
        <v>0</v>
      </c>
      <c r="GC152" s="99">
        <f t="shared" ca="1" si="168"/>
        <v>0</v>
      </c>
      <c r="GD152" s="99">
        <f t="shared" ca="1" si="168"/>
        <v>0</v>
      </c>
      <c r="GE152" s="99">
        <f t="shared" ca="1" si="168"/>
        <v>0</v>
      </c>
    </row>
    <row r="153" spans="1:187" x14ac:dyDescent="0.2">
      <c r="A153" s="96">
        <f t="shared" ca="1" si="131"/>
        <v>1.4148937056435817</v>
      </c>
      <c r="B153" s="97">
        <f t="shared" ca="1" si="132"/>
        <v>9.8343397399366797E-4</v>
      </c>
      <c r="C153" s="92">
        <f t="shared" ca="1" si="133"/>
        <v>0.38757617656913995</v>
      </c>
      <c r="D153" s="166">
        <f t="shared" ca="1" si="134"/>
        <v>1.4900013519655584</v>
      </c>
      <c r="E153" s="100">
        <f t="shared" ca="1" si="135"/>
        <v>1515.100547029863</v>
      </c>
      <c r="F153" s="100">
        <f t="shared" ca="1" si="136"/>
        <v>599.52514307425383</v>
      </c>
      <c r="G153" s="100">
        <f t="shared" ca="1" si="137"/>
        <v>1475.1956022325444</v>
      </c>
      <c r="H153" s="99">
        <f t="shared" ca="1" si="138"/>
        <v>875.67045915829056</v>
      </c>
      <c r="I153" s="92">
        <f t="shared" ca="1" si="139"/>
        <v>0.58959339396263577</v>
      </c>
      <c r="J153" s="12" t="s">
        <v>180</v>
      </c>
      <c r="K153" s="98">
        <f t="shared" ca="1" si="166"/>
        <v>0.22590495455313264</v>
      </c>
      <c r="L153" s="98">
        <f t="shared" ca="1" si="166"/>
        <v>0.41903994694122737</v>
      </c>
      <c r="M153" s="98">
        <f t="shared" ca="1" si="166"/>
        <v>6.4529464315084328E-2</v>
      </c>
      <c r="N153" s="98">
        <f t="shared" ca="1" si="166"/>
        <v>0.10018981213011802</v>
      </c>
      <c r="O153" s="98">
        <f t="shared" ca="1" si="166"/>
        <v>0.38728374206887162</v>
      </c>
      <c r="P153" s="98">
        <f t="shared" ca="1" si="166"/>
        <v>-0.1878585854517944</v>
      </c>
      <c r="Q153" s="98">
        <f t="shared" ca="1" si="166"/>
        <v>-0.15887822772362503</v>
      </c>
      <c r="R153" s="98">
        <f t="shared" ca="1" si="166"/>
        <v>0.16019294342776347</v>
      </c>
      <c r="S153" s="98">
        <f t="shared" ca="1" si="166"/>
        <v>-0.13938411227580294</v>
      </c>
      <c r="T153" s="98">
        <f t="shared" ca="1" si="166"/>
        <v>-0.1878585854517944</v>
      </c>
      <c r="U153" s="98">
        <f t="shared" ca="1" si="166"/>
        <v>-0.23389576259867084</v>
      </c>
      <c r="V153" s="98">
        <f t="shared" ca="1" si="166"/>
        <v>-0.13938411227580294</v>
      </c>
      <c r="W153" s="98">
        <f t="shared" ca="1" si="166"/>
        <v>0.42970314590647374</v>
      </c>
      <c r="X153" s="98">
        <f t="shared" ca="1" si="166"/>
        <v>0.41903994694122737</v>
      </c>
      <c r="Y153" s="98">
        <f t="shared" ca="1" si="166"/>
        <v>-0.6692853928473258</v>
      </c>
      <c r="Z153" s="98">
        <f t="shared" ca="1" si="166"/>
        <v>-0.6692853928473258</v>
      </c>
      <c r="AA153" s="98">
        <f t="shared" ca="1" si="164"/>
        <v>0.10018981213011802</v>
      </c>
      <c r="AB153" s="98">
        <f t="shared" ca="1" si="164"/>
        <v>0.22590495455313264</v>
      </c>
      <c r="AC153" s="98">
        <f t="shared" ca="1" si="164"/>
        <v>-0.1878585854517944</v>
      </c>
      <c r="AD153" s="98">
        <f t="shared" ca="1" si="164"/>
        <v>-0.89013065061702146</v>
      </c>
      <c r="AE153" s="98" t="str">
        <f t="shared" ca="1" si="164"/>
        <v/>
      </c>
      <c r="AF153" s="98" t="str">
        <f t="shared" ca="1" si="163"/>
        <v/>
      </c>
      <c r="AG153" s="98" t="str">
        <f t="shared" ca="1" si="163"/>
        <v/>
      </c>
      <c r="AH153" s="98" t="str">
        <f t="shared" ca="1" si="163"/>
        <v/>
      </c>
      <c r="AI153" s="98" t="str">
        <f t="shared" ca="1" si="163"/>
        <v/>
      </c>
      <c r="AJ153" s="98" t="str">
        <f t="shared" ca="1" si="163"/>
        <v/>
      </c>
      <c r="AK153" s="98" t="str">
        <f t="shared" ca="1" si="163"/>
        <v/>
      </c>
      <c r="AL153" s="98" t="str">
        <f t="shared" ca="1" si="163"/>
        <v/>
      </c>
      <c r="AM153" s="98" t="str">
        <f t="shared" ca="1" si="163"/>
        <v/>
      </c>
      <c r="AN153" s="98" t="str">
        <f t="shared" ca="1" si="163"/>
        <v/>
      </c>
      <c r="AO153" s="98" t="str">
        <f t="shared" ca="1" si="163"/>
        <v/>
      </c>
      <c r="AP153" s="98" t="str">
        <f t="shared" ca="1" si="163"/>
        <v/>
      </c>
      <c r="AQ153" s="98" t="str">
        <f t="shared" ca="1" si="171"/>
        <v/>
      </c>
      <c r="AR153" s="98" t="str">
        <f t="shared" ca="1" si="171"/>
        <v/>
      </c>
      <c r="AS153" s="98" t="str">
        <f t="shared" ca="1" si="171"/>
        <v/>
      </c>
      <c r="AT153" s="98" t="str">
        <f t="shared" ca="1" si="171"/>
        <v/>
      </c>
      <c r="AU153" s="98" t="str">
        <f t="shared" ca="1" si="171"/>
        <v/>
      </c>
      <c r="AV153" s="98" t="str">
        <f t="shared" ca="1" si="171"/>
        <v/>
      </c>
      <c r="AW153" s="98" t="str">
        <f t="shared" ca="1" si="171"/>
        <v/>
      </c>
      <c r="AX153" s="98" t="str">
        <f t="shared" ca="1" si="171"/>
        <v/>
      </c>
      <c r="AY153" s="98" t="str">
        <f t="shared" ca="1" si="171"/>
        <v/>
      </c>
      <c r="AZ153" s="98" t="str">
        <f t="shared" ca="1" si="171"/>
        <v/>
      </c>
      <c r="BA153" s="98" t="str">
        <f t="shared" ca="1" si="171"/>
        <v/>
      </c>
      <c r="BB153" s="98" t="str">
        <f t="shared" ca="1" si="171"/>
        <v/>
      </c>
      <c r="BC153" s="98" t="str">
        <f t="shared" ca="1" si="171"/>
        <v/>
      </c>
      <c r="BD153" s="98" t="str">
        <f t="shared" ca="1" si="171"/>
        <v/>
      </c>
      <c r="BE153" s="98" t="str">
        <f t="shared" ca="1" si="171"/>
        <v/>
      </c>
      <c r="BF153" s="98" t="str">
        <f t="shared" ca="1" si="171"/>
        <v/>
      </c>
      <c r="BG153" s="98" t="str">
        <f t="shared" ca="1" si="169"/>
        <v/>
      </c>
      <c r="BH153" s="98" t="str">
        <f t="shared" ca="1" si="169"/>
        <v/>
      </c>
      <c r="BJ153" s="98">
        <f t="shared" ca="1" si="141"/>
        <v>0.98058928312838378</v>
      </c>
      <c r="BK153" s="98">
        <f t="shared" ca="1" si="142"/>
        <v>1.3877002851661944</v>
      </c>
      <c r="BL153" s="98">
        <f t="shared" ca="1" si="143"/>
        <v>0.74987658312776095</v>
      </c>
      <c r="BM153" s="98">
        <f t="shared" ca="1" si="144"/>
        <v>1.005707460648763</v>
      </c>
      <c r="BN153" s="98">
        <f t="shared" ca="1" si="145"/>
        <v>1.1799799315929398</v>
      </c>
      <c r="BO153" s="98">
        <f t="shared" ca="1" si="146"/>
        <v>0.80589945656850914</v>
      </c>
      <c r="BP153" s="98">
        <f t="shared" ca="1" si="147"/>
        <v>0.78700540370748961</v>
      </c>
      <c r="BQ153" s="98">
        <f t="shared" ca="1" si="148"/>
        <v>0.93582146205750139</v>
      </c>
      <c r="BR153" s="98">
        <f t="shared" ca="1" si="149"/>
        <v>0.45413855057823194</v>
      </c>
      <c r="BS153" s="98">
        <f t="shared" ca="1" si="150"/>
        <v>0.34170825662851806</v>
      </c>
      <c r="BT153" s="98">
        <f t="shared" ca="1" si="151"/>
        <v>0.2307462111437284</v>
      </c>
      <c r="BU153" s="98">
        <f t="shared" ca="1" si="152"/>
        <v>0.26336111758645486</v>
      </c>
      <c r="BV153" s="98">
        <f t="shared" ca="1" si="153"/>
        <v>0.86643486187862517</v>
      </c>
      <c r="BW153" s="98">
        <f t="shared" ca="1" si="154"/>
        <v>1.3969886465120667</v>
      </c>
      <c r="BX153" s="98">
        <f t="shared" ca="1" si="155"/>
        <v>9.4860041998570344E-2</v>
      </c>
      <c r="BY153" s="98">
        <f t="shared" ca="1" si="156"/>
        <v>8.203367520570648E-2</v>
      </c>
      <c r="BZ153" s="98">
        <f t="shared" ca="1" si="157"/>
        <v>0.90648872789627499</v>
      </c>
      <c r="CA153" s="98">
        <f t="shared" ca="1" si="158"/>
        <v>0.95301195712411768</v>
      </c>
      <c r="CB153" s="98">
        <f t="shared" ca="1" si="159"/>
        <v>0.74411293577155857</v>
      </c>
      <c r="CC153" s="98">
        <f t="shared" ca="1" si="160"/>
        <v>-2.8608540162498919E-2</v>
      </c>
      <c r="CD153" s="98" t="str">
        <f t="shared" si="161"/>
        <v/>
      </c>
      <c r="CE153" s="98" t="str">
        <f t="shared" si="161"/>
        <v/>
      </c>
      <c r="CF153" s="98" t="str">
        <f t="shared" si="161"/>
        <v/>
      </c>
      <c r="CG153" s="98" t="str">
        <f t="shared" si="161"/>
        <v/>
      </c>
      <c r="CH153" s="98" t="str">
        <f t="shared" si="161"/>
        <v/>
      </c>
      <c r="CI153" s="98" t="str">
        <f t="shared" si="161"/>
        <v/>
      </c>
      <c r="CJ153" s="98" t="str">
        <f t="shared" si="161"/>
        <v/>
      </c>
      <c r="CK153" s="98" t="str">
        <f t="shared" si="161"/>
        <v/>
      </c>
      <c r="CL153" s="98" t="str">
        <f t="shared" si="161"/>
        <v/>
      </c>
      <c r="CM153" s="98" t="str">
        <f t="shared" si="161"/>
        <v/>
      </c>
      <c r="CN153" s="98" t="str">
        <f t="shared" si="122"/>
        <v/>
      </c>
      <c r="CO153" s="98" t="str">
        <f t="shared" si="122"/>
        <v/>
      </c>
      <c r="CP153" s="98" t="str">
        <f t="shared" si="122"/>
        <v/>
      </c>
      <c r="CQ153" s="98" t="str">
        <f t="shared" si="162"/>
        <v/>
      </c>
      <c r="CR153" s="98" t="str">
        <f t="shared" si="162"/>
        <v/>
      </c>
      <c r="CS153" s="98" t="str">
        <f t="shared" si="162"/>
        <v/>
      </c>
      <c r="CT153" s="98" t="str">
        <f t="shared" si="162"/>
        <v/>
      </c>
      <c r="CU153" s="98" t="str">
        <f t="shared" si="162"/>
        <v/>
      </c>
      <c r="CV153" s="98" t="str">
        <f t="shared" si="162"/>
        <v/>
      </c>
      <c r="CW153" s="98" t="str">
        <f t="shared" si="162"/>
        <v/>
      </c>
      <c r="CX153" s="98" t="str">
        <f t="shared" si="162"/>
        <v/>
      </c>
      <c r="CY153" s="98" t="str">
        <f t="shared" si="162"/>
        <v/>
      </c>
      <c r="CZ153" s="98" t="str">
        <f t="shared" si="117"/>
        <v/>
      </c>
      <c r="DA153" s="98" t="str">
        <f t="shared" si="117"/>
        <v/>
      </c>
      <c r="DB153" s="98" t="str">
        <f t="shared" si="117"/>
        <v/>
      </c>
      <c r="DC153" s="98" t="str">
        <f t="shared" si="106"/>
        <v/>
      </c>
      <c r="DD153" s="98" t="str">
        <f t="shared" si="106"/>
        <v/>
      </c>
      <c r="DE153" s="98" t="str">
        <f t="shared" si="106"/>
        <v/>
      </c>
      <c r="DF153" s="98" t="str">
        <f t="shared" si="106"/>
        <v/>
      </c>
      <c r="DG153" s="98" t="str">
        <f t="shared" si="106"/>
        <v/>
      </c>
      <c r="EE153" s="100">
        <f t="shared" ca="1" si="167"/>
        <v>0</v>
      </c>
      <c r="EF153" s="100">
        <f t="shared" ca="1" si="167"/>
        <v>193.94364715646574</v>
      </c>
      <c r="EG153" s="100">
        <f t="shared" ca="1" si="167"/>
        <v>358.19078903999332</v>
      </c>
      <c r="EH153" s="100">
        <f t="shared" ca="1" si="167"/>
        <v>495.33563191810919</v>
      </c>
      <c r="EI153" s="100">
        <f t="shared" ca="1" si="167"/>
        <v>607.7709395400185</v>
      </c>
      <c r="EJ153" s="100">
        <f t="shared" ca="1" si="167"/>
        <v>697.70269769726519</v>
      </c>
      <c r="EK153" s="100">
        <f t="shared" ca="1" si="167"/>
        <v>767.16375393935266</v>
      </c>
      <c r="EL153" s="100">
        <f t="shared" ca="1" si="167"/>
        <v>818.02650207696786</v>
      </c>
      <c r="EM153" s="100">
        <f t="shared" ca="1" si="167"/>
        <v>852.0146764708544</v>
      </c>
      <c r="EN153" s="100">
        <f t="shared" ca="1" si="167"/>
        <v>870.71431677341195</v>
      </c>
      <c r="EO153" s="100">
        <f t="shared" ca="1" si="167"/>
        <v>875.58395974315829</v>
      </c>
      <c r="EP153" s="100">
        <f t="shared" ca="1" si="167"/>
        <v>867.96411097084058</v>
      </c>
      <c r="EQ153" s="100">
        <f t="shared" ca="1" si="167"/>
        <v>849.08604582303713</v>
      </c>
      <c r="ER153" s="100">
        <f t="shared" ca="1" si="167"/>
        <v>820.07998560844032</v>
      </c>
      <c r="ES153" s="100">
        <f t="shared" ca="1" si="167"/>
        <v>781.98269188858251</v>
      </c>
      <c r="ET153" s="100">
        <f t="shared" ca="1" si="167"/>
        <v>735.74451897443475</v>
      </c>
      <c r="EU153" s="100">
        <f t="shared" ca="1" si="165"/>
        <v>682.23596195990751</v>
      </c>
      <c r="EV153" s="100">
        <f t="shared" ca="1" si="165"/>
        <v>622.25373513042723</v>
      </c>
      <c r="EW153" s="100">
        <f t="shared" ca="1" si="165"/>
        <v>556.52641323792568</v>
      </c>
      <c r="EX153" s="100">
        <f t="shared" ca="1" si="165"/>
        <v>485.71966594191781</v>
      </c>
      <c r="EY153" s="100">
        <f t="shared" ca="1" si="165"/>
        <v>410.44111366978018</v>
      </c>
      <c r="FA153" s="99">
        <f t="shared" ca="1" si="170"/>
        <v>0</v>
      </c>
      <c r="FB153" s="99">
        <f t="shared" ca="1" si="170"/>
        <v>0</v>
      </c>
      <c r="FC153" s="99">
        <f t="shared" ca="1" si="170"/>
        <v>0</v>
      </c>
      <c r="FD153" s="99">
        <f t="shared" ca="1" si="170"/>
        <v>0</v>
      </c>
      <c r="FE153" s="99">
        <f t="shared" ca="1" si="170"/>
        <v>0</v>
      </c>
      <c r="FF153" s="99">
        <f t="shared" ca="1" si="170"/>
        <v>0</v>
      </c>
      <c r="FG153" s="99">
        <f t="shared" ca="1" si="170"/>
        <v>0</v>
      </c>
      <c r="FH153" s="99">
        <f t="shared" ca="1" si="170"/>
        <v>0</v>
      </c>
      <c r="FI153" s="99">
        <f t="shared" ca="1" si="170"/>
        <v>0</v>
      </c>
      <c r="FJ153" s="99">
        <f t="shared" ca="1" si="170"/>
        <v>0</v>
      </c>
      <c r="FK153" s="99">
        <f t="shared" ca="1" si="170"/>
        <v>1</v>
      </c>
      <c r="FL153" s="99">
        <f t="shared" ca="1" si="170"/>
        <v>1</v>
      </c>
      <c r="FM153" s="99">
        <f t="shared" ca="1" si="170"/>
        <v>1</v>
      </c>
      <c r="FN153" s="99">
        <f t="shared" ca="1" si="170"/>
        <v>1</v>
      </c>
      <c r="FO153" s="99">
        <f t="shared" ca="1" si="170"/>
        <v>1</v>
      </c>
      <c r="FP153" s="99">
        <f t="shared" ca="1" si="170"/>
        <v>1</v>
      </c>
      <c r="FQ153" s="99">
        <f t="shared" ca="1" si="168"/>
        <v>1</v>
      </c>
      <c r="FR153" s="99">
        <f t="shared" ca="1" si="168"/>
        <v>1</v>
      </c>
      <c r="FS153" s="99">
        <f t="shared" ca="1" si="168"/>
        <v>1</v>
      </c>
      <c r="FT153" s="99">
        <f t="shared" ca="1" si="168"/>
        <v>1</v>
      </c>
      <c r="FU153" s="99">
        <f t="shared" ca="1" si="168"/>
        <v>1</v>
      </c>
      <c r="FV153" s="99">
        <f t="shared" ca="1" si="168"/>
        <v>0</v>
      </c>
      <c r="FW153" s="99">
        <f t="shared" ca="1" si="168"/>
        <v>0</v>
      </c>
      <c r="FX153" s="99">
        <f t="shared" ca="1" si="168"/>
        <v>0</v>
      </c>
      <c r="FY153" s="99">
        <f t="shared" ca="1" si="168"/>
        <v>0</v>
      </c>
      <c r="FZ153" s="99">
        <f t="shared" ca="1" si="168"/>
        <v>0</v>
      </c>
      <c r="GA153" s="99">
        <f t="shared" ca="1" si="168"/>
        <v>0</v>
      </c>
      <c r="GB153" s="99">
        <f t="shared" ca="1" si="168"/>
        <v>0</v>
      </c>
      <c r="GC153" s="99">
        <f t="shared" ca="1" si="168"/>
        <v>0</v>
      </c>
      <c r="GD153" s="99">
        <f t="shared" ca="1" si="168"/>
        <v>0</v>
      </c>
      <c r="GE153" s="99">
        <f t="shared" ca="1" si="168"/>
        <v>0</v>
      </c>
    </row>
    <row r="154" spans="1:187" x14ac:dyDescent="0.2">
      <c r="A154" s="96">
        <f t="shared" ca="1" si="131"/>
        <v>1.831255068136094</v>
      </c>
      <c r="B154" s="97">
        <f t="shared" ca="1" si="132"/>
        <v>1.5856127912247423E-3</v>
      </c>
      <c r="C154" s="92">
        <f t="shared" ca="1" si="133"/>
        <v>0.44149479625611754</v>
      </c>
      <c r="D154" s="166">
        <f t="shared" ca="1" si="134"/>
        <v>1.9287138956967094</v>
      </c>
      <c r="E154" s="100">
        <f t="shared" ca="1" si="135"/>
        <v>1216.3839156512811</v>
      </c>
      <c r="F154" s="100">
        <f t="shared" ca="1" si="136"/>
        <v>443.96799858233851</v>
      </c>
      <c r="G154" s="100">
        <f t="shared" ca="1" si="137"/>
        <v>1510.9668800695647</v>
      </c>
      <c r="H154" s="99">
        <f t="shared" ca="1" si="138"/>
        <v>1066.9988814872263</v>
      </c>
      <c r="I154" s="92">
        <f t="shared" ca="1" si="139"/>
        <v>0.70396133744660427</v>
      </c>
      <c r="J154" s="12" t="s">
        <v>181</v>
      </c>
      <c r="K154" s="98">
        <f t="shared" ca="1" si="166"/>
        <v>0.40060331906205726</v>
      </c>
      <c r="L154" s="98">
        <f t="shared" ca="1" si="166"/>
        <v>-0.6692853928473258</v>
      </c>
      <c r="M154" s="98">
        <f t="shared" ca="1" si="166"/>
        <v>0.22590495455313264</v>
      </c>
      <c r="N154" s="98">
        <f t="shared" ca="1" si="166"/>
        <v>0.22590495455313264</v>
      </c>
      <c r="O154" s="98">
        <f t="shared" ca="1" si="166"/>
        <v>0.16019294342776347</v>
      </c>
      <c r="P154" s="98">
        <f t="shared" ca="1" si="166"/>
        <v>0.22590495455313264</v>
      </c>
      <c r="Q154" s="98">
        <f t="shared" ca="1" si="166"/>
        <v>0.38728374206887162</v>
      </c>
      <c r="R154" s="98">
        <f t="shared" ca="1" si="166"/>
        <v>0.42970314590647374</v>
      </c>
      <c r="S154" s="98">
        <f t="shared" ca="1" si="166"/>
        <v>0.22590495455313264</v>
      </c>
      <c r="T154" s="98">
        <f t="shared" ca="1" si="166"/>
        <v>-0.1878585854517944</v>
      </c>
      <c r="U154" s="98">
        <f t="shared" ca="1" si="166"/>
        <v>-0.13938411227580294</v>
      </c>
      <c r="V154" s="98">
        <f t="shared" ca="1" si="166"/>
        <v>-0.89013065061702146</v>
      </c>
      <c r="W154" s="98">
        <f t="shared" ca="1" si="166"/>
        <v>-0.89013065061702146</v>
      </c>
      <c r="X154" s="98">
        <f t="shared" ca="1" si="166"/>
        <v>-0.89013065061702146</v>
      </c>
      <c r="Y154" s="98">
        <f t="shared" ca="1" si="166"/>
        <v>0.40060331906205726</v>
      </c>
      <c r="Z154" s="98">
        <f t="shared" ca="1" si="166"/>
        <v>-0.1878585854517944</v>
      </c>
      <c r="AA154" s="98">
        <f t="shared" ca="1" si="164"/>
        <v>-0.23389576259867084</v>
      </c>
      <c r="AB154" s="98">
        <f t="shared" ca="1" si="164"/>
        <v>6.4529464315084328E-2</v>
      </c>
      <c r="AC154" s="98">
        <f t="shared" ca="1" si="164"/>
        <v>0.22590495455313264</v>
      </c>
      <c r="AD154" s="98">
        <f t="shared" ca="1" si="164"/>
        <v>-0.15887822772362503</v>
      </c>
      <c r="AE154" s="98" t="str">
        <f t="shared" ca="1" si="164"/>
        <v/>
      </c>
      <c r="AF154" s="98" t="str">
        <f t="shared" ca="1" si="163"/>
        <v/>
      </c>
      <c r="AG154" s="98" t="str">
        <f t="shared" ca="1" si="163"/>
        <v/>
      </c>
      <c r="AH154" s="98" t="str">
        <f t="shared" ca="1" si="163"/>
        <v/>
      </c>
      <c r="AI154" s="98" t="str">
        <f t="shared" ca="1" si="163"/>
        <v/>
      </c>
      <c r="AJ154" s="98" t="str">
        <f t="shared" ca="1" si="163"/>
        <v/>
      </c>
      <c r="AK154" s="98" t="str">
        <f t="shared" ca="1" si="163"/>
        <v/>
      </c>
      <c r="AL154" s="98" t="str">
        <f t="shared" ca="1" si="163"/>
        <v/>
      </c>
      <c r="AM154" s="98" t="str">
        <f t="shared" ca="1" si="163"/>
        <v/>
      </c>
      <c r="AN154" s="98" t="str">
        <f t="shared" ca="1" si="163"/>
        <v/>
      </c>
      <c r="AO154" s="98" t="str">
        <f t="shared" ca="1" si="163"/>
        <v/>
      </c>
      <c r="AP154" s="98" t="str">
        <f t="shared" ca="1" si="163"/>
        <v/>
      </c>
      <c r="AQ154" s="98" t="str">
        <f t="shared" ca="1" si="171"/>
        <v/>
      </c>
      <c r="AR154" s="98" t="str">
        <f t="shared" ca="1" si="171"/>
        <v/>
      </c>
      <c r="AS154" s="98" t="str">
        <f t="shared" ca="1" si="171"/>
        <v/>
      </c>
      <c r="AT154" s="98" t="str">
        <f t="shared" ca="1" si="171"/>
        <v/>
      </c>
      <c r="AU154" s="98" t="str">
        <f t="shared" ca="1" si="171"/>
        <v/>
      </c>
      <c r="AV154" s="98" t="str">
        <f t="shared" ca="1" si="171"/>
        <v/>
      </c>
      <c r="AW154" s="98" t="str">
        <f t="shared" ca="1" si="171"/>
        <v/>
      </c>
      <c r="AX154" s="98" t="str">
        <f t="shared" ca="1" si="171"/>
        <v/>
      </c>
      <c r="AY154" s="98" t="str">
        <f t="shared" ca="1" si="171"/>
        <v/>
      </c>
      <c r="AZ154" s="98" t="str">
        <f t="shared" ca="1" si="171"/>
        <v/>
      </c>
      <c r="BA154" s="98" t="str">
        <f t="shared" ca="1" si="171"/>
        <v/>
      </c>
      <c r="BB154" s="98" t="str">
        <f t="shared" ca="1" si="171"/>
        <v/>
      </c>
      <c r="BC154" s="98" t="str">
        <f t="shared" ca="1" si="171"/>
        <v/>
      </c>
      <c r="BD154" s="98" t="str">
        <f t="shared" ca="1" si="171"/>
        <v/>
      </c>
      <c r="BE154" s="98" t="str">
        <f t="shared" ca="1" si="171"/>
        <v/>
      </c>
      <c r="BF154" s="98" t="str">
        <f t="shared" ca="1" si="171"/>
        <v/>
      </c>
      <c r="BG154" s="98" t="str">
        <f t="shared" ca="1" si="169"/>
        <v/>
      </c>
      <c r="BH154" s="98" t="str">
        <f t="shared" ca="1" si="169"/>
        <v/>
      </c>
      <c r="BJ154" s="98">
        <f t="shared" ca="1" si="141"/>
        <v>1.1552876476373084</v>
      </c>
      <c r="BK154" s="98">
        <f t="shared" ca="1" si="142"/>
        <v>0.2993749453776412</v>
      </c>
      <c r="BL154" s="98">
        <f t="shared" ca="1" si="143"/>
        <v>0.91125207336580927</v>
      </c>
      <c r="BM154" s="98">
        <f t="shared" ca="1" si="144"/>
        <v>1.1314226030717776</v>
      </c>
      <c r="BN154" s="98">
        <f t="shared" ca="1" si="145"/>
        <v>0.95288913295183164</v>
      </c>
      <c r="BO154" s="98">
        <f t="shared" ca="1" si="146"/>
        <v>1.2196629965734362</v>
      </c>
      <c r="BP154" s="98">
        <f t="shared" ca="1" si="147"/>
        <v>1.3331673734999863</v>
      </c>
      <c r="BQ154" s="98">
        <f t="shared" ca="1" si="148"/>
        <v>1.2053316645362115</v>
      </c>
      <c r="BR154" s="98">
        <f t="shared" ca="1" si="149"/>
        <v>0.81942761740716752</v>
      </c>
      <c r="BS154" s="98">
        <f t="shared" ca="1" si="150"/>
        <v>0.34170825662851806</v>
      </c>
      <c r="BT154" s="98">
        <f t="shared" ca="1" si="151"/>
        <v>0.3252578614665963</v>
      </c>
      <c r="BU154" s="98">
        <f t="shared" ca="1" si="152"/>
        <v>-0.48738542075476365</v>
      </c>
      <c r="BV154" s="98">
        <f t="shared" ca="1" si="153"/>
        <v>-0.45339893464487002</v>
      </c>
      <c r="BW154" s="98">
        <f t="shared" ca="1" si="154"/>
        <v>8.781804895381784E-2</v>
      </c>
      <c r="BX154" s="98">
        <f t="shared" ca="1" si="155"/>
        <v>1.1647487539079533</v>
      </c>
      <c r="BY154" s="98">
        <f t="shared" ca="1" si="156"/>
        <v>0.56346048260123793</v>
      </c>
      <c r="BZ154" s="98">
        <f t="shared" ca="1" si="157"/>
        <v>0.57240315316748613</v>
      </c>
      <c r="CA154" s="98">
        <f t="shared" ca="1" si="158"/>
        <v>0.79163646688606937</v>
      </c>
      <c r="CB154" s="98">
        <f t="shared" ca="1" si="159"/>
        <v>1.1578764757764857</v>
      </c>
      <c r="CC154" s="98">
        <f t="shared" ca="1" si="160"/>
        <v>0.70264388273089751</v>
      </c>
      <c r="CD154" s="98" t="str">
        <f t="shared" si="161"/>
        <v/>
      </c>
      <c r="CE154" s="98" t="str">
        <f t="shared" si="161"/>
        <v/>
      </c>
      <c r="CF154" s="98" t="str">
        <f t="shared" si="161"/>
        <v/>
      </c>
      <c r="CG154" s="98" t="str">
        <f t="shared" si="161"/>
        <v/>
      </c>
      <c r="CH154" s="98" t="str">
        <f t="shared" si="161"/>
        <v/>
      </c>
      <c r="CI154" s="98" t="str">
        <f t="shared" si="161"/>
        <v/>
      </c>
      <c r="CJ154" s="98" t="str">
        <f t="shared" si="161"/>
        <v/>
      </c>
      <c r="CK154" s="98" t="str">
        <f t="shared" si="161"/>
        <v/>
      </c>
      <c r="CL154" s="98" t="str">
        <f t="shared" si="161"/>
        <v/>
      </c>
      <c r="CM154" s="98" t="str">
        <f t="shared" si="161"/>
        <v/>
      </c>
      <c r="CN154" s="98" t="str">
        <f t="shared" si="122"/>
        <v/>
      </c>
      <c r="CO154" s="98" t="str">
        <f t="shared" si="122"/>
        <v/>
      </c>
      <c r="CP154" s="98" t="str">
        <f t="shared" si="122"/>
        <v/>
      </c>
      <c r="CQ154" s="98" t="str">
        <f t="shared" si="162"/>
        <v/>
      </c>
      <c r="CR154" s="98" t="str">
        <f t="shared" si="162"/>
        <v/>
      </c>
      <c r="CS154" s="98" t="str">
        <f t="shared" si="162"/>
        <v/>
      </c>
      <c r="CT154" s="98" t="str">
        <f t="shared" si="162"/>
        <v/>
      </c>
      <c r="CU154" s="98" t="str">
        <f t="shared" si="162"/>
        <v/>
      </c>
      <c r="CV154" s="98" t="str">
        <f t="shared" si="162"/>
        <v/>
      </c>
      <c r="CW154" s="98" t="str">
        <f t="shared" si="162"/>
        <v/>
      </c>
      <c r="CX154" s="98" t="str">
        <f t="shared" si="162"/>
        <v/>
      </c>
      <c r="CY154" s="98" t="str">
        <f t="shared" si="162"/>
        <v/>
      </c>
      <c r="CZ154" s="98" t="str">
        <f t="shared" si="117"/>
        <v/>
      </c>
      <c r="DA154" s="98" t="str">
        <f t="shared" si="117"/>
        <v/>
      </c>
      <c r="DB154" s="98" t="str">
        <f t="shared" si="117"/>
        <v/>
      </c>
      <c r="DC154" s="98" t="str">
        <f t="shared" si="106"/>
        <v/>
      </c>
      <c r="DD154" s="98" t="str">
        <f t="shared" si="106"/>
        <v/>
      </c>
      <c r="DE154" s="98" t="str">
        <f t="shared" si="106"/>
        <v/>
      </c>
      <c r="DF154" s="98" t="str">
        <f t="shared" si="106"/>
        <v/>
      </c>
      <c r="DG154" s="98" t="str">
        <f t="shared" si="106"/>
        <v/>
      </c>
      <c r="EE154" s="100">
        <f t="shared" ca="1" si="167"/>
        <v>0</v>
      </c>
      <c r="EF154" s="100">
        <f t="shared" ca="1" si="167"/>
        <v>320.08851369636403</v>
      </c>
      <c r="EG154" s="100">
        <f t="shared" ca="1" si="167"/>
        <v>569.89290719780877</v>
      </c>
      <c r="EH154" s="100">
        <f t="shared" ca="1" si="167"/>
        <v>759.13470274556198</v>
      </c>
      <c r="EI154" s="100">
        <f t="shared" ca="1" si="167"/>
        <v>896.34017241402478</v>
      </c>
      <c r="EJ154" s="100">
        <f t="shared" ca="1" si="167"/>
        <v>988.97810810121211</v>
      </c>
      <c r="EK154" s="100">
        <f t="shared" ca="1" si="167"/>
        <v>1043.582346721103</v>
      </c>
      <c r="EL154" s="100">
        <f t="shared" ca="1" si="167"/>
        <v>1065.8606906372593</v>
      </c>
      <c r="EM154" s="100">
        <f t="shared" ca="1" si="167"/>
        <v>1060.7916905419315</v>
      </c>
      <c r="EN154" s="100">
        <f t="shared" ca="1" si="167"/>
        <v>1032.7106030793302</v>
      </c>
      <c r="EO154" s="100">
        <f t="shared" ca="1" si="167"/>
        <v>985.38569669878541</v>
      </c>
      <c r="EP154" s="100">
        <f t="shared" ca="1" si="167"/>
        <v>922.08595485241187</v>
      </c>
      <c r="EQ154" s="100">
        <f t="shared" ca="1" si="167"/>
        <v>845.64111423962629</v>
      </c>
      <c r="ER154" s="100">
        <f t="shared" ca="1" si="167"/>
        <v>758.49487601496514</v>
      </c>
      <c r="ES154" s="100">
        <f t="shared" ca="1" si="167"/>
        <v>662.75203851935396</v>
      </c>
      <c r="ET154" s="100">
        <f t="shared" ca="1" si="167"/>
        <v>560.22022009325167</v>
      </c>
      <c r="EU154" s="100">
        <f t="shared" ca="1" si="165"/>
        <v>452.44676891755842</v>
      </c>
      <c r="EV154" s="100">
        <f t="shared" ca="1" si="165"/>
        <v>340.75139273792161</v>
      </c>
      <c r="EW154" s="100">
        <f t="shared" ca="1" si="165"/>
        <v>226.25498398172044</v>
      </c>
      <c r="EX154" s="100">
        <f t="shared" ca="1" si="165"/>
        <v>109.9050644758006</v>
      </c>
      <c r="EY154" s="100">
        <f t="shared" ca="1" si="165"/>
        <v>-7.5017719102820593</v>
      </c>
      <c r="FA154" s="99">
        <f t="shared" ca="1" si="170"/>
        <v>0</v>
      </c>
      <c r="FB154" s="99">
        <f t="shared" ca="1" si="170"/>
        <v>0</v>
      </c>
      <c r="FC154" s="99">
        <f t="shared" ca="1" si="170"/>
        <v>0</v>
      </c>
      <c r="FD154" s="99">
        <f t="shared" ca="1" si="170"/>
        <v>0</v>
      </c>
      <c r="FE154" s="99">
        <f t="shared" ca="1" si="170"/>
        <v>0</v>
      </c>
      <c r="FF154" s="99">
        <f t="shared" ca="1" si="170"/>
        <v>0</v>
      </c>
      <c r="FG154" s="99">
        <f t="shared" ca="1" si="170"/>
        <v>0</v>
      </c>
      <c r="FH154" s="99">
        <f t="shared" ca="1" si="170"/>
        <v>1</v>
      </c>
      <c r="FI154" s="99">
        <f t="shared" ca="1" si="170"/>
        <v>1</v>
      </c>
      <c r="FJ154" s="99">
        <f t="shared" ca="1" si="170"/>
        <v>1</v>
      </c>
      <c r="FK154" s="99">
        <f t="shared" ca="1" si="170"/>
        <v>1</v>
      </c>
      <c r="FL154" s="99">
        <f t="shared" ca="1" si="170"/>
        <v>1</v>
      </c>
      <c r="FM154" s="99">
        <f t="shared" ca="1" si="170"/>
        <v>1</v>
      </c>
      <c r="FN154" s="99">
        <f t="shared" ca="1" si="170"/>
        <v>1</v>
      </c>
      <c r="FO154" s="99">
        <f t="shared" ca="1" si="170"/>
        <v>1</v>
      </c>
      <c r="FP154" s="99">
        <f t="shared" ca="1" si="170"/>
        <v>1</v>
      </c>
      <c r="FQ154" s="99">
        <f t="shared" ca="1" si="168"/>
        <v>0</v>
      </c>
      <c r="FR154" s="99">
        <f t="shared" ca="1" si="168"/>
        <v>0</v>
      </c>
      <c r="FS154" s="99">
        <f t="shared" ca="1" si="168"/>
        <v>0</v>
      </c>
      <c r="FT154" s="99">
        <f t="shared" ca="1" si="168"/>
        <v>0</v>
      </c>
      <c r="FU154" s="99">
        <f t="shared" ca="1" si="168"/>
        <v>0</v>
      </c>
      <c r="FV154" s="99">
        <f t="shared" ca="1" si="168"/>
        <v>0</v>
      </c>
      <c r="FW154" s="99">
        <f t="shared" ca="1" si="168"/>
        <v>0</v>
      </c>
      <c r="FX154" s="99">
        <f t="shared" ca="1" si="168"/>
        <v>0</v>
      </c>
      <c r="FY154" s="99">
        <f t="shared" ca="1" si="168"/>
        <v>0</v>
      </c>
      <c r="FZ154" s="99">
        <f t="shared" ca="1" si="168"/>
        <v>0</v>
      </c>
      <c r="GA154" s="99">
        <f t="shared" ca="1" si="168"/>
        <v>0</v>
      </c>
      <c r="GB154" s="99">
        <f t="shared" ca="1" si="168"/>
        <v>0</v>
      </c>
      <c r="GC154" s="99">
        <f t="shared" ca="1" si="168"/>
        <v>0</v>
      </c>
      <c r="GD154" s="99">
        <f t="shared" ca="1" si="168"/>
        <v>0</v>
      </c>
      <c r="GE154" s="99">
        <f t="shared" ca="1" si="168"/>
        <v>0</v>
      </c>
    </row>
    <row r="155" spans="1:187" x14ac:dyDescent="0.2">
      <c r="A155" s="96">
        <f t="shared" ca="1" si="131"/>
        <v>1.189689902559669</v>
      </c>
      <c r="B155" s="97">
        <f t="shared" ca="1" si="132"/>
        <v>6.8354676909004441E-4</v>
      </c>
      <c r="C155" s="92">
        <f t="shared" ca="1" si="133"/>
        <v>0.39067063018337206</v>
      </c>
      <c r="D155" s="166">
        <f t="shared" ca="1" si="134"/>
        <v>1.2660016732036055</v>
      </c>
      <c r="E155" s="100">
        <f t="shared" ca="1" si="135"/>
        <v>1852.1068790785748</v>
      </c>
      <c r="F155" s="100">
        <f t="shared" ca="1" si="136"/>
        <v>761.91951098871061</v>
      </c>
      <c r="G155" s="100">
        <f t="shared" ca="1" si="137"/>
        <v>1605.2503017392864</v>
      </c>
      <c r="H155" s="99">
        <f t="shared" ca="1" si="138"/>
        <v>843.33079075057583</v>
      </c>
      <c r="I155" s="92">
        <f t="shared" ca="1" si="139"/>
        <v>0.52080762004299974</v>
      </c>
      <c r="J155" s="12" t="s">
        <v>182</v>
      </c>
      <c r="K155" s="98">
        <f t="shared" ca="1" si="166"/>
        <v>0.57101157599405472</v>
      </c>
      <c r="L155" s="98">
        <f t="shared" ca="1" si="166"/>
        <v>-0.6692853928473258</v>
      </c>
      <c r="M155" s="98">
        <f t="shared" ca="1" si="166"/>
        <v>-0.15887822772362503</v>
      </c>
      <c r="N155" s="98">
        <f t="shared" ca="1" si="166"/>
        <v>-0.1878585854517944</v>
      </c>
      <c r="O155" s="98">
        <f t="shared" ca="1" si="166"/>
        <v>-0.13938411227580294</v>
      </c>
      <c r="P155" s="98">
        <f t="shared" ca="1" si="166"/>
        <v>-0.89013065061702146</v>
      </c>
      <c r="Q155" s="98">
        <f t="shared" ca="1" si="166"/>
        <v>0.57101157599405472</v>
      </c>
      <c r="R155" s="98">
        <f t="shared" ca="1" si="166"/>
        <v>-0.12445329224372725</v>
      </c>
      <c r="S155" s="98">
        <f t="shared" ca="1" si="166"/>
        <v>0.19400563242188218</v>
      </c>
      <c r="T155" s="98">
        <f t="shared" ca="1" si="166"/>
        <v>6.4529464315084328E-2</v>
      </c>
      <c r="U155" s="98">
        <f t="shared" ca="1" si="166"/>
        <v>-0.6692853928473258</v>
      </c>
      <c r="V155" s="98">
        <f t="shared" ca="1" si="166"/>
        <v>-0.1878585854517944</v>
      </c>
      <c r="W155" s="98">
        <f t="shared" ca="1" si="166"/>
        <v>0.40060331906205726</v>
      </c>
      <c r="X155" s="98">
        <f t="shared" ca="1" si="166"/>
        <v>6.4529464315084328E-2</v>
      </c>
      <c r="Y155" s="98">
        <f t="shared" ca="1" si="166"/>
        <v>-0.15887822772362503</v>
      </c>
      <c r="Z155" s="98">
        <f t="shared" ca="1" si="166"/>
        <v>-0.15887822772362503</v>
      </c>
      <c r="AA155" s="98">
        <f t="shared" ca="1" si="164"/>
        <v>0.22590495455313264</v>
      </c>
      <c r="AB155" s="98">
        <f t="shared" ca="1" si="164"/>
        <v>0.19400563242188218</v>
      </c>
      <c r="AC155" s="98">
        <f t="shared" ca="1" si="164"/>
        <v>0.10018981213011802</v>
      </c>
      <c r="AD155" s="98">
        <f t="shared" ca="1" si="164"/>
        <v>-0.15887822772362503</v>
      </c>
      <c r="AE155" s="98" t="str">
        <f t="shared" ca="1" si="164"/>
        <v/>
      </c>
      <c r="AF155" s="98" t="str">
        <f t="shared" ca="1" si="163"/>
        <v/>
      </c>
      <c r="AG155" s="98" t="str">
        <f t="shared" ca="1" si="163"/>
        <v/>
      </c>
      <c r="AH155" s="98" t="str">
        <f t="shared" ca="1" si="163"/>
        <v/>
      </c>
      <c r="AI155" s="98" t="str">
        <f t="shared" ca="1" si="163"/>
        <v/>
      </c>
      <c r="AJ155" s="98" t="str">
        <f t="shared" ca="1" si="163"/>
        <v/>
      </c>
      <c r="AK155" s="98" t="str">
        <f t="shared" ca="1" si="163"/>
        <v/>
      </c>
      <c r="AL155" s="98" t="str">
        <f t="shared" ca="1" si="163"/>
        <v/>
      </c>
      <c r="AM155" s="98" t="str">
        <f t="shared" ca="1" si="163"/>
        <v/>
      </c>
      <c r="AN155" s="98" t="str">
        <f t="shared" ca="1" si="163"/>
        <v/>
      </c>
      <c r="AO155" s="98" t="str">
        <f t="shared" ca="1" si="163"/>
        <v/>
      </c>
      <c r="AP155" s="98" t="str">
        <f t="shared" ca="1" si="163"/>
        <v/>
      </c>
      <c r="AQ155" s="98" t="str">
        <f t="shared" ca="1" si="171"/>
        <v/>
      </c>
      <c r="AR155" s="98" t="str">
        <f t="shared" ca="1" si="171"/>
        <v/>
      </c>
      <c r="AS155" s="98" t="str">
        <f t="shared" ca="1" si="171"/>
        <v/>
      </c>
      <c r="AT155" s="98" t="str">
        <f t="shared" ca="1" si="171"/>
        <v/>
      </c>
      <c r="AU155" s="98" t="str">
        <f t="shared" ca="1" si="171"/>
        <v/>
      </c>
      <c r="AV155" s="98" t="str">
        <f t="shared" ca="1" si="171"/>
        <v/>
      </c>
      <c r="AW155" s="98" t="str">
        <f t="shared" ca="1" si="171"/>
        <v/>
      </c>
      <c r="AX155" s="98" t="str">
        <f t="shared" ca="1" si="171"/>
        <v/>
      </c>
      <c r="AY155" s="98" t="str">
        <f t="shared" ca="1" si="171"/>
        <v/>
      </c>
      <c r="AZ155" s="98" t="str">
        <f t="shared" ca="1" si="171"/>
        <v/>
      </c>
      <c r="BA155" s="98" t="str">
        <f t="shared" ca="1" si="171"/>
        <v/>
      </c>
      <c r="BB155" s="98" t="str">
        <f t="shared" ca="1" si="171"/>
        <v/>
      </c>
      <c r="BC155" s="98" t="str">
        <f t="shared" ca="1" si="171"/>
        <v/>
      </c>
      <c r="BD155" s="98" t="str">
        <f t="shared" ca="1" si="171"/>
        <v/>
      </c>
      <c r="BE155" s="98" t="str">
        <f t="shared" ca="1" si="171"/>
        <v/>
      </c>
      <c r="BF155" s="98" t="str">
        <f t="shared" ca="1" si="171"/>
        <v/>
      </c>
      <c r="BG155" s="98" t="str">
        <f t="shared" ca="1" si="169"/>
        <v/>
      </c>
      <c r="BH155" s="98" t="str">
        <f t="shared" ca="1" si="169"/>
        <v/>
      </c>
      <c r="BJ155" s="98">
        <f t="shared" ca="1" si="141"/>
        <v>1.3256959045693057</v>
      </c>
      <c r="BK155" s="98">
        <f t="shared" ca="1" si="142"/>
        <v>0.2993749453776412</v>
      </c>
      <c r="BL155" s="98">
        <f t="shared" ca="1" si="143"/>
        <v>0.52646889108905159</v>
      </c>
      <c r="BM155" s="98">
        <f t="shared" ca="1" si="144"/>
        <v>0.71765906306685068</v>
      </c>
      <c r="BN155" s="98">
        <f t="shared" ca="1" si="145"/>
        <v>0.65331207724826523</v>
      </c>
      <c r="BO155" s="98">
        <f t="shared" ca="1" si="146"/>
        <v>0.10362739140328214</v>
      </c>
      <c r="BP155" s="98">
        <f t="shared" ca="1" si="147"/>
        <v>1.5168952074251694</v>
      </c>
      <c r="BQ155" s="98">
        <f t="shared" ca="1" si="148"/>
        <v>0.65117522638601066</v>
      </c>
      <c r="BR155" s="98">
        <f t="shared" ca="1" si="149"/>
        <v>0.78752829527591706</v>
      </c>
      <c r="BS155" s="98">
        <f t="shared" ca="1" si="150"/>
        <v>0.59409630639539679</v>
      </c>
      <c r="BT155" s="98">
        <f t="shared" ca="1" si="151"/>
        <v>-0.20464341910492656</v>
      </c>
      <c r="BU155" s="98">
        <f t="shared" ca="1" si="152"/>
        <v>0.2148866444104634</v>
      </c>
      <c r="BV155" s="98">
        <f t="shared" ca="1" si="153"/>
        <v>0.8373350350342087</v>
      </c>
      <c r="BW155" s="98">
        <f t="shared" ca="1" si="154"/>
        <v>1.0424781638859235</v>
      </c>
      <c r="BX155" s="98">
        <f t="shared" ca="1" si="155"/>
        <v>0.60526720712227111</v>
      </c>
      <c r="BY155" s="98">
        <f t="shared" ca="1" si="156"/>
        <v>0.59244084032940725</v>
      </c>
      <c r="BZ155" s="98">
        <f t="shared" ca="1" si="157"/>
        <v>1.0322038703192895</v>
      </c>
      <c r="CA155" s="98">
        <f t="shared" ca="1" si="158"/>
        <v>0.92111263499286722</v>
      </c>
      <c r="CB155" s="98">
        <f t="shared" ca="1" si="159"/>
        <v>1.0321613333534709</v>
      </c>
      <c r="CC155" s="98">
        <f t="shared" ca="1" si="160"/>
        <v>0.70264388273089751</v>
      </c>
      <c r="CD155" s="98" t="str">
        <f t="shared" si="161"/>
        <v/>
      </c>
      <c r="CE155" s="98" t="str">
        <f t="shared" si="161"/>
        <v/>
      </c>
      <c r="CF155" s="98" t="str">
        <f t="shared" si="161"/>
        <v/>
      </c>
      <c r="CG155" s="98" t="str">
        <f t="shared" si="161"/>
        <v/>
      </c>
      <c r="CH155" s="98" t="str">
        <f t="shared" si="161"/>
        <v/>
      </c>
      <c r="CI155" s="98" t="str">
        <f t="shared" si="161"/>
        <v/>
      </c>
      <c r="CJ155" s="98" t="str">
        <f t="shared" si="161"/>
        <v/>
      </c>
      <c r="CK155" s="98" t="str">
        <f t="shared" si="161"/>
        <v/>
      </c>
      <c r="CL155" s="98" t="str">
        <f t="shared" si="161"/>
        <v/>
      </c>
      <c r="CM155" s="98" t="str">
        <f t="shared" si="161"/>
        <v/>
      </c>
      <c r="CN155" s="98" t="str">
        <f t="shared" si="122"/>
        <v/>
      </c>
      <c r="CO155" s="98" t="str">
        <f t="shared" si="122"/>
        <v/>
      </c>
      <c r="CP155" s="98" t="str">
        <f t="shared" si="122"/>
        <v/>
      </c>
      <c r="CQ155" s="98" t="str">
        <f t="shared" si="162"/>
        <v/>
      </c>
      <c r="CR155" s="98" t="str">
        <f t="shared" si="162"/>
        <v/>
      </c>
      <c r="CS155" s="98" t="str">
        <f t="shared" si="162"/>
        <v/>
      </c>
      <c r="CT155" s="98" t="str">
        <f t="shared" si="162"/>
        <v/>
      </c>
      <c r="CU155" s="98" t="str">
        <f t="shared" si="162"/>
        <v/>
      </c>
      <c r="CV155" s="98" t="str">
        <f t="shared" si="162"/>
        <v/>
      </c>
      <c r="CW155" s="98" t="str">
        <f t="shared" si="162"/>
        <v/>
      </c>
      <c r="CX155" s="98" t="str">
        <f t="shared" si="162"/>
        <v/>
      </c>
      <c r="CY155" s="98" t="str">
        <f t="shared" si="162"/>
        <v/>
      </c>
      <c r="CZ155" s="98" t="str">
        <f t="shared" si="117"/>
        <v/>
      </c>
      <c r="DA155" s="98" t="str">
        <f t="shared" si="117"/>
        <v/>
      </c>
      <c r="DB155" s="98" t="str">
        <f t="shared" si="117"/>
        <v/>
      </c>
      <c r="DC155" s="98" t="str">
        <f t="shared" si="106"/>
        <v/>
      </c>
      <c r="DD155" s="98" t="str">
        <f t="shared" si="106"/>
        <v/>
      </c>
      <c r="DE155" s="98" t="str">
        <f t="shared" si="106"/>
        <v/>
      </c>
      <c r="DF155" s="98" t="str">
        <f t="shared" si="106"/>
        <v/>
      </c>
      <c r="DG155" s="98" t="str">
        <f t="shared" si="106"/>
        <v/>
      </c>
      <c r="EE155" s="100">
        <f t="shared" ca="1" si="167"/>
        <v>0</v>
      </c>
      <c r="EF155" s="100">
        <f t="shared" ca="1" si="167"/>
        <v>146.5407767795426</v>
      </c>
      <c r="EG155" s="100">
        <f t="shared" ca="1" si="167"/>
        <v>276.12520088843689</v>
      </c>
      <c r="EH155" s="100">
        <f t="shared" ca="1" si="167"/>
        <v>389.79222112161</v>
      </c>
      <c r="EI155" s="100">
        <f t="shared" ca="1" si="167"/>
        <v>488.52420101289408</v>
      </c>
      <c r="EJ155" s="100">
        <f t="shared" ca="1" si="167"/>
        <v>573.24980807610461</v>
      </c>
      <c r="EK155" s="100">
        <f t="shared" ca="1" si="167"/>
        <v>644.84676142257229</v>
      </c>
      <c r="EL155" s="100">
        <f t="shared" ca="1" si="167"/>
        <v>704.14444450433086</v>
      </c>
      <c r="EM155" s="100">
        <f t="shared" ca="1" si="167"/>
        <v>751.92638941709549</v>
      </c>
      <c r="EN155" s="100">
        <f t="shared" ca="1" si="167"/>
        <v>788.93263889656248</v>
      </c>
      <c r="EO155" s="100">
        <f t="shared" ca="1" si="167"/>
        <v>815.86199185478984</v>
      </c>
      <c r="EP155" s="100">
        <f t="shared" ca="1" si="167"/>
        <v>833.37413802983713</v>
      </c>
      <c r="EQ155" s="100">
        <f t="shared" ca="1" si="167"/>
        <v>842.09168706085381</v>
      </c>
      <c r="ER155" s="100">
        <f t="shared" ca="1" si="167"/>
        <v>842.60209705184946</v>
      </c>
      <c r="ES155" s="100">
        <f t="shared" ca="1" si="167"/>
        <v>835.45950744987829</v>
      </c>
      <c r="ET155" s="100">
        <f t="shared" ca="1" si="167"/>
        <v>821.1864808368515</v>
      </c>
      <c r="EU155" s="100">
        <f t="shared" ca="1" si="165"/>
        <v>800.27565801809794</v>
      </c>
      <c r="EV155" s="100">
        <f t="shared" ca="1" si="165"/>
        <v>773.19133058469902</v>
      </c>
      <c r="EW155" s="100">
        <f t="shared" ca="1" si="165"/>
        <v>740.37093493004863</v>
      </c>
      <c r="EX155" s="100">
        <f t="shared" ca="1" si="165"/>
        <v>702.22647151359706</v>
      </c>
      <c r="EY155" s="100">
        <f t="shared" ca="1" si="165"/>
        <v>659.14585298593124</v>
      </c>
      <c r="FA155" s="99">
        <f t="shared" ca="1" si="170"/>
        <v>0</v>
      </c>
      <c r="FB155" s="99">
        <f t="shared" ca="1" si="170"/>
        <v>0</v>
      </c>
      <c r="FC155" s="99">
        <f t="shared" ca="1" si="170"/>
        <v>0</v>
      </c>
      <c r="FD155" s="99">
        <f t="shared" ca="1" si="170"/>
        <v>0</v>
      </c>
      <c r="FE155" s="99">
        <f t="shared" ca="1" si="170"/>
        <v>0</v>
      </c>
      <c r="FF155" s="99">
        <f t="shared" ca="1" si="170"/>
        <v>0</v>
      </c>
      <c r="FG155" s="99">
        <f t="shared" ca="1" si="170"/>
        <v>0</v>
      </c>
      <c r="FH155" s="99">
        <f t="shared" ca="1" si="170"/>
        <v>0</v>
      </c>
      <c r="FI155" s="99">
        <f t="shared" ca="1" si="170"/>
        <v>0</v>
      </c>
      <c r="FJ155" s="99">
        <f t="shared" ca="1" si="170"/>
        <v>0</v>
      </c>
      <c r="FK155" s="99">
        <f t="shared" ca="1" si="170"/>
        <v>0</v>
      </c>
      <c r="FL155" s="99">
        <f t="shared" ca="1" si="170"/>
        <v>0</v>
      </c>
      <c r="FM155" s="99">
        <f t="shared" ca="1" si="170"/>
        <v>0</v>
      </c>
      <c r="FN155" s="99">
        <f t="shared" ca="1" si="170"/>
        <v>1</v>
      </c>
      <c r="FO155" s="99">
        <f t="shared" ca="1" si="170"/>
        <v>1</v>
      </c>
      <c r="FP155" s="99">
        <f t="shared" ca="1" si="170"/>
        <v>1</v>
      </c>
      <c r="FQ155" s="99">
        <f t="shared" ca="1" si="168"/>
        <v>1</v>
      </c>
      <c r="FR155" s="99">
        <f t="shared" ca="1" si="168"/>
        <v>1</v>
      </c>
      <c r="FS155" s="99">
        <f t="shared" ca="1" si="168"/>
        <v>1</v>
      </c>
      <c r="FT155" s="99">
        <f t="shared" ca="1" si="168"/>
        <v>1</v>
      </c>
      <c r="FU155" s="99">
        <f t="shared" ca="1" si="168"/>
        <v>1</v>
      </c>
      <c r="FV155" s="99">
        <f t="shared" ca="1" si="168"/>
        <v>1</v>
      </c>
      <c r="FW155" s="99">
        <f t="shared" ca="1" si="168"/>
        <v>1</v>
      </c>
      <c r="FX155" s="99">
        <f t="shared" ca="1" si="168"/>
        <v>1</v>
      </c>
      <c r="FY155" s="99">
        <f t="shared" ca="1" si="168"/>
        <v>1</v>
      </c>
      <c r="FZ155" s="99">
        <f t="shared" ca="1" si="168"/>
        <v>1</v>
      </c>
      <c r="GA155" s="99">
        <f t="shared" ca="1" si="168"/>
        <v>1</v>
      </c>
      <c r="GB155" s="99">
        <f t="shared" ca="1" si="168"/>
        <v>0</v>
      </c>
      <c r="GC155" s="99">
        <f t="shared" ca="1" si="168"/>
        <v>0</v>
      </c>
      <c r="GD155" s="99">
        <f t="shared" ca="1" si="168"/>
        <v>0</v>
      </c>
      <c r="GE155" s="99">
        <f t="shared" ca="1" si="168"/>
        <v>0</v>
      </c>
    </row>
    <row r="156" spans="1:187" x14ac:dyDescent="0.2">
      <c r="A156" s="96">
        <f t="shared" ca="1" si="131"/>
        <v>1.4925083024641104</v>
      </c>
      <c r="B156" s="97">
        <f t="shared" ca="1" si="132"/>
        <v>9.7693604092491328E-4</v>
      </c>
      <c r="C156" s="92">
        <f t="shared" ca="1" si="133"/>
        <v>0.26736337243941644</v>
      </c>
      <c r="D156" s="166">
        <f t="shared" ca="1" si="134"/>
        <v>1.5282498889251994</v>
      </c>
      <c r="E156" s="100">
        <f t="shared" ca="1" si="135"/>
        <v>1564.3295209769622</v>
      </c>
      <c r="F156" s="100">
        <f t="shared" ca="1" si="136"/>
        <v>614.81671132119936</v>
      </c>
      <c r="G156" s="100">
        <f t="shared" ca="1" si="137"/>
        <v>1554.5439130508905</v>
      </c>
      <c r="H156" s="99">
        <f t="shared" ca="1" si="138"/>
        <v>939.72720172969116</v>
      </c>
      <c r="I156" s="92">
        <f t="shared" ca="1" si="139"/>
        <v>0.60063660385260786</v>
      </c>
      <c r="J156" s="12" t="s">
        <v>183</v>
      </c>
      <c r="K156" s="98">
        <f t="shared" ca="1" si="166"/>
        <v>-0.15887822772362503</v>
      </c>
      <c r="L156" s="98">
        <f t="shared" ca="1" si="166"/>
        <v>0.41903994694122737</v>
      </c>
      <c r="M156" s="98">
        <f t="shared" ca="1" si="166"/>
        <v>-0.15887822772362503</v>
      </c>
      <c r="N156" s="98">
        <f t="shared" ca="1" si="166"/>
        <v>-0.54951084078864643</v>
      </c>
      <c r="O156" s="98">
        <f t="shared" ca="1" si="166"/>
        <v>6.4529464315084328E-2</v>
      </c>
      <c r="P156" s="98">
        <f t="shared" ca="1" si="166"/>
        <v>6.4529464315084328E-2</v>
      </c>
      <c r="Q156" s="98">
        <f t="shared" ca="1" si="166"/>
        <v>-0.1878585854517944</v>
      </c>
      <c r="R156" s="98">
        <f t="shared" ca="1" si="166"/>
        <v>0.22590495455313264</v>
      </c>
      <c r="S156" s="98">
        <f t="shared" ca="1" si="166"/>
        <v>-0.15887822772362503</v>
      </c>
      <c r="T156" s="98">
        <f t="shared" ca="1" si="166"/>
        <v>0.10018981213011802</v>
      </c>
      <c r="U156" s="98">
        <f t="shared" ca="1" si="166"/>
        <v>-6.422009307023302E-2</v>
      </c>
      <c r="V156" s="98">
        <f t="shared" ca="1" si="166"/>
        <v>-0.12445329224372725</v>
      </c>
      <c r="W156" s="98">
        <f t="shared" ca="1" si="166"/>
        <v>0.22590495455313264</v>
      </c>
      <c r="X156" s="98">
        <f t="shared" ca="1" si="166"/>
        <v>-0.1878585854517944</v>
      </c>
      <c r="Y156" s="98">
        <f t="shared" ca="1" si="166"/>
        <v>0.57101157599405472</v>
      </c>
      <c r="Z156" s="98">
        <f t="shared" ca="1" si="166"/>
        <v>-0.13938411227580294</v>
      </c>
      <c r="AA156" s="98">
        <f t="shared" ca="1" si="164"/>
        <v>0.16019294342776347</v>
      </c>
      <c r="AB156" s="98">
        <f t="shared" ca="1" si="164"/>
        <v>0.16019294342776347</v>
      </c>
      <c r="AC156" s="98">
        <f t="shared" ca="1" si="164"/>
        <v>0.38728374206887162</v>
      </c>
      <c r="AD156" s="98">
        <f t="shared" ca="1" si="164"/>
        <v>6.5152420796179999E-2</v>
      </c>
      <c r="AE156" s="98" t="str">
        <f t="shared" ca="1" si="164"/>
        <v/>
      </c>
      <c r="AF156" s="98" t="str">
        <f t="shared" ca="1" si="163"/>
        <v/>
      </c>
      <c r="AG156" s="98" t="str">
        <f t="shared" ca="1" si="163"/>
        <v/>
      </c>
      <c r="AH156" s="98" t="str">
        <f t="shared" ca="1" si="163"/>
        <v/>
      </c>
      <c r="AI156" s="98" t="str">
        <f t="shared" ca="1" si="163"/>
        <v/>
      </c>
      <c r="AJ156" s="98" t="str">
        <f t="shared" ca="1" si="163"/>
        <v/>
      </c>
      <c r="AK156" s="98" t="str">
        <f t="shared" ca="1" si="163"/>
        <v/>
      </c>
      <c r="AL156" s="98" t="str">
        <f t="shared" ca="1" si="163"/>
        <v/>
      </c>
      <c r="AM156" s="98" t="str">
        <f t="shared" ca="1" si="163"/>
        <v/>
      </c>
      <c r="AN156" s="98" t="str">
        <f t="shared" ca="1" si="163"/>
        <v/>
      </c>
      <c r="AO156" s="98" t="str">
        <f t="shared" ca="1" si="163"/>
        <v/>
      </c>
      <c r="AP156" s="98" t="str">
        <f t="shared" ca="1" si="163"/>
        <v/>
      </c>
      <c r="AQ156" s="98" t="str">
        <f t="shared" ca="1" si="171"/>
        <v/>
      </c>
      <c r="AR156" s="98" t="str">
        <f t="shared" ca="1" si="171"/>
        <v/>
      </c>
      <c r="AS156" s="98" t="str">
        <f t="shared" ca="1" si="171"/>
        <v/>
      </c>
      <c r="AT156" s="98" t="str">
        <f t="shared" ca="1" si="171"/>
        <v/>
      </c>
      <c r="AU156" s="98" t="str">
        <f t="shared" ca="1" si="171"/>
        <v/>
      </c>
      <c r="AV156" s="98" t="str">
        <f t="shared" ca="1" si="171"/>
        <v/>
      </c>
      <c r="AW156" s="98" t="str">
        <f t="shared" ca="1" si="171"/>
        <v/>
      </c>
      <c r="AX156" s="98" t="str">
        <f t="shared" ca="1" si="171"/>
        <v/>
      </c>
      <c r="AY156" s="98" t="str">
        <f t="shared" ca="1" si="171"/>
        <v/>
      </c>
      <c r="AZ156" s="98" t="str">
        <f t="shared" ca="1" si="171"/>
        <v/>
      </c>
      <c r="BA156" s="98" t="str">
        <f t="shared" ca="1" si="171"/>
        <v/>
      </c>
      <c r="BB156" s="98" t="str">
        <f t="shared" ca="1" si="171"/>
        <v/>
      </c>
      <c r="BC156" s="98" t="str">
        <f t="shared" ca="1" si="171"/>
        <v/>
      </c>
      <c r="BD156" s="98" t="str">
        <f t="shared" ca="1" si="171"/>
        <v/>
      </c>
      <c r="BE156" s="98" t="str">
        <f t="shared" ca="1" si="171"/>
        <v/>
      </c>
      <c r="BF156" s="98" t="str">
        <f t="shared" ca="1" si="171"/>
        <v/>
      </c>
      <c r="BG156" s="98" t="str">
        <f t="shared" ca="1" si="169"/>
        <v/>
      </c>
      <c r="BH156" s="98" t="str">
        <f t="shared" ca="1" si="169"/>
        <v/>
      </c>
      <c r="BJ156" s="98">
        <f t="shared" ca="1" si="141"/>
        <v>0.59580610085162611</v>
      </c>
      <c r="BK156" s="98">
        <f t="shared" ca="1" si="142"/>
        <v>1.3877002851661944</v>
      </c>
      <c r="BL156" s="98">
        <f t="shared" ca="1" si="143"/>
        <v>0.52646889108905159</v>
      </c>
      <c r="BM156" s="98">
        <f t="shared" ca="1" si="144"/>
        <v>0.3560068077299986</v>
      </c>
      <c r="BN156" s="98">
        <f t="shared" ca="1" si="145"/>
        <v>0.8572256538391525</v>
      </c>
      <c r="BO156" s="98">
        <f t="shared" ca="1" si="146"/>
        <v>1.0582875063353878</v>
      </c>
      <c r="BP156" s="98">
        <f t="shared" ca="1" si="147"/>
        <v>0.7580250459793203</v>
      </c>
      <c r="BQ156" s="98">
        <f t="shared" ca="1" si="148"/>
        <v>1.0015334731828704</v>
      </c>
      <c r="BR156" s="98">
        <f t="shared" ca="1" si="149"/>
        <v>0.43464443513040985</v>
      </c>
      <c r="BS156" s="98">
        <f t="shared" ca="1" si="150"/>
        <v>0.62975665421043048</v>
      </c>
      <c r="BT156" s="98">
        <f t="shared" ca="1" si="151"/>
        <v>0.40042188067216622</v>
      </c>
      <c r="BU156" s="98">
        <f t="shared" ca="1" si="152"/>
        <v>0.27829193761853055</v>
      </c>
      <c r="BV156" s="98">
        <f t="shared" ca="1" si="153"/>
        <v>0.66263667052528408</v>
      </c>
      <c r="BW156" s="98">
        <f t="shared" ca="1" si="154"/>
        <v>0.79009011411904484</v>
      </c>
      <c r="BX156" s="98">
        <f t="shared" ca="1" si="155"/>
        <v>1.3351570108399509</v>
      </c>
      <c r="BY156" s="98">
        <f t="shared" ca="1" si="156"/>
        <v>0.61193495577722934</v>
      </c>
      <c r="BZ156" s="98">
        <f t="shared" ca="1" si="157"/>
        <v>0.96649185919392044</v>
      </c>
      <c r="CA156" s="98">
        <f t="shared" ca="1" si="158"/>
        <v>0.88729994599874851</v>
      </c>
      <c r="CB156" s="98">
        <f t="shared" ca="1" si="159"/>
        <v>1.3192552632922245</v>
      </c>
      <c r="CC156" s="98">
        <f t="shared" ca="1" si="160"/>
        <v>0.92667453125070254</v>
      </c>
      <c r="CD156" s="98" t="str">
        <f t="shared" si="161"/>
        <v/>
      </c>
      <c r="CE156" s="98" t="str">
        <f t="shared" ref="CE156:CS181" si="172">IF(CE$61&gt;0,AF$63+AF156,"")</f>
        <v/>
      </c>
      <c r="CF156" s="98" t="str">
        <f t="shared" si="172"/>
        <v/>
      </c>
      <c r="CG156" s="98" t="str">
        <f t="shared" si="172"/>
        <v/>
      </c>
      <c r="CH156" s="98" t="str">
        <f t="shared" si="172"/>
        <v/>
      </c>
      <c r="CI156" s="98" t="str">
        <f t="shared" si="172"/>
        <v/>
      </c>
      <c r="CJ156" s="98" t="str">
        <f t="shared" si="172"/>
        <v/>
      </c>
      <c r="CK156" s="98" t="str">
        <f t="shared" si="172"/>
        <v/>
      </c>
      <c r="CL156" s="98" t="str">
        <f t="shared" si="172"/>
        <v/>
      </c>
      <c r="CM156" s="98" t="str">
        <f t="shared" si="172"/>
        <v/>
      </c>
      <c r="CN156" s="98" t="str">
        <f t="shared" si="122"/>
        <v/>
      </c>
      <c r="CO156" s="98" t="str">
        <f t="shared" si="122"/>
        <v/>
      </c>
      <c r="CP156" s="98" t="str">
        <f t="shared" si="122"/>
        <v/>
      </c>
      <c r="CQ156" s="98" t="str">
        <f t="shared" si="162"/>
        <v/>
      </c>
      <c r="CR156" s="98" t="str">
        <f t="shared" si="162"/>
        <v/>
      </c>
      <c r="CS156" s="98" t="str">
        <f t="shared" si="162"/>
        <v/>
      </c>
      <c r="CT156" s="98" t="str">
        <f t="shared" si="162"/>
        <v/>
      </c>
      <c r="CU156" s="98" t="str">
        <f t="shared" si="162"/>
        <v/>
      </c>
      <c r="CV156" s="98" t="str">
        <f t="shared" si="162"/>
        <v/>
      </c>
      <c r="CW156" s="98" t="str">
        <f t="shared" si="162"/>
        <v/>
      </c>
      <c r="CX156" s="98" t="str">
        <f t="shared" si="162"/>
        <v/>
      </c>
      <c r="CY156" s="98" t="str">
        <f t="shared" si="162"/>
        <v/>
      </c>
      <c r="CZ156" s="98" t="str">
        <f t="shared" si="117"/>
        <v/>
      </c>
      <c r="DA156" s="98" t="str">
        <f t="shared" si="117"/>
        <v/>
      </c>
      <c r="DB156" s="98" t="str">
        <f t="shared" si="117"/>
        <v/>
      </c>
      <c r="DC156" s="98" t="str">
        <f t="shared" si="106"/>
        <v/>
      </c>
      <c r="DD156" s="98" t="str">
        <f t="shared" si="106"/>
        <v/>
      </c>
      <c r="DE156" s="98" t="str">
        <f t="shared" si="106"/>
        <v/>
      </c>
      <c r="DF156" s="98" t="str">
        <f t="shared" si="106"/>
        <v/>
      </c>
      <c r="DG156" s="98" t="str">
        <f t="shared" si="106"/>
        <v/>
      </c>
      <c r="EE156" s="100">
        <f t="shared" ca="1" si="167"/>
        <v>0</v>
      </c>
      <c r="EF156" s="100">
        <f t="shared" ca="1" si="167"/>
        <v>203.98932931657939</v>
      </c>
      <c r="EG156" s="100">
        <f t="shared" ca="1" si="167"/>
        <v>377.30999791388115</v>
      </c>
      <c r="EH156" s="100">
        <f t="shared" ca="1" si="167"/>
        <v>522.62395722995643</v>
      </c>
      <c r="EI156" s="100">
        <f t="shared" ca="1" si="167"/>
        <v>642.38778117435606</v>
      </c>
      <c r="EJ156" s="100">
        <f t="shared" ca="1" si="167"/>
        <v>738.86752127652824</v>
      </c>
      <c r="EK156" s="100">
        <f t="shared" ca="1" si="167"/>
        <v>814.15253032693101</v>
      </c>
      <c r="EL156" s="100">
        <f t="shared" ca="1" si="167"/>
        <v>870.16832414675366</v>
      </c>
      <c r="EM156" s="100">
        <f t="shared" ca="1" si="167"/>
        <v>908.68854651704066</v>
      </c>
      <c r="EN156" s="100">
        <f t="shared" ca="1" si="167"/>
        <v>931.34609799268799</v>
      </c>
      <c r="EO156" s="100">
        <f t="shared" ca="1" si="167"/>
        <v>939.64348530197424</v>
      </c>
      <c r="EP156" s="100">
        <f t="shared" ca="1" si="167"/>
        <v>934.9624442699411</v>
      </c>
      <c r="EQ156" s="100">
        <f t="shared" ca="1" si="167"/>
        <v>918.57288568714114</v>
      </c>
      <c r="ER156" s="100">
        <f t="shared" ca="1" si="167"/>
        <v>891.64121025823795</v>
      </c>
      <c r="ES156" s="100">
        <f t="shared" ca="1" si="167"/>
        <v>855.23803569280597</v>
      </c>
      <c r="ET156" s="100">
        <f t="shared" ca="1" si="167"/>
        <v>810.34537612964562</v>
      </c>
      <c r="EU156" s="100">
        <f t="shared" ca="1" si="165"/>
        <v>757.8633114029243</v>
      </c>
      <c r="EV156" s="100">
        <f t="shared" ca="1" si="165"/>
        <v>698.61618115142619</v>
      </c>
      <c r="EW156" s="100">
        <f t="shared" ca="1" si="165"/>
        <v>633.35833642967509</v>
      </c>
      <c r="EX156" s="100">
        <f t="shared" ca="1" si="165"/>
        <v>562.77947929110178</v>
      </c>
      <c r="EY156" s="100">
        <f t="shared" ca="1" si="165"/>
        <v>487.50961876875499</v>
      </c>
      <c r="FA156" s="99">
        <f t="shared" ca="1" si="170"/>
        <v>0</v>
      </c>
      <c r="FB156" s="99">
        <f t="shared" ca="1" si="170"/>
        <v>0</v>
      </c>
      <c r="FC156" s="99">
        <f t="shared" ca="1" si="170"/>
        <v>0</v>
      </c>
      <c r="FD156" s="99">
        <f t="shared" ca="1" si="170"/>
        <v>0</v>
      </c>
      <c r="FE156" s="99">
        <f t="shared" ca="1" si="170"/>
        <v>0</v>
      </c>
      <c r="FF156" s="99">
        <f t="shared" ca="1" si="170"/>
        <v>0</v>
      </c>
      <c r="FG156" s="99">
        <f t="shared" ca="1" si="170"/>
        <v>0</v>
      </c>
      <c r="FH156" s="99">
        <f t="shared" ca="1" si="170"/>
        <v>0</v>
      </c>
      <c r="FI156" s="99">
        <f t="shared" ca="1" si="170"/>
        <v>0</v>
      </c>
      <c r="FJ156" s="99">
        <f t="shared" ca="1" si="170"/>
        <v>0</v>
      </c>
      <c r="FK156" s="99">
        <f t="shared" ca="1" si="170"/>
        <v>1</v>
      </c>
      <c r="FL156" s="99">
        <f t="shared" ca="1" si="170"/>
        <v>1</v>
      </c>
      <c r="FM156" s="99">
        <f t="shared" ca="1" si="170"/>
        <v>1</v>
      </c>
      <c r="FN156" s="99">
        <f t="shared" ca="1" si="170"/>
        <v>1</v>
      </c>
      <c r="FO156" s="99">
        <f t="shared" ca="1" si="170"/>
        <v>1</v>
      </c>
      <c r="FP156" s="99">
        <f t="shared" ca="1" si="170"/>
        <v>1</v>
      </c>
      <c r="FQ156" s="99">
        <f t="shared" ca="1" si="168"/>
        <v>1</v>
      </c>
      <c r="FR156" s="99">
        <f t="shared" ca="1" si="168"/>
        <v>1</v>
      </c>
      <c r="FS156" s="99">
        <f t="shared" ca="1" si="168"/>
        <v>1</v>
      </c>
      <c r="FT156" s="99">
        <f t="shared" ca="1" si="168"/>
        <v>1</v>
      </c>
      <c r="FU156" s="99">
        <f t="shared" ca="1" si="168"/>
        <v>1</v>
      </c>
      <c r="FV156" s="99">
        <f t="shared" ca="1" si="168"/>
        <v>1</v>
      </c>
      <c r="FW156" s="99">
        <f t="shared" ca="1" si="168"/>
        <v>0</v>
      </c>
      <c r="FX156" s="99">
        <f t="shared" ca="1" si="168"/>
        <v>0</v>
      </c>
      <c r="FY156" s="99">
        <f t="shared" ca="1" si="168"/>
        <v>0</v>
      </c>
      <c r="FZ156" s="99">
        <f t="shared" ca="1" si="168"/>
        <v>0</v>
      </c>
      <c r="GA156" s="99">
        <f t="shared" ca="1" si="168"/>
        <v>0</v>
      </c>
      <c r="GB156" s="99">
        <f t="shared" ca="1" si="168"/>
        <v>0</v>
      </c>
      <c r="GC156" s="99">
        <f t="shared" ca="1" si="168"/>
        <v>0</v>
      </c>
      <c r="GD156" s="99">
        <f t="shared" ca="1" si="168"/>
        <v>0</v>
      </c>
      <c r="GE156" s="99">
        <f t="shared" ca="1" si="168"/>
        <v>0</v>
      </c>
    </row>
    <row r="157" spans="1:187" x14ac:dyDescent="0.2">
      <c r="A157" s="96">
        <f t="shared" ca="1" si="131"/>
        <v>1.5970094314456</v>
      </c>
      <c r="B157" s="97">
        <f t="shared" ca="1" si="132"/>
        <v>1.2945308909585421E-3</v>
      </c>
      <c r="C157" s="92">
        <f t="shared" ca="1" si="133"/>
        <v>0.36616273001609795</v>
      </c>
      <c r="D157" s="166">
        <f t="shared" ca="1" si="134"/>
        <v>1.664047003872021</v>
      </c>
      <c r="E157" s="100">
        <f t="shared" ca="1" si="135"/>
        <v>1285.4440287939894</v>
      </c>
      <c r="F157" s="100">
        <f t="shared" ca="1" si="136"/>
        <v>492.98926446380744</v>
      </c>
      <c r="G157" s="100">
        <f t="shared" ca="1" si="137"/>
        <v>1375.1864074723298</v>
      </c>
      <c r="H157" s="99">
        <f t="shared" ca="1" si="138"/>
        <v>882.1971430085224</v>
      </c>
      <c r="I157" s="92">
        <f t="shared" ca="1" si="139"/>
        <v>0.63818983175932897</v>
      </c>
      <c r="J157" s="12" t="s">
        <v>184</v>
      </c>
      <c r="K157" s="98">
        <f t="shared" ca="1" si="166"/>
        <v>6.4529464315084328E-2</v>
      </c>
      <c r="L157" s="98">
        <f t="shared" ca="1" si="166"/>
        <v>-0.13938411227580294</v>
      </c>
      <c r="M157" s="98">
        <f t="shared" ca="1" si="166"/>
        <v>-0.54951084078864643</v>
      </c>
      <c r="N157" s="98">
        <f t="shared" ca="1" si="166"/>
        <v>0.38728374206887162</v>
      </c>
      <c r="O157" s="98">
        <f t="shared" ca="1" si="166"/>
        <v>-0.54951084078864643</v>
      </c>
      <c r="P157" s="98">
        <f t="shared" ca="1" si="166"/>
        <v>6.4529464315084328E-2</v>
      </c>
      <c r="Q157" s="98">
        <f t="shared" ca="1" si="166"/>
        <v>-0.13938411227580294</v>
      </c>
      <c r="R157" s="98">
        <f t="shared" ca="1" si="166"/>
        <v>0.57101157599405472</v>
      </c>
      <c r="S157" s="98">
        <f t="shared" ca="1" si="166"/>
        <v>-0.12445329224372725</v>
      </c>
      <c r="T157" s="98">
        <f t="shared" ca="1" si="166"/>
        <v>6.5152420796179999E-2</v>
      </c>
      <c r="U157" s="98">
        <f t="shared" ca="1" si="166"/>
        <v>6.5152420796179999E-2</v>
      </c>
      <c r="V157" s="98">
        <f t="shared" ca="1" si="166"/>
        <v>-0.89013065061702146</v>
      </c>
      <c r="W157" s="98">
        <f t="shared" ca="1" si="166"/>
        <v>6.4529464315084328E-2</v>
      </c>
      <c r="X157" s="98">
        <f t="shared" ca="1" si="166"/>
        <v>-0.23389576259867084</v>
      </c>
      <c r="Y157" s="98">
        <f t="shared" ca="1" si="166"/>
        <v>-0.1878585854517944</v>
      </c>
      <c r="Z157" s="98">
        <f t="shared" ref="Z157:AE172" ca="1" si="173">IF(Z$61&gt;0,INDEX($K$64:$BH$64,INT($K$1*RAND())+1),"")</f>
        <v>0.16019294342776347</v>
      </c>
      <c r="AA157" s="98">
        <f t="shared" ca="1" si="173"/>
        <v>-0.6692853928473258</v>
      </c>
      <c r="AB157" s="98">
        <f t="shared" ca="1" si="173"/>
        <v>-6.422009307023302E-2</v>
      </c>
      <c r="AC157" s="98">
        <f t="shared" ca="1" si="173"/>
        <v>-6.422009307023302E-2</v>
      </c>
      <c r="AD157" s="98">
        <f t="shared" ca="1" si="173"/>
        <v>0.40060331906205726</v>
      </c>
      <c r="AE157" s="98" t="str">
        <f t="shared" ca="1" si="173"/>
        <v/>
      </c>
      <c r="AF157" s="98" t="str">
        <f t="shared" ca="1" si="163"/>
        <v/>
      </c>
      <c r="AG157" s="98" t="str">
        <f t="shared" ca="1" si="163"/>
        <v/>
      </c>
      <c r="AH157" s="98" t="str">
        <f t="shared" ca="1" si="163"/>
        <v/>
      </c>
      <c r="AI157" s="98" t="str">
        <f t="shared" ca="1" si="163"/>
        <v/>
      </c>
      <c r="AJ157" s="98" t="str">
        <f t="shared" ca="1" si="163"/>
        <v/>
      </c>
      <c r="AK157" s="98" t="str">
        <f t="shared" ca="1" si="163"/>
        <v/>
      </c>
      <c r="AL157" s="98" t="str">
        <f t="shared" ca="1" si="163"/>
        <v/>
      </c>
      <c r="AM157" s="98" t="str">
        <f t="shared" ca="1" si="163"/>
        <v/>
      </c>
      <c r="AN157" s="98" t="str">
        <f t="shared" ca="1" si="163"/>
        <v/>
      </c>
      <c r="AO157" s="98" t="str">
        <f t="shared" ca="1" si="163"/>
        <v/>
      </c>
      <c r="AP157" s="98" t="str">
        <f t="shared" ca="1" si="163"/>
        <v/>
      </c>
      <c r="AQ157" s="98" t="str">
        <f t="shared" ca="1" si="171"/>
        <v/>
      </c>
      <c r="AR157" s="98" t="str">
        <f t="shared" ca="1" si="171"/>
        <v/>
      </c>
      <c r="AS157" s="98" t="str">
        <f t="shared" ca="1" si="171"/>
        <v/>
      </c>
      <c r="AT157" s="98" t="str">
        <f t="shared" ca="1" si="171"/>
        <v/>
      </c>
      <c r="AU157" s="98" t="str">
        <f t="shared" ca="1" si="171"/>
        <v/>
      </c>
      <c r="AV157" s="98" t="str">
        <f t="shared" ca="1" si="171"/>
        <v/>
      </c>
      <c r="AW157" s="98" t="str">
        <f t="shared" ca="1" si="171"/>
        <v/>
      </c>
      <c r="AX157" s="98" t="str">
        <f t="shared" ca="1" si="171"/>
        <v/>
      </c>
      <c r="AY157" s="98" t="str">
        <f t="shared" ca="1" si="171"/>
        <v/>
      </c>
      <c r="AZ157" s="98" t="str">
        <f t="shared" ca="1" si="171"/>
        <v/>
      </c>
      <c r="BA157" s="98" t="str">
        <f t="shared" ca="1" si="171"/>
        <v/>
      </c>
      <c r="BB157" s="98" t="str">
        <f t="shared" ca="1" si="171"/>
        <v/>
      </c>
      <c r="BC157" s="98" t="str">
        <f t="shared" ca="1" si="171"/>
        <v/>
      </c>
      <c r="BD157" s="98" t="str">
        <f t="shared" ca="1" si="171"/>
        <v/>
      </c>
      <c r="BE157" s="98" t="str">
        <f t="shared" ca="1" si="171"/>
        <v/>
      </c>
      <c r="BF157" s="98" t="str">
        <f t="shared" ca="1" si="171"/>
        <v/>
      </c>
      <c r="BG157" s="98" t="str">
        <f t="shared" ca="1" si="169"/>
        <v/>
      </c>
      <c r="BH157" s="98" t="str">
        <f t="shared" ca="1" si="169"/>
        <v/>
      </c>
      <c r="BJ157" s="98">
        <f t="shared" ca="1" si="141"/>
        <v>0.81921379289033547</v>
      </c>
      <c r="BK157" s="98">
        <f t="shared" ca="1" si="142"/>
        <v>0.82927622594916406</v>
      </c>
      <c r="BL157" s="98">
        <f t="shared" ca="1" si="143"/>
        <v>0.1358362780240302</v>
      </c>
      <c r="BM157" s="98">
        <f t="shared" ca="1" si="144"/>
        <v>1.2928013905875166</v>
      </c>
      <c r="BN157" s="98">
        <f t="shared" ca="1" si="145"/>
        <v>0.24318534873542175</v>
      </c>
      <c r="BO157" s="98">
        <f t="shared" ca="1" si="146"/>
        <v>1.0582875063353878</v>
      </c>
      <c r="BP157" s="98">
        <f t="shared" ca="1" si="147"/>
        <v>0.80649951915531171</v>
      </c>
      <c r="BQ157" s="98">
        <f t="shared" ca="1" si="148"/>
        <v>1.3466400946237926</v>
      </c>
      <c r="BR157" s="98">
        <f t="shared" ca="1" si="149"/>
        <v>0.46906937061030762</v>
      </c>
      <c r="BS157" s="98">
        <f t="shared" ca="1" si="150"/>
        <v>0.59471926287649246</v>
      </c>
      <c r="BT157" s="98">
        <f t="shared" ca="1" si="151"/>
        <v>0.52979439453857924</v>
      </c>
      <c r="BU157" s="98">
        <f t="shared" ca="1" si="152"/>
        <v>-0.48738542075476365</v>
      </c>
      <c r="BV157" s="98">
        <f t="shared" ca="1" si="153"/>
        <v>0.50126118028723576</v>
      </c>
      <c r="BW157" s="98">
        <f t="shared" ca="1" si="154"/>
        <v>0.74405293697216845</v>
      </c>
      <c r="BX157" s="98">
        <f t="shared" ca="1" si="155"/>
        <v>0.5762868493941018</v>
      </c>
      <c r="BY157" s="98">
        <f t="shared" ca="1" si="156"/>
        <v>0.91151201148079575</v>
      </c>
      <c r="BZ157" s="98">
        <f t="shared" ca="1" si="157"/>
        <v>0.13701352291883118</v>
      </c>
      <c r="CA157" s="98">
        <f t="shared" ca="1" si="158"/>
        <v>0.66288690950075202</v>
      </c>
      <c r="CB157" s="98">
        <f t="shared" ca="1" si="159"/>
        <v>0.86775142815312001</v>
      </c>
      <c r="CC157" s="98">
        <f t="shared" ca="1" si="160"/>
        <v>1.2621254295165798</v>
      </c>
      <c r="CD157" s="98" t="str">
        <f t="shared" ref="CD157:CG182" si="174">IF(CD$61&gt;0,AE$63+AE157,"")</f>
        <v/>
      </c>
      <c r="CE157" s="98" t="str">
        <f t="shared" si="172"/>
        <v/>
      </c>
      <c r="CF157" s="98" t="str">
        <f t="shared" si="172"/>
        <v/>
      </c>
      <c r="CG157" s="98" t="str">
        <f t="shared" si="172"/>
        <v/>
      </c>
      <c r="CH157" s="98" t="str">
        <f t="shared" si="172"/>
        <v/>
      </c>
      <c r="CI157" s="98" t="str">
        <f t="shared" si="172"/>
        <v/>
      </c>
      <c r="CJ157" s="98" t="str">
        <f t="shared" si="172"/>
        <v/>
      </c>
      <c r="CK157" s="98" t="str">
        <f t="shared" si="172"/>
        <v/>
      </c>
      <c r="CL157" s="98" t="str">
        <f t="shared" si="172"/>
        <v/>
      </c>
      <c r="CM157" s="98" t="str">
        <f t="shared" si="172"/>
        <v/>
      </c>
      <c r="CN157" s="98" t="str">
        <f t="shared" si="122"/>
        <v/>
      </c>
      <c r="CO157" s="98" t="str">
        <f t="shared" si="122"/>
        <v/>
      </c>
      <c r="CP157" s="98" t="str">
        <f t="shared" si="122"/>
        <v/>
      </c>
      <c r="CQ157" s="98" t="str">
        <f t="shared" si="162"/>
        <v/>
      </c>
      <c r="CR157" s="98" t="str">
        <f t="shared" si="162"/>
        <v/>
      </c>
      <c r="CS157" s="98" t="str">
        <f t="shared" si="162"/>
        <v/>
      </c>
      <c r="CT157" s="98" t="str">
        <f t="shared" si="162"/>
        <v/>
      </c>
      <c r="CU157" s="98" t="str">
        <f t="shared" si="162"/>
        <v/>
      </c>
      <c r="CV157" s="98" t="str">
        <f t="shared" si="162"/>
        <v/>
      </c>
      <c r="CW157" s="98" t="str">
        <f t="shared" si="162"/>
        <v/>
      </c>
      <c r="CX157" s="98" t="str">
        <f t="shared" si="162"/>
        <v/>
      </c>
      <c r="CY157" s="98" t="str">
        <f t="shared" si="162"/>
        <v/>
      </c>
      <c r="CZ157" s="98" t="str">
        <f t="shared" si="117"/>
        <v/>
      </c>
      <c r="DA157" s="98" t="str">
        <f t="shared" si="117"/>
        <v/>
      </c>
      <c r="DB157" s="98" t="str">
        <f t="shared" si="117"/>
        <v/>
      </c>
      <c r="DC157" s="98" t="str">
        <f t="shared" si="106"/>
        <v/>
      </c>
      <c r="DD157" s="98" t="str">
        <f t="shared" si="106"/>
        <v/>
      </c>
      <c r="DE157" s="98" t="str">
        <f t="shared" si="106"/>
        <v/>
      </c>
      <c r="DF157" s="98" t="str">
        <f t="shared" si="106"/>
        <v/>
      </c>
      <c r="DG157" s="98" t="str">
        <f t="shared" si="106"/>
        <v/>
      </c>
      <c r="EE157" s="100">
        <f t="shared" ca="1" si="167"/>
        <v>0</v>
      </c>
      <c r="EF157" s="100">
        <f t="shared" ca="1" si="167"/>
        <v>236.70846831263199</v>
      </c>
      <c r="EG157" s="100">
        <f t="shared" ca="1" si="167"/>
        <v>428.19572054842996</v>
      </c>
      <c r="EH157" s="100">
        <f t="shared" ca="1" si="167"/>
        <v>579.61326776957685</v>
      </c>
      <c r="EI157" s="100">
        <f t="shared" ca="1" si="167"/>
        <v>695.59097668090749</v>
      </c>
      <c r="EJ157" s="100">
        <f t="shared" ca="1" si="167"/>
        <v>780.28659020362841</v>
      </c>
      <c r="EK157" s="100">
        <f t="shared" ca="1" si="167"/>
        <v>837.43073502076925</v>
      </c>
      <c r="EL157" s="100">
        <f t="shared" ca="1" si="167"/>
        <v>870.3678159617433</v>
      </c>
      <c r="EM157" s="100">
        <f t="shared" ca="1" si="167"/>
        <v>882.09316238705503</v>
      </c>
      <c r="EN157" s="100">
        <f t="shared" ca="1" si="167"/>
        <v>875.28675999306677</v>
      </c>
      <c r="EO157" s="100">
        <f t="shared" ca="1" si="167"/>
        <v>852.34387243070603</v>
      </c>
      <c r="EP157" s="100">
        <f t="shared" ca="1" si="167"/>
        <v>815.40283059162209</v>
      </c>
      <c r="EQ157" s="100">
        <f t="shared" ca="1" si="167"/>
        <v>766.37024315058227</v>
      </c>
      <c r="ER157" s="100">
        <f t="shared" ca="1" si="167"/>
        <v>706.94385977111995</v>
      </c>
      <c r="ES157" s="100">
        <f t="shared" ca="1" si="167"/>
        <v>638.63329810631114</v>
      </c>
      <c r="ET157" s="100">
        <f t="shared" ref="ET157:EY172" ca="1" si="175">IF(AND($A157&gt;0,$B157&gt;0),ET$64*EXP($D157-$B157*ET$64)-ET$64,"")</f>
        <v>562.7788271962944</v>
      </c>
      <c r="EU157" s="100">
        <f t="shared" ca="1" si="175"/>
        <v>480.56838293074622</v>
      </c>
      <c r="EV157" s="100">
        <f t="shared" ca="1" si="175"/>
        <v>393.05297577227202</v>
      </c>
      <c r="EW157" s="100">
        <f t="shared" ca="1" si="175"/>
        <v>301.16063680129582</v>
      </c>
      <c r="EX157" s="100">
        <f t="shared" ca="1" si="175"/>
        <v>205.70903523075503</v>
      </c>
      <c r="EY157" s="100">
        <f t="shared" ca="1" si="175"/>
        <v>107.41688874542115</v>
      </c>
      <c r="FA157" s="99">
        <f t="shared" ca="1" si="170"/>
        <v>0</v>
      </c>
      <c r="FB157" s="99">
        <f t="shared" ca="1" si="170"/>
        <v>0</v>
      </c>
      <c r="FC157" s="99">
        <f t="shared" ca="1" si="170"/>
        <v>0</v>
      </c>
      <c r="FD157" s="99">
        <f t="shared" ca="1" si="170"/>
        <v>0</v>
      </c>
      <c r="FE157" s="99">
        <f t="shared" ca="1" si="170"/>
        <v>0</v>
      </c>
      <c r="FF157" s="99">
        <f t="shared" ca="1" si="170"/>
        <v>0</v>
      </c>
      <c r="FG157" s="99">
        <f t="shared" ca="1" si="170"/>
        <v>0</v>
      </c>
      <c r="FH157" s="99">
        <f t="shared" ca="1" si="170"/>
        <v>0</v>
      </c>
      <c r="FI157" s="99">
        <f t="shared" ca="1" si="170"/>
        <v>1</v>
      </c>
      <c r="FJ157" s="99">
        <f t="shared" ca="1" si="170"/>
        <v>1</v>
      </c>
      <c r="FK157" s="99">
        <f t="shared" ca="1" si="170"/>
        <v>1</v>
      </c>
      <c r="FL157" s="99">
        <f t="shared" ca="1" si="170"/>
        <v>1</v>
      </c>
      <c r="FM157" s="99">
        <f t="shared" ca="1" si="170"/>
        <v>1</v>
      </c>
      <c r="FN157" s="99">
        <f t="shared" ca="1" si="170"/>
        <v>1</v>
      </c>
      <c r="FO157" s="99">
        <f t="shared" ca="1" si="170"/>
        <v>1</v>
      </c>
      <c r="FP157" s="99">
        <f t="shared" ca="1" si="170"/>
        <v>1</v>
      </c>
      <c r="FQ157" s="99">
        <f t="shared" ca="1" si="168"/>
        <v>1</v>
      </c>
      <c r="FR157" s="99">
        <f t="shared" ca="1" si="168"/>
        <v>1</v>
      </c>
      <c r="FS157" s="99">
        <f t="shared" ca="1" si="168"/>
        <v>0</v>
      </c>
      <c r="FT157" s="99">
        <f t="shared" ca="1" si="168"/>
        <v>0</v>
      </c>
      <c r="FU157" s="99">
        <f t="shared" ca="1" si="168"/>
        <v>0</v>
      </c>
      <c r="FV157" s="99">
        <f t="shared" ca="1" si="168"/>
        <v>0</v>
      </c>
      <c r="FW157" s="99">
        <f t="shared" ca="1" si="168"/>
        <v>0</v>
      </c>
      <c r="FX157" s="99">
        <f t="shared" ca="1" si="168"/>
        <v>0</v>
      </c>
      <c r="FY157" s="99">
        <f t="shared" ca="1" si="168"/>
        <v>0</v>
      </c>
      <c r="FZ157" s="99">
        <f t="shared" ca="1" si="168"/>
        <v>0</v>
      </c>
      <c r="GA157" s="99">
        <f t="shared" ca="1" si="168"/>
        <v>0</v>
      </c>
      <c r="GB157" s="99">
        <f t="shared" ca="1" si="168"/>
        <v>0</v>
      </c>
      <c r="GC157" s="99">
        <f t="shared" ca="1" si="168"/>
        <v>0</v>
      </c>
      <c r="GD157" s="99">
        <f t="shared" ca="1" si="168"/>
        <v>0</v>
      </c>
      <c r="GE157" s="99">
        <f t="shared" ca="1" si="168"/>
        <v>0</v>
      </c>
    </row>
    <row r="158" spans="1:187" x14ac:dyDescent="0.2">
      <c r="A158" s="96">
        <f t="shared" ca="1" si="131"/>
        <v>1.3292127824756241</v>
      </c>
      <c r="B158" s="97">
        <f t="shared" ca="1" si="132"/>
        <v>7.9095573429090269E-4</v>
      </c>
      <c r="C158" s="92">
        <f t="shared" ca="1" si="133"/>
        <v>0.43739141959550898</v>
      </c>
      <c r="D158" s="166">
        <f t="shared" ca="1" si="134"/>
        <v>1.4248684094435113</v>
      </c>
      <c r="E158" s="100">
        <f t="shared" ca="1" si="135"/>
        <v>1801.4515195605932</v>
      </c>
      <c r="F158" s="100">
        <f t="shared" ca="1" si="136"/>
        <v>721.04756448468368</v>
      </c>
      <c r="G158" s="100">
        <f t="shared" ca="1" si="137"/>
        <v>1694.6928753040163</v>
      </c>
      <c r="H158" s="99">
        <f t="shared" ca="1" si="138"/>
        <v>973.64531081933262</v>
      </c>
      <c r="I158" s="92">
        <f t="shared" ca="1" si="139"/>
        <v>0.57031670582564997</v>
      </c>
      <c r="J158" s="12" t="s">
        <v>185</v>
      </c>
      <c r="K158" s="98">
        <f t="shared" ref="K158:Z173" ca="1" si="176">IF(K$61&gt;0,INDEX($K$64:$BH$64,INT($K$1*RAND())+1),"")</f>
        <v>6.5152420796179999E-2</v>
      </c>
      <c r="L158" s="98">
        <f t="shared" ca="1" si="176"/>
        <v>0.38728374206887162</v>
      </c>
      <c r="M158" s="98">
        <f t="shared" ca="1" si="176"/>
        <v>6.5152420796179999E-2</v>
      </c>
      <c r="N158" s="98">
        <f t="shared" ca="1" si="176"/>
        <v>0.38728374206887162</v>
      </c>
      <c r="O158" s="98">
        <f t="shared" ca="1" si="176"/>
        <v>0.41903994694122737</v>
      </c>
      <c r="P158" s="98">
        <f t="shared" ca="1" si="176"/>
        <v>0.57101157599405472</v>
      </c>
      <c r="Q158" s="98">
        <f t="shared" ca="1" si="176"/>
        <v>-0.89013065061702146</v>
      </c>
      <c r="R158" s="98">
        <f t="shared" ca="1" si="176"/>
        <v>-0.54951084078864643</v>
      </c>
      <c r="S158" s="98">
        <f t="shared" ca="1" si="176"/>
        <v>-0.6692853928473258</v>
      </c>
      <c r="T158" s="98">
        <f t="shared" ca="1" si="176"/>
        <v>6.5152420796179999E-2</v>
      </c>
      <c r="U158" s="98">
        <f t="shared" ca="1" si="176"/>
        <v>0.57101157599405472</v>
      </c>
      <c r="V158" s="98">
        <f t="shared" ca="1" si="176"/>
        <v>-0.13938411227580294</v>
      </c>
      <c r="W158" s="98">
        <f t="shared" ca="1" si="176"/>
        <v>0.41903994694122737</v>
      </c>
      <c r="X158" s="98">
        <f t="shared" ca="1" si="176"/>
        <v>6.5152420796179999E-2</v>
      </c>
      <c r="Y158" s="98">
        <f t="shared" ca="1" si="176"/>
        <v>-6.422009307023302E-2</v>
      </c>
      <c r="Z158" s="98">
        <f t="shared" ca="1" si="176"/>
        <v>-0.54951084078864643</v>
      </c>
      <c r="AA158" s="98">
        <f t="shared" ca="1" si="173"/>
        <v>-0.15887822772362503</v>
      </c>
      <c r="AB158" s="98">
        <f t="shared" ca="1" si="173"/>
        <v>0.42970314590647374</v>
      </c>
      <c r="AC158" s="98">
        <f t="shared" ca="1" si="173"/>
        <v>-6.422009307023302E-2</v>
      </c>
      <c r="AD158" s="98">
        <f t="shared" ca="1" si="173"/>
        <v>-0.23389576259867084</v>
      </c>
      <c r="AE158" s="98" t="str">
        <f t="shared" ca="1" si="173"/>
        <v/>
      </c>
      <c r="AF158" s="98" t="str">
        <f t="shared" ca="1" si="163"/>
        <v/>
      </c>
      <c r="AG158" s="98" t="str">
        <f t="shared" ca="1" si="163"/>
        <v/>
      </c>
      <c r="AH158" s="98" t="str">
        <f t="shared" ca="1" si="163"/>
        <v/>
      </c>
      <c r="AI158" s="98" t="str">
        <f t="shared" ca="1" si="163"/>
        <v/>
      </c>
      <c r="AJ158" s="98" t="str">
        <f t="shared" ca="1" si="163"/>
        <v/>
      </c>
      <c r="AK158" s="98" t="str">
        <f t="shared" ca="1" si="163"/>
        <v/>
      </c>
      <c r="AL158" s="98" t="str">
        <f t="shared" ca="1" si="163"/>
        <v/>
      </c>
      <c r="AM158" s="98" t="str">
        <f t="shared" ca="1" si="163"/>
        <v/>
      </c>
      <c r="AN158" s="98" t="str">
        <f t="shared" ca="1" si="163"/>
        <v/>
      </c>
      <c r="AO158" s="98" t="str">
        <f t="shared" ca="1" si="163"/>
        <v/>
      </c>
      <c r="AP158" s="98" t="str">
        <f t="shared" ca="1" si="163"/>
        <v/>
      </c>
      <c r="AQ158" s="98" t="str">
        <f t="shared" ca="1" si="171"/>
        <v/>
      </c>
      <c r="AR158" s="98" t="str">
        <f t="shared" ca="1" si="171"/>
        <v/>
      </c>
      <c r="AS158" s="98" t="str">
        <f t="shared" ca="1" si="171"/>
        <v/>
      </c>
      <c r="AT158" s="98" t="str">
        <f t="shared" ca="1" si="171"/>
        <v/>
      </c>
      <c r="AU158" s="98" t="str">
        <f t="shared" ca="1" si="171"/>
        <v/>
      </c>
      <c r="AV158" s="98" t="str">
        <f t="shared" ca="1" si="171"/>
        <v/>
      </c>
      <c r="AW158" s="98" t="str">
        <f t="shared" ca="1" si="171"/>
        <v/>
      </c>
      <c r="AX158" s="98" t="str">
        <f t="shared" ca="1" si="171"/>
        <v/>
      </c>
      <c r="AY158" s="98" t="str">
        <f t="shared" ca="1" si="171"/>
        <v/>
      </c>
      <c r="AZ158" s="98" t="str">
        <f t="shared" ca="1" si="171"/>
        <v/>
      </c>
      <c r="BA158" s="98" t="str">
        <f t="shared" ca="1" si="171"/>
        <v/>
      </c>
      <c r="BB158" s="98" t="str">
        <f t="shared" ca="1" si="171"/>
        <v/>
      </c>
      <c r="BC158" s="98" t="str">
        <f t="shared" ca="1" si="171"/>
        <v/>
      </c>
      <c r="BD158" s="98" t="str">
        <f t="shared" ca="1" si="171"/>
        <v/>
      </c>
      <c r="BE158" s="98" t="str">
        <f t="shared" ca="1" si="171"/>
        <v/>
      </c>
      <c r="BF158" s="98" t="str">
        <f t="shared" ca="1" si="171"/>
        <v/>
      </c>
      <c r="BG158" s="98" t="str">
        <f t="shared" ca="1" si="169"/>
        <v/>
      </c>
      <c r="BH158" s="98" t="str">
        <f t="shared" ca="1" si="169"/>
        <v/>
      </c>
      <c r="BJ158" s="98">
        <f t="shared" ca="1" si="141"/>
        <v>0.81983674937143114</v>
      </c>
      <c r="BK158" s="98">
        <f t="shared" ca="1" si="142"/>
        <v>1.3559440802938387</v>
      </c>
      <c r="BL158" s="98">
        <f t="shared" ca="1" si="143"/>
        <v>0.75049953960885663</v>
      </c>
      <c r="BM158" s="98">
        <f t="shared" ca="1" si="144"/>
        <v>1.2928013905875166</v>
      </c>
      <c r="BN158" s="98">
        <f t="shared" ca="1" si="145"/>
        <v>1.2117361364652957</v>
      </c>
      <c r="BO158" s="98">
        <f t="shared" ca="1" si="146"/>
        <v>1.5647696180143584</v>
      </c>
      <c r="BP158" s="98">
        <f t="shared" ca="1" si="147"/>
        <v>5.5752980814093189E-2</v>
      </c>
      <c r="BQ158" s="98">
        <f t="shared" ca="1" si="148"/>
        <v>0.22611767784109149</v>
      </c>
      <c r="BR158" s="98">
        <f t="shared" ca="1" si="149"/>
        <v>-7.5762729993290923E-2</v>
      </c>
      <c r="BS158" s="98">
        <f t="shared" ca="1" si="150"/>
        <v>0.59471926287649246</v>
      </c>
      <c r="BT158" s="98">
        <f t="shared" ca="1" si="151"/>
        <v>1.0356535497364541</v>
      </c>
      <c r="BU158" s="98">
        <f t="shared" ca="1" si="152"/>
        <v>0.26336111758645486</v>
      </c>
      <c r="BV158" s="98">
        <f t="shared" ca="1" si="153"/>
        <v>0.85577166291337881</v>
      </c>
      <c r="BW158" s="98">
        <f t="shared" ca="1" si="154"/>
        <v>1.0431011203670193</v>
      </c>
      <c r="BX158" s="98">
        <f t="shared" ca="1" si="155"/>
        <v>0.69992534177566312</v>
      </c>
      <c r="BY158" s="98">
        <f t="shared" ca="1" si="156"/>
        <v>0.20180822726438585</v>
      </c>
      <c r="BZ158" s="98">
        <f t="shared" ca="1" si="157"/>
        <v>0.64742068804253194</v>
      </c>
      <c r="CA158" s="98">
        <f t="shared" ca="1" si="158"/>
        <v>1.1568101484774589</v>
      </c>
      <c r="CB158" s="98">
        <f t="shared" ca="1" si="159"/>
        <v>0.86775142815312001</v>
      </c>
      <c r="CC158" s="98">
        <f t="shared" ca="1" si="160"/>
        <v>0.6276263478558517</v>
      </c>
      <c r="CD158" s="98" t="str">
        <f t="shared" si="174"/>
        <v/>
      </c>
      <c r="CE158" s="98" t="str">
        <f t="shared" si="172"/>
        <v/>
      </c>
      <c r="CF158" s="98" t="str">
        <f t="shared" si="172"/>
        <v/>
      </c>
      <c r="CG158" s="98" t="str">
        <f t="shared" si="172"/>
        <v/>
      </c>
      <c r="CH158" s="98" t="str">
        <f t="shared" si="172"/>
        <v/>
      </c>
      <c r="CI158" s="98" t="str">
        <f t="shared" si="172"/>
        <v/>
      </c>
      <c r="CJ158" s="98" t="str">
        <f t="shared" si="172"/>
        <v/>
      </c>
      <c r="CK158" s="98" t="str">
        <f t="shared" si="172"/>
        <v/>
      </c>
      <c r="CL158" s="98" t="str">
        <f t="shared" si="172"/>
        <v/>
      </c>
      <c r="CM158" s="98" t="str">
        <f t="shared" si="172"/>
        <v/>
      </c>
      <c r="CN158" s="98" t="str">
        <f t="shared" si="122"/>
        <v/>
      </c>
      <c r="CO158" s="98" t="str">
        <f t="shared" si="122"/>
        <v/>
      </c>
      <c r="CP158" s="98" t="str">
        <f t="shared" si="122"/>
        <v/>
      </c>
      <c r="CQ158" s="98" t="str">
        <f t="shared" si="162"/>
        <v/>
      </c>
      <c r="CR158" s="98" t="str">
        <f t="shared" si="162"/>
        <v/>
      </c>
      <c r="CS158" s="98" t="str">
        <f t="shared" si="162"/>
        <v/>
      </c>
      <c r="CT158" s="98" t="str">
        <f t="shared" si="162"/>
        <v/>
      </c>
      <c r="CU158" s="98" t="str">
        <f t="shared" si="162"/>
        <v/>
      </c>
      <c r="CV158" s="98" t="str">
        <f t="shared" si="162"/>
        <v/>
      </c>
      <c r="CW158" s="98" t="str">
        <f t="shared" si="162"/>
        <v/>
      </c>
      <c r="CX158" s="98" t="str">
        <f t="shared" si="162"/>
        <v/>
      </c>
      <c r="CY158" s="98" t="str">
        <f t="shared" si="162"/>
        <v/>
      </c>
      <c r="CZ158" s="98" t="str">
        <f t="shared" si="117"/>
        <v/>
      </c>
      <c r="DA158" s="98" t="str">
        <f t="shared" si="117"/>
        <v/>
      </c>
      <c r="DB158" s="98" t="str">
        <f t="shared" si="117"/>
        <v/>
      </c>
      <c r="DC158" s="98" t="str">
        <f t="shared" si="106"/>
        <v/>
      </c>
      <c r="DD158" s="98" t="str">
        <f t="shared" si="106"/>
        <v/>
      </c>
      <c r="DE158" s="98" t="str">
        <f t="shared" si="106"/>
        <v/>
      </c>
      <c r="DF158" s="98" t="str">
        <f t="shared" si="106"/>
        <v/>
      </c>
      <c r="DG158" s="98" t="str">
        <f t="shared" si="106"/>
        <v/>
      </c>
      <c r="EE158" s="100">
        <f t="shared" ref="EE158:ET173" ca="1" si="177">IF(AND($A158&gt;0,$B158&gt;0),EE$64*EXP($D158-$B158*EE$64)-EE$64,"")</f>
        <v>0</v>
      </c>
      <c r="EF158" s="100">
        <f t="shared" ca="1" si="177"/>
        <v>180.68867968855946</v>
      </c>
      <c r="EG158" s="100">
        <f t="shared" ca="1" si="177"/>
        <v>338.60265053979242</v>
      </c>
      <c r="EH158" s="100">
        <f t="shared" ca="1" si="177"/>
        <v>475.35139443975453</v>
      </c>
      <c r="EI158" s="100">
        <f t="shared" ca="1" si="177"/>
        <v>592.44328962541795</v>
      </c>
      <c r="EJ158" s="100">
        <f t="shared" ca="1" si="177"/>
        <v>691.29156482196311</v>
      </c>
      <c r="EK158" s="100">
        <f t="shared" ca="1" si="177"/>
        <v>773.21991675838296</v>
      </c>
      <c r="EL158" s="100">
        <f t="shared" ca="1" si="177"/>
        <v>839.4678095639207</v>
      </c>
      <c r="EM158" s="100">
        <f t="shared" ca="1" si="177"/>
        <v>891.19547355162024</v>
      </c>
      <c r="EN158" s="100">
        <f t="shared" ca="1" si="177"/>
        <v>929.4886199518279</v>
      </c>
      <c r="EO158" s="100">
        <f t="shared" ca="1" si="177"/>
        <v>955.36288726508121</v>
      </c>
      <c r="EP158" s="100">
        <f t="shared" ca="1" si="177"/>
        <v>969.76803405785029</v>
      </c>
      <c r="EQ158" s="100">
        <f t="shared" ca="1" si="177"/>
        <v>973.59189222352927</v>
      </c>
      <c r="ER158" s="100">
        <f t="shared" ca="1" si="177"/>
        <v>967.66409397262544</v>
      </c>
      <c r="ES158" s="100">
        <f t="shared" ca="1" si="177"/>
        <v>952.75958509794862</v>
      </c>
      <c r="ET158" s="100">
        <f t="shared" ca="1" si="177"/>
        <v>929.60193638070439</v>
      </c>
      <c r="EU158" s="100">
        <f t="shared" ca="1" si="175"/>
        <v>898.86646435971704</v>
      </c>
      <c r="EV158" s="100">
        <f t="shared" ca="1" si="175"/>
        <v>861.18317207662108</v>
      </c>
      <c r="EW158" s="100">
        <f t="shared" ca="1" si="175"/>
        <v>817.13951983301308</v>
      </c>
      <c r="EX158" s="100">
        <f t="shared" ca="1" si="175"/>
        <v>767.28303544948267</v>
      </c>
      <c r="EY158" s="100">
        <f t="shared" ca="1" si="175"/>
        <v>712.12377299955756</v>
      </c>
      <c r="FA158" s="99">
        <f t="shared" ca="1" si="170"/>
        <v>0</v>
      </c>
      <c r="FB158" s="99">
        <f t="shared" ca="1" si="170"/>
        <v>0</v>
      </c>
      <c r="FC158" s="99">
        <f t="shared" ca="1" si="170"/>
        <v>0</v>
      </c>
      <c r="FD158" s="99">
        <f t="shared" ca="1" si="170"/>
        <v>0</v>
      </c>
      <c r="FE158" s="99">
        <f t="shared" ca="1" si="170"/>
        <v>0</v>
      </c>
      <c r="FF158" s="99">
        <f t="shared" ca="1" si="170"/>
        <v>0</v>
      </c>
      <c r="FG158" s="99">
        <f t="shared" ca="1" si="170"/>
        <v>0</v>
      </c>
      <c r="FH158" s="99">
        <f t="shared" ca="1" si="170"/>
        <v>0</v>
      </c>
      <c r="FI158" s="99">
        <f t="shared" ca="1" si="170"/>
        <v>0</v>
      </c>
      <c r="FJ158" s="99">
        <f t="shared" ca="1" si="170"/>
        <v>0</v>
      </c>
      <c r="FK158" s="99">
        <f t="shared" ca="1" si="170"/>
        <v>0</v>
      </c>
      <c r="FL158" s="99">
        <f t="shared" ca="1" si="170"/>
        <v>0</v>
      </c>
      <c r="FM158" s="99">
        <f t="shared" ca="1" si="170"/>
        <v>1</v>
      </c>
      <c r="FN158" s="99">
        <f t="shared" ca="1" si="170"/>
        <v>1</v>
      </c>
      <c r="FO158" s="99">
        <f t="shared" ca="1" si="170"/>
        <v>1</v>
      </c>
      <c r="FP158" s="99">
        <f t="shared" ca="1" si="170"/>
        <v>1</v>
      </c>
      <c r="FQ158" s="99">
        <f t="shared" ca="1" si="168"/>
        <v>1</v>
      </c>
      <c r="FR158" s="99">
        <f t="shared" ca="1" si="168"/>
        <v>1</v>
      </c>
      <c r="FS158" s="99">
        <f t="shared" ca="1" si="168"/>
        <v>1</v>
      </c>
      <c r="FT158" s="99">
        <f t="shared" ca="1" si="168"/>
        <v>1</v>
      </c>
      <c r="FU158" s="99">
        <f t="shared" ca="1" si="168"/>
        <v>1</v>
      </c>
      <c r="FV158" s="99">
        <f t="shared" ca="1" si="168"/>
        <v>1</v>
      </c>
      <c r="FW158" s="99">
        <f t="shared" ca="1" si="168"/>
        <v>1</v>
      </c>
      <c r="FX158" s="99">
        <f t="shared" ca="1" si="168"/>
        <v>1</v>
      </c>
      <c r="FY158" s="99">
        <f t="shared" ca="1" si="168"/>
        <v>1</v>
      </c>
      <c r="FZ158" s="99">
        <f t="shared" ca="1" si="168"/>
        <v>0</v>
      </c>
      <c r="GA158" s="99">
        <f t="shared" ca="1" si="168"/>
        <v>0</v>
      </c>
      <c r="GB158" s="99">
        <f t="shared" ca="1" si="168"/>
        <v>0</v>
      </c>
      <c r="GC158" s="99">
        <f t="shared" ca="1" si="168"/>
        <v>0</v>
      </c>
      <c r="GD158" s="99">
        <f t="shared" ca="1" si="168"/>
        <v>0</v>
      </c>
      <c r="GE158" s="99">
        <f t="shared" ca="1" si="168"/>
        <v>0</v>
      </c>
    </row>
    <row r="159" spans="1:187" x14ac:dyDescent="0.2">
      <c r="A159" s="96">
        <f t="shared" ca="1" si="131"/>
        <v>1.4950336417954557</v>
      </c>
      <c r="B159" s="97">
        <f t="shared" ca="1" si="132"/>
        <v>9.1119359484849297E-4</v>
      </c>
      <c r="C159" s="92">
        <f t="shared" ca="1" si="133"/>
        <v>0.30923708207160427</v>
      </c>
      <c r="D159" s="166">
        <f t="shared" ca="1" si="134"/>
        <v>1.5428474282595357</v>
      </c>
      <c r="E159" s="100">
        <f t="shared" ca="1" si="135"/>
        <v>1693.2158401706827</v>
      </c>
      <c r="F159" s="100">
        <f t="shared" ca="1" si="136"/>
        <v>663.74176077064601</v>
      </c>
      <c r="G159" s="100">
        <f t="shared" ca="1" si="137"/>
        <v>1695.8567452485202</v>
      </c>
      <c r="H159" s="99">
        <f t="shared" ca="1" si="138"/>
        <v>1032.1149844778743</v>
      </c>
      <c r="I159" s="92">
        <f t="shared" ca="1" si="139"/>
        <v>0.60479724104767341</v>
      </c>
      <c r="J159" s="12" t="s">
        <v>186</v>
      </c>
      <c r="K159" s="98">
        <f t="shared" ca="1" si="176"/>
        <v>-0.15887822772362503</v>
      </c>
      <c r="L159" s="98">
        <f t="shared" ca="1" si="176"/>
        <v>0.22590495455313264</v>
      </c>
      <c r="M159" s="98">
        <f t="shared" ca="1" si="176"/>
        <v>0.10018981213011802</v>
      </c>
      <c r="N159" s="98">
        <f t="shared" ca="1" si="176"/>
        <v>0.41903994694122737</v>
      </c>
      <c r="O159" s="98">
        <f t="shared" ca="1" si="176"/>
        <v>0.42970314590647374</v>
      </c>
      <c r="P159" s="98">
        <f t="shared" ca="1" si="176"/>
        <v>6.4529464315084328E-2</v>
      </c>
      <c r="Q159" s="98">
        <f t="shared" ca="1" si="176"/>
        <v>-0.15887822772362503</v>
      </c>
      <c r="R159" s="98">
        <f t="shared" ca="1" si="176"/>
        <v>-0.15887822772362503</v>
      </c>
      <c r="S159" s="98">
        <f t="shared" ca="1" si="176"/>
        <v>6.4529464315084328E-2</v>
      </c>
      <c r="T159" s="98">
        <f t="shared" ca="1" si="176"/>
        <v>0.57101157599405472</v>
      </c>
      <c r="U159" s="98">
        <f t="shared" ca="1" si="176"/>
        <v>0.57101157599405472</v>
      </c>
      <c r="V159" s="98">
        <f t="shared" ca="1" si="176"/>
        <v>-0.13938411227580294</v>
      </c>
      <c r="W159" s="98">
        <f t="shared" ca="1" si="176"/>
        <v>-6.422009307023302E-2</v>
      </c>
      <c r="X159" s="98">
        <f t="shared" ca="1" si="176"/>
        <v>0.38728374206887162</v>
      </c>
      <c r="Y159" s="98">
        <f t="shared" ca="1" si="176"/>
        <v>-0.1878585854517944</v>
      </c>
      <c r="Z159" s="98">
        <f t="shared" ca="1" si="176"/>
        <v>-6.422009307023302E-2</v>
      </c>
      <c r="AA159" s="98">
        <f t="shared" ca="1" si="173"/>
        <v>6.5152420796179999E-2</v>
      </c>
      <c r="AB159" s="98">
        <f t="shared" ca="1" si="173"/>
        <v>-0.54951084078864643</v>
      </c>
      <c r="AC159" s="98">
        <f t="shared" ca="1" si="173"/>
        <v>-0.12445329224372725</v>
      </c>
      <c r="AD159" s="98">
        <f t="shared" ca="1" si="173"/>
        <v>0.41903994694122737</v>
      </c>
      <c r="AE159" s="98" t="str">
        <f t="shared" ca="1" si="173"/>
        <v/>
      </c>
      <c r="AF159" s="98" t="str">
        <f t="shared" ca="1" si="163"/>
        <v/>
      </c>
      <c r="AG159" s="98" t="str">
        <f t="shared" ca="1" si="163"/>
        <v/>
      </c>
      <c r="AH159" s="98" t="str">
        <f t="shared" ca="1" si="163"/>
        <v/>
      </c>
      <c r="AI159" s="98" t="str">
        <f t="shared" ca="1" si="163"/>
        <v/>
      </c>
      <c r="AJ159" s="98" t="str">
        <f t="shared" ca="1" si="163"/>
        <v/>
      </c>
      <c r="AK159" s="98" t="str">
        <f t="shared" ca="1" si="163"/>
        <v/>
      </c>
      <c r="AL159" s="98" t="str">
        <f t="shared" ca="1" si="163"/>
        <v/>
      </c>
      <c r="AM159" s="98" t="str">
        <f t="shared" ca="1" si="163"/>
        <v/>
      </c>
      <c r="AN159" s="98" t="str">
        <f t="shared" ca="1" si="163"/>
        <v/>
      </c>
      <c r="AO159" s="98" t="str">
        <f t="shared" ca="1" si="163"/>
        <v/>
      </c>
      <c r="AP159" s="98" t="str">
        <f t="shared" ca="1" si="163"/>
        <v/>
      </c>
      <c r="AQ159" s="98" t="str">
        <f t="shared" ca="1" si="171"/>
        <v/>
      </c>
      <c r="AR159" s="98" t="str">
        <f t="shared" ca="1" si="171"/>
        <v/>
      </c>
      <c r="AS159" s="98" t="str">
        <f t="shared" ca="1" si="171"/>
        <v/>
      </c>
      <c r="AT159" s="98" t="str">
        <f t="shared" ca="1" si="171"/>
        <v/>
      </c>
      <c r="AU159" s="98" t="str">
        <f t="shared" ca="1" si="171"/>
        <v/>
      </c>
      <c r="AV159" s="98" t="str">
        <f t="shared" ca="1" si="171"/>
        <v/>
      </c>
      <c r="AW159" s="98" t="str">
        <f t="shared" ca="1" si="171"/>
        <v/>
      </c>
      <c r="AX159" s="98" t="str">
        <f t="shared" ca="1" si="171"/>
        <v/>
      </c>
      <c r="AY159" s="98" t="str">
        <f t="shared" ca="1" si="171"/>
        <v/>
      </c>
      <c r="AZ159" s="98" t="str">
        <f t="shared" ca="1" si="171"/>
        <v/>
      </c>
      <c r="BA159" s="98" t="str">
        <f t="shared" ca="1" si="171"/>
        <v/>
      </c>
      <c r="BB159" s="98" t="str">
        <f t="shared" ca="1" si="171"/>
        <v/>
      </c>
      <c r="BC159" s="98" t="str">
        <f t="shared" ca="1" si="171"/>
        <v/>
      </c>
      <c r="BD159" s="98" t="str">
        <f t="shared" ca="1" si="171"/>
        <v/>
      </c>
      <c r="BE159" s="98" t="str">
        <f t="shared" ca="1" si="171"/>
        <v/>
      </c>
      <c r="BF159" s="98" t="str">
        <f t="shared" ca="1" si="171"/>
        <v/>
      </c>
      <c r="BG159" s="98" t="str">
        <f t="shared" ca="1" si="169"/>
        <v/>
      </c>
      <c r="BH159" s="98" t="str">
        <f t="shared" ca="1" si="169"/>
        <v/>
      </c>
      <c r="BJ159" s="98">
        <f t="shared" ca="1" si="141"/>
        <v>0.59580610085162611</v>
      </c>
      <c r="BK159" s="98">
        <f t="shared" ca="1" si="142"/>
        <v>1.1945652927780996</v>
      </c>
      <c r="BL159" s="98">
        <f t="shared" ca="1" si="143"/>
        <v>0.78553693094279464</v>
      </c>
      <c r="BM159" s="98">
        <f t="shared" ca="1" si="144"/>
        <v>1.3245575954598725</v>
      </c>
      <c r="BN159" s="98">
        <f t="shared" ca="1" si="145"/>
        <v>1.2223993354305418</v>
      </c>
      <c r="BO159" s="98">
        <f t="shared" ca="1" si="146"/>
        <v>1.0582875063353878</v>
      </c>
      <c r="BP159" s="98">
        <f t="shared" ca="1" si="147"/>
        <v>0.78700540370748961</v>
      </c>
      <c r="BQ159" s="98">
        <f t="shared" ca="1" si="148"/>
        <v>0.61675029090611289</v>
      </c>
      <c r="BR159" s="98">
        <f t="shared" ca="1" si="149"/>
        <v>0.65805212716911921</v>
      </c>
      <c r="BS159" s="98">
        <f t="shared" ca="1" si="150"/>
        <v>1.1005784180743672</v>
      </c>
      <c r="BT159" s="98">
        <f t="shared" ca="1" si="151"/>
        <v>1.0356535497364541</v>
      </c>
      <c r="BU159" s="98">
        <f t="shared" ca="1" si="152"/>
        <v>0.26336111758645486</v>
      </c>
      <c r="BV159" s="98">
        <f t="shared" ca="1" si="153"/>
        <v>0.37251162290191842</v>
      </c>
      <c r="BW159" s="98">
        <f t="shared" ca="1" si="154"/>
        <v>1.3652324416397108</v>
      </c>
      <c r="BX159" s="98">
        <f t="shared" ca="1" si="155"/>
        <v>0.5762868493941018</v>
      </c>
      <c r="BY159" s="98">
        <f t="shared" ca="1" si="156"/>
        <v>0.68709897498279926</v>
      </c>
      <c r="BZ159" s="98">
        <f t="shared" ca="1" si="157"/>
        <v>0.87145133656233698</v>
      </c>
      <c r="CA159" s="98">
        <f t="shared" ca="1" si="158"/>
        <v>0.17759616178233861</v>
      </c>
      <c r="CB159" s="98">
        <f t="shared" ca="1" si="159"/>
        <v>0.80751822897962577</v>
      </c>
      <c r="CC159" s="98">
        <f t="shared" ca="1" si="160"/>
        <v>1.2805620573957499</v>
      </c>
      <c r="CD159" s="98" t="str">
        <f t="shared" si="174"/>
        <v/>
      </c>
      <c r="CE159" s="98" t="str">
        <f t="shared" si="172"/>
        <v/>
      </c>
      <c r="CF159" s="98" t="str">
        <f t="shared" si="172"/>
        <v/>
      </c>
      <c r="CG159" s="98" t="str">
        <f t="shared" si="172"/>
        <v/>
      </c>
      <c r="CH159" s="98" t="str">
        <f t="shared" si="172"/>
        <v/>
      </c>
      <c r="CI159" s="98" t="str">
        <f t="shared" si="172"/>
        <v/>
      </c>
      <c r="CJ159" s="98" t="str">
        <f t="shared" si="172"/>
        <v/>
      </c>
      <c r="CK159" s="98" t="str">
        <f t="shared" si="172"/>
        <v/>
      </c>
      <c r="CL159" s="98" t="str">
        <f t="shared" si="172"/>
        <v/>
      </c>
      <c r="CM159" s="98" t="str">
        <f t="shared" si="172"/>
        <v/>
      </c>
      <c r="CN159" s="98" t="str">
        <f t="shared" si="122"/>
        <v/>
      </c>
      <c r="CO159" s="98" t="str">
        <f t="shared" si="122"/>
        <v/>
      </c>
      <c r="CP159" s="98" t="str">
        <f t="shared" si="122"/>
        <v/>
      </c>
      <c r="CQ159" s="98" t="str">
        <f t="shared" si="162"/>
        <v/>
      </c>
      <c r="CR159" s="98" t="str">
        <f t="shared" si="162"/>
        <v/>
      </c>
      <c r="CS159" s="98" t="str">
        <f t="shared" si="162"/>
        <v/>
      </c>
      <c r="CT159" s="98" t="str">
        <f t="shared" si="162"/>
        <v/>
      </c>
      <c r="CU159" s="98" t="str">
        <f t="shared" si="162"/>
        <v/>
      </c>
      <c r="CV159" s="98" t="str">
        <f t="shared" si="162"/>
        <v/>
      </c>
      <c r="CW159" s="98" t="str">
        <f t="shared" si="162"/>
        <v/>
      </c>
      <c r="CX159" s="98" t="str">
        <f t="shared" si="162"/>
        <v/>
      </c>
      <c r="CY159" s="98" t="str">
        <f t="shared" si="162"/>
        <v/>
      </c>
      <c r="CZ159" s="98" t="str">
        <f t="shared" si="117"/>
        <v/>
      </c>
      <c r="DA159" s="98" t="str">
        <f t="shared" si="117"/>
        <v/>
      </c>
      <c r="DB159" s="98" t="str">
        <f t="shared" si="117"/>
        <v/>
      </c>
      <c r="DC159" s="98" t="str">
        <f t="shared" si="106"/>
        <v/>
      </c>
      <c r="DD159" s="98" t="str">
        <f t="shared" si="106"/>
        <v/>
      </c>
      <c r="DE159" s="98" t="str">
        <f t="shared" si="106"/>
        <v/>
      </c>
      <c r="DF159" s="98" t="str">
        <f t="shared" si="106"/>
        <v/>
      </c>
      <c r="DG159" s="98" t="str">
        <f t="shared" si="106"/>
        <v/>
      </c>
      <c r="EE159" s="100">
        <f t="shared" ca="1" si="177"/>
        <v>0</v>
      </c>
      <c r="EF159" s="100">
        <f t="shared" ca="1" si="177"/>
        <v>208.96686631546109</v>
      </c>
      <c r="EG159" s="100">
        <f t="shared" ca="1" si="177"/>
        <v>388.73367819010673</v>
      </c>
      <c r="EH159" s="100">
        <f t="shared" ca="1" si="177"/>
        <v>541.66905982125104</v>
      </c>
      <c r="EI159" s="100">
        <f t="shared" ca="1" si="177"/>
        <v>669.97084788328448</v>
      </c>
      <c r="EJ159" s="100">
        <f t="shared" ca="1" si="177"/>
        <v>775.67763635373365</v>
      </c>
      <c r="EK159" s="100">
        <f t="shared" ca="1" si="177"/>
        <v>860.67957215292984</v>
      </c>
      <c r="EL159" s="100">
        <f t="shared" ca="1" si="177"/>
        <v>926.72844886426753</v>
      </c>
      <c r="EM159" s="100">
        <f t="shared" ca="1" si="177"/>
        <v>975.44714288077819</v>
      </c>
      <c r="EN159" s="100">
        <f t="shared" ca="1" si="177"/>
        <v>1008.3384335801912</v>
      </c>
      <c r="EO159" s="100">
        <f t="shared" ca="1" si="177"/>
        <v>1026.7932465541662</v>
      </c>
      <c r="EP159" s="100">
        <f t="shared" ca="1" si="177"/>
        <v>1032.0983564978833</v>
      </c>
      <c r="EQ159" s="100">
        <f t="shared" ca="1" si="177"/>
        <v>1025.4435840942206</v>
      </c>
      <c r="ER159" s="100">
        <f t="shared" ca="1" si="177"/>
        <v>1007.928519093506</v>
      </c>
      <c r="ES159" s="100">
        <f t="shared" ca="1" si="177"/>
        <v>980.56879978685663</v>
      </c>
      <c r="ET159" s="100">
        <f t="shared" ca="1" si="177"/>
        <v>944.30197719063437</v>
      </c>
      <c r="EU159" s="100">
        <f t="shared" ca="1" si="175"/>
        <v>899.99299049413787</v>
      </c>
      <c r="EV159" s="100">
        <f t="shared" ca="1" si="175"/>
        <v>848.43927866535728</v>
      </c>
      <c r="EW159" s="100">
        <f t="shared" ca="1" si="175"/>
        <v>790.37555155392124</v>
      </c>
      <c r="EX159" s="100">
        <f t="shared" ca="1" si="175"/>
        <v>726.47824237014447</v>
      </c>
      <c r="EY159" s="100">
        <f t="shared" ca="1" si="175"/>
        <v>657.36966204850296</v>
      </c>
      <c r="FA159" s="99">
        <f t="shared" ca="1" si="170"/>
        <v>0</v>
      </c>
      <c r="FB159" s="99">
        <f t="shared" ca="1" si="170"/>
        <v>0</v>
      </c>
      <c r="FC159" s="99">
        <f t="shared" ca="1" si="170"/>
        <v>0</v>
      </c>
      <c r="FD159" s="99">
        <f t="shared" ca="1" si="170"/>
        <v>0</v>
      </c>
      <c r="FE159" s="99">
        <f t="shared" ca="1" si="170"/>
        <v>0</v>
      </c>
      <c r="FF159" s="99">
        <f t="shared" ca="1" si="170"/>
        <v>0</v>
      </c>
      <c r="FG159" s="99">
        <f t="shared" ca="1" si="170"/>
        <v>0</v>
      </c>
      <c r="FH159" s="99">
        <f t="shared" ca="1" si="170"/>
        <v>0</v>
      </c>
      <c r="FI159" s="99">
        <f t="shared" ca="1" si="170"/>
        <v>0</v>
      </c>
      <c r="FJ159" s="99">
        <f t="shared" ca="1" si="170"/>
        <v>0</v>
      </c>
      <c r="FK159" s="99">
        <f t="shared" ca="1" si="170"/>
        <v>0</v>
      </c>
      <c r="FL159" s="99">
        <f t="shared" ca="1" si="170"/>
        <v>1</v>
      </c>
      <c r="FM159" s="99">
        <f t="shared" ca="1" si="170"/>
        <v>1</v>
      </c>
      <c r="FN159" s="99">
        <f t="shared" ca="1" si="170"/>
        <v>1</v>
      </c>
      <c r="FO159" s="99">
        <f t="shared" ca="1" si="170"/>
        <v>1</v>
      </c>
      <c r="FP159" s="99">
        <f t="shared" ca="1" si="170"/>
        <v>1</v>
      </c>
      <c r="FQ159" s="99">
        <f t="shared" ca="1" si="168"/>
        <v>1</v>
      </c>
      <c r="FR159" s="99">
        <f t="shared" ca="1" si="168"/>
        <v>1</v>
      </c>
      <c r="FS159" s="99">
        <f t="shared" ca="1" si="168"/>
        <v>1</v>
      </c>
      <c r="FT159" s="99">
        <f t="shared" ca="1" si="168"/>
        <v>1</v>
      </c>
      <c r="FU159" s="99">
        <f t="shared" ca="1" si="168"/>
        <v>1</v>
      </c>
      <c r="FV159" s="99">
        <f t="shared" ca="1" si="168"/>
        <v>1</v>
      </c>
      <c r="FW159" s="99">
        <f t="shared" ca="1" si="168"/>
        <v>1</v>
      </c>
      <c r="FX159" s="99">
        <f t="shared" ca="1" si="168"/>
        <v>1</v>
      </c>
      <c r="FY159" s="99">
        <f t="shared" ca="1" si="168"/>
        <v>0</v>
      </c>
      <c r="FZ159" s="99">
        <f t="shared" ca="1" si="168"/>
        <v>0</v>
      </c>
      <c r="GA159" s="99">
        <f t="shared" ca="1" si="168"/>
        <v>0</v>
      </c>
      <c r="GB159" s="99">
        <f t="shared" ca="1" si="168"/>
        <v>0</v>
      </c>
      <c r="GC159" s="99">
        <f t="shared" ca="1" si="168"/>
        <v>0</v>
      </c>
      <c r="GD159" s="99">
        <f t="shared" ca="1" si="168"/>
        <v>0</v>
      </c>
      <c r="GE159" s="99">
        <f t="shared" ca="1" si="168"/>
        <v>0</v>
      </c>
    </row>
    <row r="160" spans="1:187" x14ac:dyDescent="0.2">
      <c r="A160" s="96">
        <f t="shared" ca="1" si="131"/>
        <v>1.5064084793544144</v>
      </c>
      <c r="B160" s="97">
        <f t="shared" ca="1" si="132"/>
        <v>1.2693719918771898E-3</v>
      </c>
      <c r="C160" s="92">
        <f t="shared" ca="1" si="133"/>
        <v>0.35468872454032452</v>
      </c>
      <c r="D160" s="166">
        <f t="shared" ca="1" si="134"/>
        <v>1.5693105250124355</v>
      </c>
      <c r="E160" s="100">
        <f t="shared" ca="1" si="135"/>
        <v>1236.288916924728</v>
      </c>
      <c r="F160" s="100">
        <f t="shared" ca="1" si="136"/>
        <v>482.33597381233</v>
      </c>
      <c r="G160" s="100">
        <f t="shared" ca="1" si="137"/>
        <v>1256.0003949954948</v>
      </c>
      <c r="H160" s="99">
        <f t="shared" ca="1" si="138"/>
        <v>773.6644211831649</v>
      </c>
      <c r="I160" s="92">
        <f t="shared" ca="1" si="139"/>
        <v>0.61226377583218128</v>
      </c>
      <c r="J160" s="12" t="s">
        <v>187</v>
      </c>
      <c r="K160" s="98">
        <f t="shared" ca="1" si="176"/>
        <v>6.4529464315084328E-2</v>
      </c>
      <c r="L160" s="98">
        <f t="shared" ca="1" si="176"/>
        <v>-0.6692853928473258</v>
      </c>
      <c r="M160" s="98">
        <f t="shared" ca="1" si="176"/>
        <v>-0.13938411227580294</v>
      </c>
      <c r="N160" s="98">
        <f t="shared" ca="1" si="176"/>
        <v>6.4529464315084328E-2</v>
      </c>
      <c r="O160" s="98">
        <f t="shared" ca="1" si="176"/>
        <v>-0.6692853928473258</v>
      </c>
      <c r="P160" s="98">
        <f t="shared" ca="1" si="176"/>
        <v>0.16019294342776347</v>
      </c>
      <c r="Q160" s="98">
        <f t="shared" ca="1" si="176"/>
        <v>0.42970314590647374</v>
      </c>
      <c r="R160" s="98">
        <f t="shared" ca="1" si="176"/>
        <v>0.10018981213011802</v>
      </c>
      <c r="S160" s="98">
        <f t="shared" ca="1" si="176"/>
        <v>-0.89013065061702146</v>
      </c>
      <c r="T160" s="98">
        <f t="shared" ca="1" si="176"/>
        <v>-0.13938411227580294</v>
      </c>
      <c r="U160" s="98">
        <f t="shared" ca="1" si="176"/>
        <v>-0.54951084078864643</v>
      </c>
      <c r="V160" s="98">
        <f t="shared" ca="1" si="176"/>
        <v>0.19400563242188218</v>
      </c>
      <c r="W160" s="98">
        <f t="shared" ca="1" si="176"/>
        <v>-0.15887822772362503</v>
      </c>
      <c r="X160" s="98">
        <f t="shared" ca="1" si="176"/>
        <v>0.10018981213011802</v>
      </c>
      <c r="Y160" s="98">
        <f t="shared" ca="1" si="176"/>
        <v>-0.23389576259867084</v>
      </c>
      <c r="Z160" s="98">
        <f t="shared" ca="1" si="176"/>
        <v>0.10018981213011802</v>
      </c>
      <c r="AA160" s="98">
        <f t="shared" ca="1" si="173"/>
        <v>-0.6692853928473258</v>
      </c>
      <c r="AB160" s="98">
        <f t="shared" ca="1" si="173"/>
        <v>-0.12445329224372725</v>
      </c>
      <c r="AC160" s="98">
        <f t="shared" ca="1" si="173"/>
        <v>-6.422009307023302E-2</v>
      </c>
      <c r="AD160" s="98">
        <f t="shared" ca="1" si="173"/>
        <v>-0.12445329224372725</v>
      </c>
      <c r="AE160" s="98" t="str">
        <f t="shared" ca="1" si="173"/>
        <v/>
      </c>
      <c r="AF160" s="98" t="str">
        <f t="shared" ca="1" si="163"/>
        <v/>
      </c>
      <c r="AG160" s="98" t="str">
        <f t="shared" ca="1" si="163"/>
        <v/>
      </c>
      <c r="AH160" s="98" t="str">
        <f t="shared" ca="1" si="163"/>
        <v/>
      </c>
      <c r="AI160" s="98" t="str">
        <f t="shared" ca="1" si="163"/>
        <v/>
      </c>
      <c r="AJ160" s="98" t="str">
        <f t="shared" ca="1" si="163"/>
        <v/>
      </c>
      <c r="AK160" s="98" t="str">
        <f t="shared" ca="1" si="163"/>
        <v/>
      </c>
      <c r="AL160" s="98" t="str">
        <f t="shared" ca="1" si="163"/>
        <v/>
      </c>
      <c r="AM160" s="98" t="str">
        <f t="shared" ca="1" si="163"/>
        <v/>
      </c>
      <c r="AN160" s="98" t="str">
        <f t="shared" ca="1" si="163"/>
        <v/>
      </c>
      <c r="AO160" s="98" t="str">
        <f t="shared" ca="1" si="163"/>
        <v/>
      </c>
      <c r="AP160" s="98" t="str">
        <f t="shared" ca="1" si="163"/>
        <v/>
      </c>
      <c r="AQ160" s="98" t="str">
        <f t="shared" ca="1" si="171"/>
        <v/>
      </c>
      <c r="AR160" s="98" t="str">
        <f t="shared" ca="1" si="171"/>
        <v/>
      </c>
      <c r="AS160" s="98" t="str">
        <f t="shared" ca="1" si="171"/>
        <v/>
      </c>
      <c r="AT160" s="98" t="str">
        <f t="shared" ca="1" si="171"/>
        <v/>
      </c>
      <c r="AU160" s="98" t="str">
        <f t="shared" ca="1" si="171"/>
        <v/>
      </c>
      <c r="AV160" s="98" t="str">
        <f t="shared" ca="1" si="171"/>
        <v/>
      </c>
      <c r="AW160" s="98" t="str">
        <f t="shared" ca="1" si="171"/>
        <v/>
      </c>
      <c r="AX160" s="98" t="str">
        <f t="shared" ca="1" si="171"/>
        <v/>
      </c>
      <c r="AY160" s="98" t="str">
        <f t="shared" ca="1" si="171"/>
        <v/>
      </c>
      <c r="AZ160" s="98" t="str">
        <f t="shared" ca="1" si="171"/>
        <v/>
      </c>
      <c r="BA160" s="98" t="str">
        <f t="shared" ca="1" si="171"/>
        <v/>
      </c>
      <c r="BB160" s="98" t="str">
        <f t="shared" ca="1" si="171"/>
        <v/>
      </c>
      <c r="BC160" s="98" t="str">
        <f t="shared" ca="1" si="171"/>
        <v/>
      </c>
      <c r="BD160" s="98" t="str">
        <f t="shared" ca="1" si="171"/>
        <v/>
      </c>
      <c r="BE160" s="98" t="str">
        <f t="shared" ca="1" si="171"/>
        <v/>
      </c>
      <c r="BF160" s="98" t="str">
        <f t="shared" ca="1" si="171"/>
        <v/>
      </c>
      <c r="BG160" s="98" t="str">
        <f t="shared" ca="1" si="169"/>
        <v/>
      </c>
      <c r="BH160" s="98" t="str">
        <f t="shared" ca="1" si="169"/>
        <v/>
      </c>
      <c r="BJ160" s="98">
        <f t="shared" ca="1" si="141"/>
        <v>0.81921379289033547</v>
      </c>
      <c r="BK160" s="98">
        <f t="shared" ca="1" si="142"/>
        <v>0.2993749453776412</v>
      </c>
      <c r="BL160" s="98">
        <f t="shared" ca="1" si="143"/>
        <v>0.54596300653687369</v>
      </c>
      <c r="BM160" s="98">
        <f t="shared" ca="1" si="144"/>
        <v>0.97004711283372935</v>
      </c>
      <c r="BN160" s="98">
        <f t="shared" ca="1" si="145"/>
        <v>0.12341079667674237</v>
      </c>
      <c r="BO160" s="98">
        <f t="shared" ca="1" si="146"/>
        <v>1.1539509854480672</v>
      </c>
      <c r="BP160" s="98">
        <f t="shared" ca="1" si="147"/>
        <v>1.3755867773375883</v>
      </c>
      <c r="BQ160" s="98">
        <f t="shared" ca="1" si="148"/>
        <v>0.87581833075985593</v>
      </c>
      <c r="BR160" s="98">
        <f t="shared" ca="1" si="149"/>
        <v>-0.29660798776298658</v>
      </c>
      <c r="BS160" s="98">
        <f t="shared" ca="1" si="150"/>
        <v>0.39018272980450952</v>
      </c>
      <c r="BT160" s="98">
        <f t="shared" ca="1" si="151"/>
        <v>-8.4868867046247187E-2</v>
      </c>
      <c r="BU160" s="98">
        <f t="shared" ca="1" si="152"/>
        <v>0.59675086228413998</v>
      </c>
      <c r="BV160" s="98">
        <f t="shared" ca="1" si="153"/>
        <v>0.2778534882485264</v>
      </c>
      <c r="BW160" s="98">
        <f t="shared" ca="1" si="154"/>
        <v>1.0781385117009572</v>
      </c>
      <c r="BX160" s="98">
        <f t="shared" ca="1" si="155"/>
        <v>0.5302496722472253</v>
      </c>
      <c r="BY160" s="98">
        <f t="shared" ca="1" si="156"/>
        <v>0.8515088801831503</v>
      </c>
      <c r="BZ160" s="98">
        <f t="shared" ca="1" si="157"/>
        <v>0.13701352291883118</v>
      </c>
      <c r="CA160" s="98">
        <f t="shared" ca="1" si="158"/>
        <v>0.60265371032725779</v>
      </c>
      <c r="CB160" s="98">
        <f t="shared" ca="1" si="159"/>
        <v>0.86775142815312001</v>
      </c>
      <c r="CC160" s="98">
        <f t="shared" ca="1" si="160"/>
        <v>0.73706881821079528</v>
      </c>
      <c r="CD160" s="98" t="str">
        <f t="shared" si="174"/>
        <v/>
      </c>
      <c r="CE160" s="98" t="str">
        <f t="shared" si="172"/>
        <v/>
      </c>
      <c r="CF160" s="98" t="str">
        <f t="shared" si="172"/>
        <v/>
      </c>
      <c r="CG160" s="98" t="str">
        <f t="shared" si="172"/>
        <v/>
      </c>
      <c r="CH160" s="98" t="str">
        <f t="shared" si="172"/>
        <v/>
      </c>
      <c r="CI160" s="98" t="str">
        <f t="shared" si="172"/>
        <v/>
      </c>
      <c r="CJ160" s="98" t="str">
        <f t="shared" si="172"/>
        <v/>
      </c>
      <c r="CK160" s="98" t="str">
        <f t="shared" si="172"/>
        <v/>
      </c>
      <c r="CL160" s="98" t="str">
        <f t="shared" si="172"/>
        <v/>
      </c>
      <c r="CM160" s="98" t="str">
        <f t="shared" si="172"/>
        <v/>
      </c>
      <c r="CN160" s="98" t="str">
        <f t="shared" si="122"/>
        <v/>
      </c>
      <c r="CO160" s="98" t="str">
        <f t="shared" si="122"/>
        <v/>
      </c>
      <c r="CP160" s="98" t="str">
        <f t="shared" si="122"/>
        <v/>
      </c>
      <c r="CQ160" s="98" t="str">
        <f t="shared" si="162"/>
        <v/>
      </c>
      <c r="CR160" s="98" t="str">
        <f t="shared" si="162"/>
        <v/>
      </c>
      <c r="CS160" s="98" t="str">
        <f t="shared" si="162"/>
        <v/>
      </c>
      <c r="CT160" s="98" t="str">
        <f t="shared" si="162"/>
        <v/>
      </c>
      <c r="CU160" s="98" t="str">
        <f t="shared" si="162"/>
        <v/>
      </c>
      <c r="CV160" s="98" t="str">
        <f t="shared" si="162"/>
        <v/>
      </c>
      <c r="CW160" s="98" t="str">
        <f t="shared" si="162"/>
        <v/>
      </c>
      <c r="CX160" s="98" t="str">
        <f t="shared" si="162"/>
        <v/>
      </c>
      <c r="CY160" s="98" t="str">
        <f t="shared" si="162"/>
        <v/>
      </c>
      <c r="CZ160" s="98" t="str">
        <f t="shared" si="117"/>
        <v/>
      </c>
      <c r="DA160" s="98" t="str">
        <f t="shared" si="117"/>
        <v/>
      </c>
      <c r="DB160" s="98" t="str">
        <f t="shared" si="117"/>
        <v/>
      </c>
      <c r="DC160" s="98" t="str">
        <f t="shared" si="117"/>
        <v/>
      </c>
      <c r="DD160" s="98" t="str">
        <f t="shared" si="117"/>
        <v/>
      </c>
      <c r="DE160" s="98" t="str">
        <f t="shared" si="117"/>
        <v/>
      </c>
      <c r="DF160" s="98" t="str">
        <f t="shared" si="117"/>
        <v/>
      </c>
      <c r="DG160" s="98" t="str">
        <f t="shared" si="117"/>
        <v/>
      </c>
      <c r="EE160" s="100">
        <f t="shared" ca="1" si="177"/>
        <v>0</v>
      </c>
      <c r="EF160" s="100">
        <f t="shared" ca="1" si="177"/>
        <v>210.21416673529032</v>
      </c>
      <c r="EG160" s="100">
        <f t="shared" ca="1" si="177"/>
        <v>380.00139605461857</v>
      </c>
      <c r="EH160" s="100">
        <f t="shared" ca="1" si="177"/>
        <v>513.88096243700511</v>
      </c>
      <c r="EI160" s="100">
        <f t="shared" ca="1" si="177"/>
        <v>615.92307032995882</v>
      </c>
      <c r="EJ160" s="100">
        <f t="shared" ca="1" si="177"/>
        <v>689.79068827589549</v>
      </c>
      <c r="EK160" s="100">
        <f t="shared" ca="1" si="177"/>
        <v>738.77764177271786</v>
      </c>
      <c r="EL160" s="100">
        <f t="shared" ca="1" si="177"/>
        <v>765.84329015950686</v>
      </c>
      <c r="EM160" s="100">
        <f t="shared" ca="1" si="177"/>
        <v>773.64408511246927</v>
      </c>
      <c r="EN160" s="100">
        <f t="shared" ca="1" si="177"/>
        <v>764.56228295342214</v>
      </c>
      <c r="EO160" s="100">
        <f t="shared" ca="1" si="177"/>
        <v>740.73205972070343</v>
      </c>
      <c r="EP160" s="100">
        <f t="shared" ca="1" si="177"/>
        <v>704.06325665405336</v>
      </c>
      <c r="EQ160" s="100">
        <f t="shared" ca="1" si="177"/>
        <v>656.2629642384569</v>
      </c>
      <c r="ER160" s="100">
        <f t="shared" ca="1" si="177"/>
        <v>598.85513508852102</v>
      </c>
      <c r="ES160" s="100">
        <f t="shared" ca="1" si="177"/>
        <v>533.19839959802505</v>
      </c>
      <c r="ET160" s="100">
        <f t="shared" ca="1" si="177"/>
        <v>460.5022433035457</v>
      </c>
      <c r="EU160" s="100">
        <f t="shared" ca="1" si="175"/>
        <v>381.84169120148806</v>
      </c>
      <c r="EV160" s="100">
        <f t="shared" ca="1" si="175"/>
        <v>298.17063170888787</v>
      </c>
      <c r="EW160" s="100">
        <f t="shared" ca="1" si="175"/>
        <v>210.33390147316641</v>
      </c>
      <c r="EX160" s="100">
        <f t="shared" ca="1" si="175"/>
        <v>119.07824172574033</v>
      </c>
      <c r="EY160" s="100">
        <f t="shared" ca="1" si="175"/>
        <v>25.062227257496261</v>
      </c>
      <c r="FA160" s="99">
        <f t="shared" ca="1" si="170"/>
        <v>0</v>
      </c>
      <c r="FB160" s="99">
        <f t="shared" ca="1" si="170"/>
        <v>0</v>
      </c>
      <c r="FC160" s="99">
        <f t="shared" ca="1" si="170"/>
        <v>0</v>
      </c>
      <c r="FD160" s="99">
        <f t="shared" ca="1" si="170"/>
        <v>0</v>
      </c>
      <c r="FE160" s="99">
        <f t="shared" ca="1" si="170"/>
        <v>0</v>
      </c>
      <c r="FF160" s="99">
        <f t="shared" ca="1" si="170"/>
        <v>0</v>
      </c>
      <c r="FG160" s="99">
        <f t="shared" ca="1" si="170"/>
        <v>0</v>
      </c>
      <c r="FH160" s="99">
        <f t="shared" ca="1" si="170"/>
        <v>0</v>
      </c>
      <c r="FI160" s="99">
        <f t="shared" ca="1" si="170"/>
        <v>1</v>
      </c>
      <c r="FJ160" s="99">
        <f t="shared" ca="1" si="170"/>
        <v>1</v>
      </c>
      <c r="FK160" s="99">
        <f t="shared" ca="1" si="170"/>
        <v>1</v>
      </c>
      <c r="FL160" s="99">
        <f t="shared" ca="1" si="170"/>
        <v>1</v>
      </c>
      <c r="FM160" s="99">
        <f t="shared" ca="1" si="170"/>
        <v>1</v>
      </c>
      <c r="FN160" s="99">
        <f t="shared" ca="1" si="170"/>
        <v>1</v>
      </c>
      <c r="FO160" s="99">
        <f t="shared" ca="1" si="170"/>
        <v>1</v>
      </c>
      <c r="FP160" s="99">
        <f t="shared" ref="FP160:GE175" ca="1" si="178">IF(AND($A160&gt;0,$B160&gt;0),IF((FP$61*EXP($D160-$B160*FP$61)-FP$61)&gt;$R$5*$H160,1,0),"")</f>
        <v>1</v>
      </c>
      <c r="FQ160" s="99">
        <f t="shared" ca="1" si="178"/>
        <v>1</v>
      </c>
      <c r="FR160" s="99">
        <f t="shared" ca="1" si="178"/>
        <v>0</v>
      </c>
      <c r="FS160" s="99">
        <f t="shared" ca="1" si="178"/>
        <v>0</v>
      </c>
      <c r="FT160" s="99">
        <f t="shared" ca="1" si="178"/>
        <v>0</v>
      </c>
      <c r="FU160" s="99">
        <f t="shared" ca="1" si="178"/>
        <v>0</v>
      </c>
      <c r="FV160" s="99">
        <f t="shared" ca="1" si="178"/>
        <v>0</v>
      </c>
      <c r="FW160" s="99">
        <f t="shared" ca="1" si="178"/>
        <v>0</v>
      </c>
      <c r="FX160" s="99">
        <f t="shared" ca="1" si="178"/>
        <v>0</v>
      </c>
      <c r="FY160" s="99">
        <f t="shared" ca="1" si="178"/>
        <v>0</v>
      </c>
      <c r="FZ160" s="99">
        <f t="shared" ca="1" si="178"/>
        <v>0</v>
      </c>
      <c r="GA160" s="99">
        <f t="shared" ca="1" si="178"/>
        <v>0</v>
      </c>
      <c r="GB160" s="99">
        <f t="shared" ca="1" si="178"/>
        <v>0</v>
      </c>
      <c r="GC160" s="99">
        <f t="shared" ca="1" si="178"/>
        <v>0</v>
      </c>
      <c r="GD160" s="99">
        <f t="shared" ca="1" si="178"/>
        <v>0</v>
      </c>
      <c r="GE160" s="99">
        <f t="shared" ca="1" si="178"/>
        <v>0</v>
      </c>
    </row>
    <row r="161" spans="1:187" x14ac:dyDescent="0.2">
      <c r="A161" s="96">
        <f t="shared" ca="1" si="131"/>
        <v>1.2225863447093133</v>
      </c>
      <c r="B161" s="97">
        <f t="shared" ca="1" si="132"/>
        <v>5.7444927990258612E-4</v>
      </c>
      <c r="C161" s="92">
        <f t="shared" ca="1" si="133"/>
        <v>0.30296444173688247</v>
      </c>
      <c r="D161" s="166">
        <f t="shared" ca="1" si="134"/>
        <v>1.2684800711877837</v>
      </c>
      <c r="E161" s="100">
        <f t="shared" ca="1" si="135"/>
        <v>2208.1672230538611</v>
      </c>
      <c r="F161" s="100">
        <f t="shared" ca="1" si="136"/>
        <v>908.0124833863581</v>
      </c>
      <c r="G161" s="100">
        <f t="shared" ca="1" si="137"/>
        <v>1916.2608278156958</v>
      </c>
      <c r="H161" s="99">
        <f t="shared" ca="1" si="138"/>
        <v>1008.2483444293377</v>
      </c>
      <c r="I161" s="92">
        <f t="shared" ca="1" si="139"/>
        <v>0.52160711722385233</v>
      </c>
      <c r="J161" s="12" t="s">
        <v>188</v>
      </c>
      <c r="K161" s="98">
        <f t="shared" ca="1" si="176"/>
        <v>-0.23389576259867084</v>
      </c>
      <c r="L161" s="98">
        <f t="shared" ca="1" si="176"/>
        <v>-6.422009307023302E-2</v>
      </c>
      <c r="M161" s="98">
        <f t="shared" ca="1" si="176"/>
        <v>0.16019294342776347</v>
      </c>
      <c r="N161" s="98">
        <f t="shared" ca="1" si="176"/>
        <v>0.16019294342776347</v>
      </c>
      <c r="O161" s="98">
        <f t="shared" ca="1" si="176"/>
        <v>6.4529464315084328E-2</v>
      </c>
      <c r="P161" s="98">
        <f t="shared" ca="1" si="176"/>
        <v>0.57101157599405472</v>
      </c>
      <c r="Q161" s="98">
        <f t="shared" ca="1" si="176"/>
        <v>-0.15887822772362503</v>
      </c>
      <c r="R161" s="98">
        <f t="shared" ca="1" si="176"/>
        <v>6.5152420796179999E-2</v>
      </c>
      <c r="S161" s="98">
        <f t="shared" ca="1" si="176"/>
        <v>0.41903994694122737</v>
      </c>
      <c r="T161" s="98">
        <f t="shared" ca="1" si="176"/>
        <v>0.57101157599405472</v>
      </c>
      <c r="U161" s="98">
        <f t="shared" ca="1" si="176"/>
        <v>-0.13938411227580294</v>
      </c>
      <c r="V161" s="98">
        <f t="shared" ca="1" si="176"/>
        <v>-6.422009307023302E-2</v>
      </c>
      <c r="W161" s="98">
        <f t="shared" ca="1" si="176"/>
        <v>0.22590495455313264</v>
      </c>
      <c r="X161" s="98">
        <f t="shared" ca="1" si="176"/>
        <v>-0.54951084078864643</v>
      </c>
      <c r="Y161" s="98">
        <f t="shared" ca="1" si="176"/>
        <v>-0.1878585854517944</v>
      </c>
      <c r="Z161" s="98">
        <f t="shared" ca="1" si="176"/>
        <v>0.41903994694122737</v>
      </c>
      <c r="AA161" s="98">
        <f t="shared" ca="1" si="173"/>
        <v>0.38728374206887162</v>
      </c>
      <c r="AB161" s="98">
        <f t="shared" ca="1" si="173"/>
        <v>-0.1878585854517944</v>
      </c>
      <c r="AC161" s="98">
        <f t="shared" ca="1" si="173"/>
        <v>-0.15887822772362503</v>
      </c>
      <c r="AD161" s="98">
        <f t="shared" ca="1" si="173"/>
        <v>-0.1878585854517944</v>
      </c>
      <c r="AE161" s="98" t="str">
        <f t="shared" ca="1" si="173"/>
        <v/>
      </c>
      <c r="AF161" s="98" t="str">
        <f t="shared" ca="1" si="163"/>
        <v/>
      </c>
      <c r="AG161" s="98" t="str">
        <f t="shared" ca="1" si="163"/>
        <v/>
      </c>
      <c r="AH161" s="98" t="str">
        <f t="shared" ca="1" si="163"/>
        <v/>
      </c>
      <c r="AI161" s="98" t="str">
        <f t="shared" ca="1" si="163"/>
        <v/>
      </c>
      <c r="AJ161" s="98" t="str">
        <f t="shared" ca="1" si="163"/>
        <v/>
      </c>
      <c r="AK161" s="98" t="str">
        <f t="shared" ca="1" si="163"/>
        <v/>
      </c>
      <c r="AL161" s="98" t="str">
        <f t="shared" ca="1" si="163"/>
        <v/>
      </c>
      <c r="AM161" s="98" t="str">
        <f t="shared" ca="1" si="163"/>
        <v/>
      </c>
      <c r="AN161" s="98" t="str">
        <f t="shared" ca="1" si="163"/>
        <v/>
      </c>
      <c r="AO161" s="98" t="str">
        <f t="shared" ca="1" si="163"/>
        <v/>
      </c>
      <c r="AP161" s="98" t="str">
        <f t="shared" ca="1" si="163"/>
        <v/>
      </c>
      <c r="AQ161" s="98" t="str">
        <f t="shared" ca="1" si="171"/>
        <v/>
      </c>
      <c r="AR161" s="98" t="str">
        <f t="shared" ca="1" si="171"/>
        <v/>
      </c>
      <c r="AS161" s="98" t="str">
        <f t="shared" ca="1" si="171"/>
        <v/>
      </c>
      <c r="AT161" s="98" t="str">
        <f t="shared" ca="1" si="171"/>
        <v/>
      </c>
      <c r="AU161" s="98" t="str">
        <f t="shared" ca="1" si="171"/>
        <v/>
      </c>
      <c r="AV161" s="98" t="str">
        <f t="shared" ca="1" si="171"/>
        <v/>
      </c>
      <c r="AW161" s="98" t="str">
        <f t="shared" ca="1" si="171"/>
        <v/>
      </c>
      <c r="AX161" s="98" t="str">
        <f t="shared" ca="1" si="171"/>
        <v/>
      </c>
      <c r="AY161" s="98" t="str">
        <f t="shared" ca="1" si="171"/>
        <v/>
      </c>
      <c r="AZ161" s="98" t="str">
        <f t="shared" ca="1" si="171"/>
        <v/>
      </c>
      <c r="BA161" s="98" t="str">
        <f t="shared" ca="1" si="171"/>
        <v/>
      </c>
      <c r="BB161" s="98" t="str">
        <f t="shared" ca="1" si="171"/>
        <v/>
      </c>
      <c r="BC161" s="98" t="str">
        <f t="shared" ca="1" si="171"/>
        <v/>
      </c>
      <c r="BD161" s="98" t="str">
        <f t="shared" ca="1" si="171"/>
        <v/>
      </c>
      <c r="BE161" s="98" t="str">
        <f t="shared" ca="1" si="171"/>
        <v/>
      </c>
      <c r="BF161" s="98" t="str">
        <f t="shared" ca="1" si="171"/>
        <v/>
      </c>
      <c r="BG161" s="98" t="str">
        <f t="shared" ca="1" si="169"/>
        <v/>
      </c>
      <c r="BH161" s="98" t="str">
        <f t="shared" ca="1" si="169"/>
        <v/>
      </c>
      <c r="BJ161" s="98">
        <f t="shared" ca="1" si="141"/>
        <v>0.5207885659765803</v>
      </c>
      <c r="BK161" s="98">
        <f t="shared" ca="1" si="142"/>
        <v>0.90444024515473398</v>
      </c>
      <c r="BL161" s="98">
        <f t="shared" ca="1" si="143"/>
        <v>0.84554006224044009</v>
      </c>
      <c r="BM161" s="98">
        <f t="shared" ca="1" si="144"/>
        <v>1.0657105919464085</v>
      </c>
      <c r="BN161" s="98">
        <f t="shared" ca="1" si="145"/>
        <v>0.8572256538391525</v>
      </c>
      <c r="BO161" s="98">
        <f t="shared" ca="1" si="146"/>
        <v>1.5647696180143584</v>
      </c>
      <c r="BP161" s="98">
        <f t="shared" ca="1" si="147"/>
        <v>0.78700540370748961</v>
      </c>
      <c r="BQ161" s="98">
        <f t="shared" ca="1" si="148"/>
        <v>0.84078093942591792</v>
      </c>
      <c r="BR161" s="98">
        <f t="shared" ca="1" si="149"/>
        <v>1.0125626097952622</v>
      </c>
      <c r="BS161" s="98">
        <f t="shared" ca="1" si="150"/>
        <v>1.1005784180743672</v>
      </c>
      <c r="BT161" s="98">
        <f t="shared" ca="1" si="151"/>
        <v>0.3252578614665963</v>
      </c>
      <c r="BU161" s="98">
        <f t="shared" ca="1" si="152"/>
        <v>0.33852513679202478</v>
      </c>
      <c r="BV161" s="98">
        <f t="shared" ca="1" si="153"/>
        <v>0.66263667052528408</v>
      </c>
      <c r="BW161" s="98">
        <f t="shared" ca="1" si="154"/>
        <v>0.42843785878219287</v>
      </c>
      <c r="BX161" s="98">
        <f t="shared" ca="1" si="155"/>
        <v>0.5762868493941018</v>
      </c>
      <c r="BY161" s="98">
        <f t="shared" ca="1" si="156"/>
        <v>1.1703590149942595</v>
      </c>
      <c r="BZ161" s="98">
        <f t="shared" ca="1" si="157"/>
        <v>1.1935826578350286</v>
      </c>
      <c r="CA161" s="98">
        <f t="shared" ca="1" si="158"/>
        <v>0.53924841711919069</v>
      </c>
      <c r="CB161" s="98">
        <f t="shared" ca="1" si="159"/>
        <v>0.773093293499728</v>
      </c>
      <c r="CC161" s="98">
        <f t="shared" ca="1" si="160"/>
        <v>0.67366352500272808</v>
      </c>
      <c r="CD161" s="98" t="str">
        <f t="shared" si="174"/>
        <v/>
      </c>
      <c r="CE161" s="98" t="str">
        <f t="shared" si="172"/>
        <v/>
      </c>
      <c r="CF161" s="98" t="str">
        <f t="shared" si="172"/>
        <v/>
      </c>
      <c r="CG161" s="98" t="str">
        <f t="shared" si="172"/>
        <v/>
      </c>
      <c r="CH161" s="98" t="str">
        <f t="shared" si="172"/>
        <v/>
      </c>
      <c r="CI161" s="98" t="str">
        <f t="shared" si="172"/>
        <v/>
      </c>
      <c r="CJ161" s="98" t="str">
        <f t="shared" si="172"/>
        <v/>
      </c>
      <c r="CK161" s="98" t="str">
        <f t="shared" si="172"/>
        <v/>
      </c>
      <c r="CL161" s="98" t="str">
        <f t="shared" si="172"/>
        <v/>
      </c>
      <c r="CM161" s="98" t="str">
        <f t="shared" si="172"/>
        <v/>
      </c>
      <c r="CN161" s="98" t="str">
        <f t="shared" si="122"/>
        <v/>
      </c>
      <c r="CO161" s="98" t="str">
        <f t="shared" si="122"/>
        <v/>
      </c>
      <c r="CP161" s="98" t="str">
        <f t="shared" si="122"/>
        <v/>
      </c>
      <c r="CQ161" s="98" t="str">
        <f t="shared" si="162"/>
        <v/>
      </c>
      <c r="CR161" s="98" t="str">
        <f t="shared" si="162"/>
        <v/>
      </c>
      <c r="CS161" s="98" t="str">
        <f t="shared" si="162"/>
        <v/>
      </c>
      <c r="CT161" s="98" t="str">
        <f t="shared" si="162"/>
        <v/>
      </c>
      <c r="CU161" s="98" t="str">
        <f t="shared" si="162"/>
        <v/>
      </c>
      <c r="CV161" s="98" t="str">
        <f t="shared" si="162"/>
        <v/>
      </c>
      <c r="CW161" s="98" t="str">
        <f t="shared" si="162"/>
        <v/>
      </c>
      <c r="CX161" s="98" t="str">
        <f t="shared" si="162"/>
        <v/>
      </c>
      <c r="CY161" s="98" t="str">
        <f t="shared" si="162"/>
        <v/>
      </c>
      <c r="CZ161" s="98" t="str">
        <f t="shared" si="117"/>
        <v/>
      </c>
      <c r="DA161" s="98" t="str">
        <f t="shared" si="117"/>
        <v/>
      </c>
      <c r="DB161" s="98" t="str">
        <f t="shared" si="117"/>
        <v/>
      </c>
      <c r="DC161" s="98" t="str">
        <f t="shared" si="117"/>
        <v/>
      </c>
      <c r="DD161" s="98" t="str">
        <f t="shared" si="117"/>
        <v/>
      </c>
      <c r="DE161" s="98" t="str">
        <f t="shared" si="117"/>
        <v/>
      </c>
      <c r="DF161" s="98" t="str">
        <f t="shared" si="117"/>
        <v/>
      </c>
      <c r="DG161" s="98" t="str">
        <f t="shared" si="117"/>
        <v/>
      </c>
      <c r="EE161" s="100">
        <f t="shared" ca="1" si="177"/>
        <v>0</v>
      </c>
      <c r="EF161" s="100">
        <f t="shared" ca="1" si="177"/>
        <v>148.44543816373954</v>
      </c>
      <c r="EG161" s="100">
        <f t="shared" ca="1" si="177"/>
        <v>282.46243941289816</v>
      </c>
      <c r="EH161" s="100">
        <f t="shared" ca="1" si="177"/>
        <v>402.79642303186978</v>
      </c>
      <c r="EI161" s="100">
        <f t="shared" ca="1" si="177"/>
        <v>510.15857652833995</v>
      </c>
      <c r="EJ161" s="100">
        <f t="shared" ca="1" si="177"/>
        <v>605.22732940268202</v>
      </c>
      <c r="EK161" s="100">
        <f t="shared" ca="1" si="177"/>
        <v>688.6497660056317</v>
      </c>
      <c r="EL161" s="100">
        <f t="shared" ca="1" si="177"/>
        <v>761.04297993182934</v>
      </c>
      <c r="EM161" s="100">
        <f t="shared" ca="1" si="177"/>
        <v>822.99537230046656</v>
      </c>
      <c r="EN161" s="100">
        <f t="shared" ca="1" si="177"/>
        <v>875.06789618167511</v>
      </c>
      <c r="EO161" s="100">
        <f t="shared" ca="1" si="177"/>
        <v>917.79524933826235</v>
      </c>
      <c r="EP161" s="100">
        <f t="shared" ca="1" si="177"/>
        <v>951.68701736684818</v>
      </c>
      <c r="EQ161" s="100">
        <f t="shared" ca="1" si="177"/>
        <v>977.22876924019295</v>
      </c>
      <c r="ER161" s="100">
        <f t="shared" ca="1" si="177"/>
        <v>994.88310717346815</v>
      </c>
      <c r="ES161" s="100">
        <f t="shared" ca="1" si="177"/>
        <v>1005.0906726612292</v>
      </c>
      <c r="ET161" s="100">
        <f t="shared" ca="1" si="177"/>
        <v>1008.2711104588312</v>
      </c>
      <c r="EU161" s="100">
        <f t="shared" ca="1" si="175"/>
        <v>1004.8239922118204</v>
      </c>
      <c r="EV161" s="100">
        <f t="shared" ca="1" si="175"/>
        <v>995.12970136939884</v>
      </c>
      <c r="EW161" s="100">
        <f t="shared" ca="1" si="175"/>
        <v>979.55028095321109</v>
      </c>
      <c r="EX161" s="100">
        <f t="shared" ca="1" si="175"/>
        <v>958.43024569039585</v>
      </c>
      <c r="EY161" s="100">
        <f t="shared" ca="1" si="175"/>
        <v>932.09735995997744</v>
      </c>
      <c r="FA161" s="99">
        <f t="shared" ref="FA161:FP176" ca="1" si="179">IF(AND($A161&gt;0,$B161&gt;0),IF((FA$61*EXP($D161-$B161*FA$61)-FA$61)&gt;$R$5*$H161,1,0),"")</f>
        <v>0</v>
      </c>
      <c r="FB161" s="99">
        <f t="shared" ca="1" si="179"/>
        <v>0</v>
      </c>
      <c r="FC161" s="99">
        <f t="shared" ca="1" si="179"/>
        <v>0</v>
      </c>
      <c r="FD161" s="99">
        <f t="shared" ca="1" si="179"/>
        <v>0</v>
      </c>
      <c r="FE161" s="99">
        <f t="shared" ca="1" si="179"/>
        <v>0</v>
      </c>
      <c r="FF161" s="99">
        <f t="shared" ca="1" si="179"/>
        <v>0</v>
      </c>
      <c r="FG161" s="99">
        <f t="shared" ca="1" si="179"/>
        <v>0</v>
      </c>
      <c r="FH161" s="99">
        <f t="shared" ca="1" si="179"/>
        <v>0</v>
      </c>
      <c r="FI161" s="99">
        <f t="shared" ca="1" si="179"/>
        <v>0</v>
      </c>
      <c r="FJ161" s="99">
        <f t="shared" ca="1" si="179"/>
        <v>0</v>
      </c>
      <c r="FK161" s="99">
        <f t="shared" ca="1" si="179"/>
        <v>0</v>
      </c>
      <c r="FL161" s="99">
        <f t="shared" ca="1" si="179"/>
        <v>0</v>
      </c>
      <c r="FM161" s="99">
        <f t="shared" ca="1" si="179"/>
        <v>0</v>
      </c>
      <c r="FN161" s="99">
        <f t="shared" ca="1" si="179"/>
        <v>0</v>
      </c>
      <c r="FO161" s="99">
        <f t="shared" ca="1" si="179"/>
        <v>0</v>
      </c>
      <c r="FP161" s="99">
        <f t="shared" ca="1" si="179"/>
        <v>1</v>
      </c>
      <c r="FQ161" s="99">
        <f t="shared" ca="1" si="178"/>
        <v>1</v>
      </c>
      <c r="FR161" s="99">
        <f t="shared" ca="1" si="178"/>
        <v>1</v>
      </c>
      <c r="FS161" s="99">
        <f t="shared" ca="1" si="178"/>
        <v>1</v>
      </c>
      <c r="FT161" s="99">
        <f t="shared" ca="1" si="178"/>
        <v>1</v>
      </c>
      <c r="FU161" s="99">
        <f t="shared" ca="1" si="178"/>
        <v>1</v>
      </c>
      <c r="FV161" s="99">
        <f t="shared" ca="1" si="178"/>
        <v>1</v>
      </c>
      <c r="FW161" s="99">
        <f t="shared" ca="1" si="178"/>
        <v>1</v>
      </c>
      <c r="FX161" s="99">
        <f t="shared" ca="1" si="178"/>
        <v>1</v>
      </c>
      <c r="FY161" s="99">
        <f t="shared" ca="1" si="178"/>
        <v>1</v>
      </c>
      <c r="FZ161" s="99">
        <f t="shared" ca="1" si="178"/>
        <v>1</v>
      </c>
      <c r="GA161" s="99">
        <f t="shared" ca="1" si="178"/>
        <v>1</v>
      </c>
      <c r="GB161" s="99">
        <f t="shared" ca="1" si="178"/>
        <v>1</v>
      </c>
      <c r="GC161" s="99">
        <f t="shared" ca="1" si="178"/>
        <v>1</v>
      </c>
      <c r="GD161" s="99">
        <f t="shared" ca="1" si="178"/>
        <v>1</v>
      </c>
      <c r="GE161" s="99">
        <f t="shared" ca="1" si="178"/>
        <v>1</v>
      </c>
    </row>
    <row r="162" spans="1:187" x14ac:dyDescent="0.2">
      <c r="A162" s="96">
        <f t="shared" ca="1" si="131"/>
        <v>1.4126584385088081</v>
      </c>
      <c r="B162" s="97">
        <f t="shared" ca="1" si="132"/>
        <v>8.5126841952801343E-4</v>
      </c>
      <c r="C162" s="92">
        <f t="shared" ca="1" si="133"/>
        <v>0.37423631041232541</v>
      </c>
      <c r="D162" s="166">
        <f t="shared" ca="1" si="134"/>
        <v>1.4826848465243234</v>
      </c>
      <c r="E162" s="100">
        <f t="shared" ca="1" si="135"/>
        <v>1741.7359936204368</v>
      </c>
      <c r="F162" s="100">
        <f t="shared" ca="1" si="136"/>
        <v>690.09680730312789</v>
      </c>
      <c r="G162" s="100">
        <f t="shared" ca="1" si="137"/>
        <v>1689.2824234499974</v>
      </c>
      <c r="H162" s="99">
        <f t="shared" ca="1" si="138"/>
        <v>999.18561614686951</v>
      </c>
      <c r="I162" s="92">
        <f t="shared" ca="1" si="139"/>
        <v>0.5874576184742617</v>
      </c>
      <c r="J162" s="12" t="s">
        <v>189</v>
      </c>
      <c r="K162" s="98">
        <f t="shared" ca="1" si="176"/>
        <v>-0.23389576259867084</v>
      </c>
      <c r="L162" s="98">
        <f t="shared" ca="1" si="176"/>
        <v>-0.23389576259867084</v>
      </c>
      <c r="M162" s="98">
        <f t="shared" ca="1" si="176"/>
        <v>0.41903994694122737</v>
      </c>
      <c r="N162" s="98">
        <f t="shared" ca="1" si="176"/>
        <v>0.42970314590647374</v>
      </c>
      <c r="O162" s="98">
        <f t="shared" ca="1" si="176"/>
        <v>0.10018981213011802</v>
      </c>
      <c r="P162" s="98">
        <f t="shared" ca="1" si="176"/>
        <v>0.40060331906205726</v>
      </c>
      <c r="Q162" s="98">
        <f t="shared" ca="1" si="176"/>
        <v>0.19400563242188218</v>
      </c>
      <c r="R162" s="98">
        <f t="shared" ca="1" si="176"/>
        <v>-0.13938411227580294</v>
      </c>
      <c r="S162" s="98">
        <f t="shared" ca="1" si="176"/>
        <v>0.41903994694122737</v>
      </c>
      <c r="T162" s="98">
        <f t="shared" ca="1" si="176"/>
        <v>6.4529464315084328E-2</v>
      </c>
      <c r="U162" s="98">
        <f t="shared" ca="1" si="176"/>
        <v>-0.54951084078864643</v>
      </c>
      <c r="V162" s="98">
        <f t="shared" ca="1" si="176"/>
        <v>0.41903994694122737</v>
      </c>
      <c r="W162" s="98">
        <f t="shared" ca="1" si="176"/>
        <v>-0.1878585854517944</v>
      </c>
      <c r="X162" s="98">
        <f t="shared" ca="1" si="176"/>
        <v>-0.89013065061702146</v>
      </c>
      <c r="Y162" s="98">
        <f t="shared" ca="1" si="176"/>
        <v>6.5152420796179999E-2</v>
      </c>
      <c r="Z162" s="98">
        <f t="shared" ca="1" si="176"/>
        <v>0.16019294342776347</v>
      </c>
      <c r="AA162" s="98">
        <f t="shared" ca="1" si="173"/>
        <v>0.40060331906205726</v>
      </c>
      <c r="AB162" s="98">
        <f t="shared" ca="1" si="173"/>
        <v>-0.15887822772362503</v>
      </c>
      <c r="AC162" s="98">
        <f t="shared" ca="1" si="173"/>
        <v>-0.13938411227580294</v>
      </c>
      <c r="AD162" s="98">
        <f t="shared" ca="1" si="173"/>
        <v>0.38728374206887162</v>
      </c>
      <c r="AE162" s="98" t="str">
        <f t="shared" ca="1" si="173"/>
        <v/>
      </c>
      <c r="AF162" s="98" t="str">
        <f t="shared" ca="1" si="163"/>
        <v/>
      </c>
      <c r="AG162" s="98" t="str">
        <f t="shared" ca="1" si="163"/>
        <v/>
      </c>
      <c r="AH162" s="98" t="str">
        <f t="shared" ca="1" si="163"/>
        <v/>
      </c>
      <c r="AI162" s="98" t="str">
        <f t="shared" ca="1" si="163"/>
        <v/>
      </c>
      <c r="AJ162" s="98" t="str">
        <f t="shared" ca="1" si="163"/>
        <v/>
      </c>
      <c r="AK162" s="98" t="str">
        <f t="shared" ca="1" si="163"/>
        <v/>
      </c>
      <c r="AL162" s="98" t="str">
        <f t="shared" ca="1" si="163"/>
        <v/>
      </c>
      <c r="AM162" s="98" t="str">
        <f t="shared" ca="1" si="163"/>
        <v/>
      </c>
      <c r="AN162" s="98" t="str">
        <f t="shared" ca="1" si="163"/>
        <v/>
      </c>
      <c r="AO162" s="98" t="str">
        <f t="shared" ca="1" si="163"/>
        <v/>
      </c>
      <c r="AP162" s="98" t="str">
        <f t="shared" ca="1" si="163"/>
        <v/>
      </c>
      <c r="AQ162" s="98" t="str">
        <f t="shared" ca="1" si="171"/>
        <v/>
      </c>
      <c r="AR162" s="98" t="str">
        <f t="shared" ca="1" si="171"/>
        <v/>
      </c>
      <c r="AS162" s="98" t="str">
        <f t="shared" ca="1" si="171"/>
        <v/>
      </c>
      <c r="AT162" s="98" t="str">
        <f t="shared" ref="AQ162:BF178" ca="1" si="180">IF(AT$61&gt;0,INDEX($K$64:$BH$64,INT($K$1*RAND())+1),"")</f>
        <v/>
      </c>
      <c r="AU162" s="98" t="str">
        <f t="shared" ca="1" si="180"/>
        <v/>
      </c>
      <c r="AV162" s="98" t="str">
        <f t="shared" ca="1" si="180"/>
        <v/>
      </c>
      <c r="AW162" s="98" t="str">
        <f t="shared" ca="1" si="180"/>
        <v/>
      </c>
      <c r="AX162" s="98" t="str">
        <f t="shared" ca="1" si="180"/>
        <v/>
      </c>
      <c r="AY162" s="98" t="str">
        <f t="shared" ca="1" si="180"/>
        <v/>
      </c>
      <c r="AZ162" s="98" t="str">
        <f t="shared" ca="1" si="180"/>
        <v/>
      </c>
      <c r="BA162" s="98" t="str">
        <f t="shared" ca="1" si="180"/>
        <v/>
      </c>
      <c r="BB162" s="98" t="str">
        <f t="shared" ca="1" si="180"/>
        <v/>
      </c>
      <c r="BC162" s="98" t="str">
        <f t="shared" ca="1" si="180"/>
        <v/>
      </c>
      <c r="BD162" s="98" t="str">
        <f t="shared" ca="1" si="180"/>
        <v/>
      </c>
      <c r="BE162" s="98" t="str">
        <f t="shared" ca="1" si="180"/>
        <v/>
      </c>
      <c r="BF162" s="98" t="str">
        <f t="shared" ca="1" si="180"/>
        <v/>
      </c>
      <c r="BG162" s="98" t="str">
        <f t="shared" ca="1" si="169"/>
        <v/>
      </c>
      <c r="BH162" s="98" t="str">
        <f t="shared" ca="1" si="169"/>
        <v/>
      </c>
      <c r="BJ162" s="98">
        <f t="shared" ca="1" si="141"/>
        <v>0.5207885659765803</v>
      </c>
      <c r="BK162" s="98">
        <f t="shared" ca="1" si="142"/>
        <v>0.73476457562629616</v>
      </c>
      <c r="BL162" s="98">
        <f t="shared" ca="1" si="143"/>
        <v>1.1043870657539041</v>
      </c>
      <c r="BM162" s="98">
        <f t="shared" ca="1" si="144"/>
        <v>1.3352207944251187</v>
      </c>
      <c r="BN162" s="98">
        <f t="shared" ca="1" si="145"/>
        <v>0.89288600165418619</v>
      </c>
      <c r="BO162" s="98">
        <f t="shared" ca="1" si="146"/>
        <v>1.3943613610823609</v>
      </c>
      <c r="BP162" s="98">
        <f t="shared" ca="1" si="147"/>
        <v>1.1398892638529969</v>
      </c>
      <c r="BQ162" s="98">
        <f t="shared" ca="1" si="148"/>
        <v>0.63624440635393498</v>
      </c>
      <c r="BR162" s="98">
        <f t="shared" ca="1" si="149"/>
        <v>1.0125626097952622</v>
      </c>
      <c r="BS162" s="98">
        <f t="shared" ca="1" si="150"/>
        <v>0.59409630639539679</v>
      </c>
      <c r="BT162" s="98">
        <f t="shared" ca="1" si="151"/>
        <v>-8.4868867046247187E-2</v>
      </c>
      <c r="BU162" s="98">
        <f t="shared" ca="1" si="152"/>
        <v>0.82178517680348517</v>
      </c>
      <c r="BV162" s="98">
        <f t="shared" ca="1" si="153"/>
        <v>0.24887313052035703</v>
      </c>
      <c r="BW162" s="98">
        <f t="shared" ca="1" si="154"/>
        <v>8.781804895381784E-2</v>
      </c>
      <c r="BX162" s="98">
        <f t="shared" ca="1" si="155"/>
        <v>0.82929785564207614</v>
      </c>
      <c r="BY162" s="98">
        <f t="shared" ca="1" si="156"/>
        <v>0.91151201148079575</v>
      </c>
      <c r="BZ162" s="98">
        <f t="shared" ca="1" si="157"/>
        <v>1.2069022348282141</v>
      </c>
      <c r="CA162" s="98">
        <f t="shared" ca="1" si="158"/>
        <v>0.56822877484736001</v>
      </c>
      <c r="CB162" s="98">
        <f t="shared" ca="1" si="159"/>
        <v>0.79258740894755009</v>
      </c>
      <c r="CC162" s="98">
        <f t="shared" ca="1" si="160"/>
        <v>1.248805852523394</v>
      </c>
      <c r="CD162" s="98" t="str">
        <f t="shared" si="174"/>
        <v/>
      </c>
      <c r="CE162" s="98" t="str">
        <f t="shared" si="172"/>
        <v/>
      </c>
      <c r="CF162" s="98" t="str">
        <f t="shared" si="172"/>
        <v/>
      </c>
      <c r="CG162" s="98" t="str">
        <f t="shared" si="172"/>
        <v/>
      </c>
      <c r="CH162" s="98" t="str">
        <f t="shared" si="172"/>
        <v/>
      </c>
      <c r="CI162" s="98" t="str">
        <f t="shared" si="172"/>
        <v/>
      </c>
      <c r="CJ162" s="98" t="str">
        <f t="shared" si="172"/>
        <v/>
      </c>
      <c r="CK162" s="98" t="str">
        <f t="shared" si="172"/>
        <v/>
      </c>
      <c r="CL162" s="98" t="str">
        <f t="shared" si="172"/>
        <v/>
      </c>
      <c r="CM162" s="98" t="str">
        <f t="shared" si="172"/>
        <v/>
      </c>
      <c r="CN162" s="98" t="str">
        <f t="shared" si="122"/>
        <v/>
      </c>
      <c r="CO162" s="98" t="str">
        <f t="shared" si="122"/>
        <v/>
      </c>
      <c r="CP162" s="98" t="str">
        <f t="shared" si="122"/>
        <v/>
      </c>
      <c r="CQ162" s="98" t="str">
        <f t="shared" si="162"/>
        <v/>
      </c>
      <c r="CR162" s="98" t="str">
        <f t="shared" si="162"/>
        <v/>
      </c>
      <c r="CS162" s="98" t="str">
        <f t="shared" si="162"/>
        <v/>
      </c>
      <c r="CT162" s="98" t="str">
        <f t="shared" si="162"/>
        <v/>
      </c>
      <c r="CU162" s="98" t="str">
        <f t="shared" si="162"/>
        <v/>
      </c>
      <c r="CV162" s="98" t="str">
        <f t="shared" si="162"/>
        <v/>
      </c>
      <c r="CW162" s="98" t="str">
        <f t="shared" si="162"/>
        <v/>
      </c>
      <c r="CX162" s="98" t="str">
        <f t="shared" si="162"/>
        <v/>
      </c>
      <c r="CY162" s="98" t="str">
        <f t="shared" si="162"/>
        <v/>
      </c>
      <c r="CZ162" s="98" t="str">
        <f t="shared" si="117"/>
        <v/>
      </c>
      <c r="DA162" s="98" t="str">
        <f t="shared" si="117"/>
        <v/>
      </c>
      <c r="DB162" s="98" t="str">
        <f t="shared" si="117"/>
        <v/>
      </c>
      <c r="DC162" s="98" t="str">
        <f t="shared" si="117"/>
        <v/>
      </c>
      <c r="DD162" s="98" t="str">
        <f t="shared" si="117"/>
        <v/>
      </c>
      <c r="DE162" s="98" t="str">
        <f t="shared" si="117"/>
        <v/>
      </c>
      <c r="DF162" s="98" t="str">
        <f t="shared" si="117"/>
        <v/>
      </c>
      <c r="DG162" s="98" t="str">
        <f t="shared" si="117"/>
        <v/>
      </c>
      <c r="EE162" s="100">
        <f t="shared" ca="1" si="177"/>
        <v>0</v>
      </c>
      <c r="EF162" s="100">
        <f t="shared" ca="1" si="177"/>
        <v>194.13427282669795</v>
      </c>
      <c r="EG162" s="100">
        <f t="shared" ca="1" si="177"/>
        <v>362.44083159310253</v>
      </c>
      <c r="EH162" s="100">
        <f t="shared" ca="1" si="177"/>
        <v>506.88051181773136</v>
      </c>
      <c r="EI162" s="100">
        <f t="shared" ca="1" si="177"/>
        <v>629.28182342939056</v>
      </c>
      <c r="EJ162" s="100">
        <f t="shared" ca="1" si="177"/>
        <v>731.34932254679654</v>
      </c>
      <c r="EK162" s="100">
        <f t="shared" ca="1" si="177"/>
        <v>814.67147479096673</v>
      </c>
      <c r="EL162" s="100">
        <f t="shared" ca="1" si="177"/>
        <v>880.72804015473446</v>
      </c>
      <c r="EM162" s="100">
        <f t="shared" ca="1" si="177"/>
        <v>930.89700771702508</v>
      </c>
      <c r="EN162" s="100">
        <f t="shared" ca="1" si="177"/>
        <v>966.46110685169481</v>
      </c>
      <c r="EO162" s="100">
        <f t="shared" ca="1" si="177"/>
        <v>988.61392003624553</v>
      </c>
      <c r="EP162" s="100">
        <f t="shared" ca="1" si="177"/>
        <v>998.4656209092783</v>
      </c>
      <c r="EQ162" s="100">
        <f t="shared" ca="1" si="177"/>
        <v>997.04835985225998</v>
      </c>
      <c r="ER162" s="100">
        <f t="shared" ca="1" si="177"/>
        <v>985.32131807628718</v>
      </c>
      <c r="ES162" s="100">
        <f t="shared" ca="1" si="177"/>
        <v>964.17544997367224</v>
      </c>
      <c r="ET162" s="100">
        <f t="shared" ca="1" si="177"/>
        <v>934.43793234314978</v>
      </c>
      <c r="EU162" s="100">
        <f t="shared" ca="1" si="175"/>
        <v>896.8763380123695</v>
      </c>
      <c r="EV162" s="100">
        <f t="shared" ca="1" si="175"/>
        <v>852.20255035838568</v>
      </c>
      <c r="EW162" s="100">
        <f t="shared" ca="1" si="175"/>
        <v>801.0764342625564</v>
      </c>
      <c r="EX162" s="100">
        <f t="shared" ca="1" si="175"/>
        <v>744.10927812730711</v>
      </c>
      <c r="EY162" s="100">
        <f t="shared" ca="1" si="175"/>
        <v>681.86702072547951</v>
      </c>
      <c r="FA162" s="99">
        <f t="shared" ca="1" si="179"/>
        <v>0</v>
      </c>
      <c r="FB162" s="99">
        <f t="shared" ca="1" si="179"/>
        <v>0</v>
      </c>
      <c r="FC162" s="99">
        <f t="shared" ca="1" si="179"/>
        <v>0</v>
      </c>
      <c r="FD162" s="99">
        <f t="shared" ca="1" si="179"/>
        <v>0</v>
      </c>
      <c r="FE162" s="99">
        <f t="shared" ca="1" si="179"/>
        <v>0</v>
      </c>
      <c r="FF162" s="99">
        <f t="shared" ca="1" si="179"/>
        <v>0</v>
      </c>
      <c r="FG162" s="99">
        <f t="shared" ca="1" si="179"/>
        <v>0</v>
      </c>
      <c r="FH162" s="99">
        <f t="shared" ca="1" si="179"/>
        <v>0</v>
      </c>
      <c r="FI162" s="99">
        <f t="shared" ca="1" si="179"/>
        <v>0</v>
      </c>
      <c r="FJ162" s="99">
        <f t="shared" ca="1" si="179"/>
        <v>0</v>
      </c>
      <c r="FK162" s="99">
        <f t="shared" ca="1" si="179"/>
        <v>0</v>
      </c>
      <c r="FL162" s="99">
        <f t="shared" ca="1" si="179"/>
        <v>0</v>
      </c>
      <c r="FM162" s="99">
        <f t="shared" ca="1" si="179"/>
        <v>1</v>
      </c>
      <c r="FN162" s="99">
        <f t="shared" ca="1" si="179"/>
        <v>1</v>
      </c>
      <c r="FO162" s="99">
        <f t="shared" ca="1" si="179"/>
        <v>1</v>
      </c>
      <c r="FP162" s="99">
        <f t="shared" ca="1" si="179"/>
        <v>1</v>
      </c>
      <c r="FQ162" s="99">
        <f t="shared" ca="1" si="178"/>
        <v>1</v>
      </c>
      <c r="FR162" s="99">
        <f t="shared" ca="1" si="178"/>
        <v>1</v>
      </c>
      <c r="FS162" s="99">
        <f t="shared" ca="1" si="178"/>
        <v>1</v>
      </c>
      <c r="FT162" s="99">
        <f t="shared" ca="1" si="178"/>
        <v>1</v>
      </c>
      <c r="FU162" s="99">
        <f t="shared" ca="1" si="178"/>
        <v>1</v>
      </c>
      <c r="FV162" s="99">
        <f t="shared" ca="1" si="178"/>
        <v>1</v>
      </c>
      <c r="FW162" s="99">
        <f t="shared" ca="1" si="178"/>
        <v>1</v>
      </c>
      <c r="FX162" s="99">
        <f t="shared" ca="1" si="178"/>
        <v>1</v>
      </c>
      <c r="FY162" s="99">
        <f t="shared" ca="1" si="178"/>
        <v>0</v>
      </c>
      <c r="FZ162" s="99">
        <f t="shared" ca="1" si="178"/>
        <v>0</v>
      </c>
      <c r="GA162" s="99">
        <f t="shared" ca="1" si="178"/>
        <v>0</v>
      </c>
      <c r="GB162" s="99">
        <f t="shared" ca="1" si="178"/>
        <v>0</v>
      </c>
      <c r="GC162" s="99">
        <f t="shared" ca="1" si="178"/>
        <v>0</v>
      </c>
      <c r="GD162" s="99">
        <f t="shared" ca="1" si="178"/>
        <v>0</v>
      </c>
      <c r="GE162" s="99">
        <f t="shared" ca="1" si="178"/>
        <v>0</v>
      </c>
    </row>
    <row r="163" spans="1:187" x14ac:dyDescent="0.2">
      <c r="A163" s="96">
        <f t="shared" ca="1" si="131"/>
        <v>1.216718383173029</v>
      </c>
      <c r="B163" s="97">
        <f t="shared" ca="1" si="132"/>
        <v>9.4508959865121191E-4</v>
      </c>
      <c r="C163" s="92">
        <f t="shared" ca="1" si="133"/>
        <v>0.44197155949592332</v>
      </c>
      <c r="D163" s="166">
        <f t="shared" ca="1" si="134"/>
        <v>1.3143878128746582</v>
      </c>
      <c r="E163" s="100">
        <f t="shared" ca="1" si="135"/>
        <v>1390.7547123050467</v>
      </c>
      <c r="F163" s="100">
        <f t="shared" ca="1" si="136"/>
        <v>567.41798303390055</v>
      </c>
      <c r="G163" s="100">
        <f t="shared" ca="1" si="137"/>
        <v>1235.4903251039825</v>
      </c>
      <c r="H163" s="99">
        <f t="shared" ca="1" si="138"/>
        <v>668.07234207008196</v>
      </c>
      <c r="I163" s="92">
        <f t="shared" ca="1" si="139"/>
        <v>0.53626083385298917</v>
      </c>
      <c r="J163" s="12" t="s">
        <v>190</v>
      </c>
      <c r="K163" s="98">
        <f t="shared" ca="1" si="176"/>
        <v>-0.23389576259867084</v>
      </c>
      <c r="L163" s="98">
        <f t="shared" ca="1" si="176"/>
        <v>0.10018981213011802</v>
      </c>
      <c r="M163" s="98">
        <f t="shared" ca="1" si="176"/>
        <v>-0.89013065061702146</v>
      </c>
      <c r="N163" s="98">
        <f t="shared" ca="1" si="176"/>
        <v>-0.23389576259867084</v>
      </c>
      <c r="O163" s="98">
        <f t="shared" ca="1" si="176"/>
        <v>-0.12445329224372725</v>
      </c>
      <c r="P163" s="98">
        <f t="shared" ca="1" si="176"/>
        <v>-0.89013065061702146</v>
      </c>
      <c r="Q163" s="98">
        <f t="shared" ca="1" si="176"/>
        <v>-0.6692853928473258</v>
      </c>
      <c r="R163" s="98">
        <f t="shared" ca="1" si="176"/>
        <v>-0.54951084078864643</v>
      </c>
      <c r="S163" s="98">
        <f t="shared" ca="1" si="176"/>
        <v>0.22590495455313264</v>
      </c>
      <c r="T163" s="98">
        <f t="shared" ca="1" si="176"/>
        <v>0.42970314590647374</v>
      </c>
      <c r="U163" s="98">
        <f t="shared" ca="1" si="176"/>
        <v>-0.89013065061702146</v>
      </c>
      <c r="V163" s="98">
        <f t="shared" ca="1" si="176"/>
        <v>-0.54951084078864643</v>
      </c>
      <c r="W163" s="98">
        <f t="shared" ca="1" si="176"/>
        <v>0.19400563242188218</v>
      </c>
      <c r="X163" s="98">
        <f t="shared" ca="1" si="176"/>
        <v>0.38728374206887162</v>
      </c>
      <c r="Y163" s="98">
        <f t="shared" ca="1" si="176"/>
        <v>0.22590495455313264</v>
      </c>
      <c r="Z163" s="98">
        <f t="shared" ca="1" si="176"/>
        <v>-0.54951084078864643</v>
      </c>
      <c r="AA163" s="98">
        <f t="shared" ca="1" si="173"/>
        <v>-6.422009307023302E-2</v>
      </c>
      <c r="AB163" s="98">
        <f t="shared" ca="1" si="173"/>
        <v>-0.23389576259867084</v>
      </c>
      <c r="AC163" s="98">
        <f t="shared" ca="1" si="173"/>
        <v>-0.1878585854517944</v>
      </c>
      <c r="AD163" s="98">
        <f t="shared" ca="1" si="173"/>
        <v>0.16019294342776347</v>
      </c>
      <c r="AE163" s="98" t="str">
        <f t="shared" ca="1" si="173"/>
        <v/>
      </c>
      <c r="AF163" s="98" t="str">
        <f t="shared" ca="1" si="163"/>
        <v/>
      </c>
      <c r="AG163" s="98" t="str">
        <f t="shared" ca="1" si="163"/>
        <v/>
      </c>
      <c r="AH163" s="98" t="str">
        <f t="shared" ca="1" si="163"/>
        <v/>
      </c>
      <c r="AI163" s="98" t="str">
        <f t="shared" ca="1" si="163"/>
        <v/>
      </c>
      <c r="AJ163" s="98" t="str">
        <f t="shared" ca="1" si="163"/>
        <v/>
      </c>
      <c r="AK163" s="98" t="str">
        <f t="shared" ca="1" si="163"/>
        <v/>
      </c>
      <c r="AL163" s="98" t="str">
        <f t="shared" ca="1" si="163"/>
        <v/>
      </c>
      <c r="AM163" s="98" t="str">
        <f t="shared" ref="AF163:AP186" ca="1" si="181">IF(AM$61&gt;0,INDEX($K$64:$BH$64,INT($K$1*RAND())+1),"")</f>
        <v/>
      </c>
      <c r="AN163" s="98" t="str">
        <f t="shared" ca="1" si="181"/>
        <v/>
      </c>
      <c r="AO163" s="98" t="str">
        <f t="shared" ca="1" si="181"/>
        <v/>
      </c>
      <c r="AP163" s="98" t="str">
        <f t="shared" ca="1" si="181"/>
        <v/>
      </c>
      <c r="AQ163" s="98" t="str">
        <f t="shared" ca="1" si="180"/>
        <v/>
      </c>
      <c r="AR163" s="98" t="str">
        <f t="shared" ca="1" si="180"/>
        <v/>
      </c>
      <c r="AS163" s="98" t="str">
        <f t="shared" ca="1" si="180"/>
        <v/>
      </c>
      <c r="AT163" s="98" t="str">
        <f t="shared" ca="1" si="180"/>
        <v/>
      </c>
      <c r="AU163" s="98" t="str">
        <f t="shared" ca="1" si="180"/>
        <v/>
      </c>
      <c r="AV163" s="98" t="str">
        <f t="shared" ca="1" si="180"/>
        <v/>
      </c>
      <c r="AW163" s="98" t="str">
        <f t="shared" ca="1" si="180"/>
        <v/>
      </c>
      <c r="AX163" s="98" t="str">
        <f t="shared" ca="1" si="180"/>
        <v/>
      </c>
      <c r="AY163" s="98" t="str">
        <f t="shared" ca="1" si="180"/>
        <v/>
      </c>
      <c r="AZ163" s="98" t="str">
        <f t="shared" ca="1" si="180"/>
        <v/>
      </c>
      <c r="BA163" s="98" t="str">
        <f t="shared" ca="1" si="180"/>
        <v/>
      </c>
      <c r="BB163" s="98" t="str">
        <f t="shared" ca="1" si="180"/>
        <v/>
      </c>
      <c r="BC163" s="98" t="str">
        <f t="shared" ca="1" si="180"/>
        <v/>
      </c>
      <c r="BD163" s="98" t="str">
        <f t="shared" ca="1" si="180"/>
        <v/>
      </c>
      <c r="BE163" s="98" t="str">
        <f t="shared" ca="1" si="180"/>
        <v/>
      </c>
      <c r="BF163" s="98" t="str">
        <f t="shared" ca="1" si="180"/>
        <v/>
      </c>
      <c r="BG163" s="98" t="str">
        <f t="shared" ca="1" si="169"/>
        <v/>
      </c>
      <c r="BH163" s="98" t="str">
        <f t="shared" ca="1" si="169"/>
        <v/>
      </c>
      <c r="BJ163" s="98">
        <f t="shared" ca="1" si="141"/>
        <v>0.5207885659765803</v>
      </c>
      <c r="BK163" s="98">
        <f t="shared" ca="1" si="142"/>
        <v>1.0688501503550851</v>
      </c>
      <c r="BL163" s="98">
        <f t="shared" ca="1" si="143"/>
        <v>-0.20478353180434483</v>
      </c>
      <c r="BM163" s="98">
        <f t="shared" ca="1" si="144"/>
        <v>0.67162188591997418</v>
      </c>
      <c r="BN163" s="98">
        <f t="shared" ca="1" si="145"/>
        <v>0.66824289728034092</v>
      </c>
      <c r="BO163" s="98">
        <f t="shared" ca="1" si="146"/>
        <v>0.10362739140328214</v>
      </c>
      <c r="BP163" s="98">
        <f t="shared" ca="1" si="147"/>
        <v>0.27659823858378885</v>
      </c>
      <c r="BQ163" s="98">
        <f t="shared" ca="1" si="148"/>
        <v>0.22611767784109149</v>
      </c>
      <c r="BR163" s="98">
        <f t="shared" ca="1" si="149"/>
        <v>0.81942761740716752</v>
      </c>
      <c r="BS163" s="98">
        <f t="shared" ca="1" si="150"/>
        <v>0.9592699879867862</v>
      </c>
      <c r="BT163" s="98">
        <f t="shared" ca="1" si="151"/>
        <v>-0.42548867687462222</v>
      </c>
      <c r="BU163" s="98">
        <f t="shared" ca="1" si="152"/>
        <v>-0.14676561092638862</v>
      </c>
      <c r="BV163" s="98">
        <f t="shared" ca="1" si="153"/>
        <v>0.63073734839403361</v>
      </c>
      <c r="BW163" s="98">
        <f t="shared" ca="1" si="154"/>
        <v>1.3652324416397108</v>
      </c>
      <c r="BX163" s="98">
        <f t="shared" ca="1" si="155"/>
        <v>0.99005038939902879</v>
      </c>
      <c r="BY163" s="98">
        <f t="shared" ca="1" si="156"/>
        <v>0.20180822726438585</v>
      </c>
      <c r="BZ163" s="98">
        <f t="shared" ca="1" si="157"/>
        <v>0.74207882269592396</v>
      </c>
      <c r="CA163" s="98">
        <f t="shared" ca="1" si="158"/>
        <v>0.4932112399723142</v>
      </c>
      <c r="CB163" s="98">
        <f t="shared" ca="1" si="159"/>
        <v>0.74411293577155857</v>
      </c>
      <c r="CC163" s="98">
        <f t="shared" ca="1" si="160"/>
        <v>1.0217150538822861</v>
      </c>
      <c r="CD163" s="98" t="str">
        <f t="shared" si="174"/>
        <v/>
      </c>
      <c r="CE163" s="98" t="str">
        <f t="shared" si="172"/>
        <v/>
      </c>
      <c r="CF163" s="98" t="str">
        <f t="shared" si="172"/>
        <v/>
      </c>
      <c r="CG163" s="98" t="str">
        <f t="shared" si="172"/>
        <v/>
      </c>
      <c r="CH163" s="98" t="str">
        <f t="shared" si="172"/>
        <v/>
      </c>
      <c r="CI163" s="98" t="str">
        <f t="shared" si="172"/>
        <v/>
      </c>
      <c r="CJ163" s="98" t="str">
        <f t="shared" si="172"/>
        <v/>
      </c>
      <c r="CK163" s="98" t="str">
        <f t="shared" si="172"/>
        <v/>
      </c>
      <c r="CL163" s="98" t="str">
        <f t="shared" si="172"/>
        <v/>
      </c>
      <c r="CM163" s="98" t="str">
        <f t="shared" si="172"/>
        <v/>
      </c>
      <c r="CN163" s="98" t="str">
        <f t="shared" si="122"/>
        <v/>
      </c>
      <c r="CO163" s="98" t="str">
        <f t="shared" si="122"/>
        <v/>
      </c>
      <c r="CP163" s="98" t="str">
        <f t="shared" si="122"/>
        <v/>
      </c>
      <c r="CQ163" s="98" t="str">
        <f t="shared" si="162"/>
        <v/>
      </c>
      <c r="CR163" s="98" t="str">
        <f t="shared" si="162"/>
        <v/>
      </c>
      <c r="CS163" s="98" t="str">
        <f t="shared" si="162"/>
        <v/>
      </c>
      <c r="CT163" s="98" t="str">
        <f t="shared" si="162"/>
        <v/>
      </c>
      <c r="CU163" s="98" t="str">
        <f t="shared" si="162"/>
        <v/>
      </c>
      <c r="CV163" s="98" t="str">
        <f t="shared" si="162"/>
        <v/>
      </c>
      <c r="CW163" s="98" t="str">
        <f t="shared" si="162"/>
        <v/>
      </c>
      <c r="CX163" s="98" t="str">
        <f t="shared" si="162"/>
        <v/>
      </c>
      <c r="CY163" s="98" t="str">
        <f t="shared" si="162"/>
        <v/>
      </c>
      <c r="CZ163" s="98" t="str">
        <f t="shared" si="117"/>
        <v/>
      </c>
      <c r="DA163" s="98" t="str">
        <f t="shared" si="117"/>
        <v/>
      </c>
      <c r="DB163" s="98" t="str">
        <f t="shared" si="117"/>
        <v/>
      </c>
      <c r="DC163" s="98" t="str">
        <f t="shared" si="117"/>
        <v/>
      </c>
      <c r="DD163" s="98" t="str">
        <f t="shared" si="117"/>
        <v/>
      </c>
      <c r="DE163" s="98" t="str">
        <f t="shared" si="117"/>
        <v/>
      </c>
      <c r="DF163" s="98" t="str">
        <f t="shared" si="117"/>
        <v/>
      </c>
      <c r="DG163" s="98" t="str">
        <f t="shared" si="117"/>
        <v/>
      </c>
      <c r="EE163" s="100">
        <f t="shared" ca="1" si="177"/>
        <v>0</v>
      </c>
      <c r="EF163" s="100">
        <f t="shared" ca="1" si="177"/>
        <v>153.38176848954177</v>
      </c>
      <c r="EG163" s="100">
        <f t="shared" ca="1" si="177"/>
        <v>282.73738524459634</v>
      </c>
      <c r="EH163" s="100">
        <f t="shared" ca="1" si="177"/>
        <v>390.08621232885508</v>
      </c>
      <c r="EI163" s="100">
        <f t="shared" ca="1" si="177"/>
        <v>477.2967457112702</v>
      </c>
      <c r="EJ163" s="100">
        <f t="shared" ca="1" si="177"/>
        <v>546.09718199045017</v>
      </c>
      <c r="EK163" s="100">
        <f t="shared" ca="1" si="177"/>
        <v>598.08527462517077</v>
      </c>
      <c r="EL163" s="100">
        <f t="shared" ca="1" si="177"/>
        <v>634.73752611673569</v>
      </c>
      <c r="EM163" s="100">
        <f t="shared" ca="1" si="177"/>
        <v>657.4177596146809</v>
      </c>
      <c r="EN163" s="100">
        <f t="shared" ca="1" si="177"/>
        <v>667.38511063055864</v>
      </c>
      <c r="EO163" s="100">
        <f t="shared" ca="1" si="177"/>
        <v>665.80147693358742</v>
      </c>
      <c r="EP163" s="100">
        <f t="shared" ca="1" si="177"/>
        <v>653.73846225588034</v>
      </c>
      <c r="EQ163" s="100">
        <f t="shared" ca="1" si="177"/>
        <v>632.18384714344313</v>
      </c>
      <c r="ER163" s="100">
        <f t="shared" ca="1" si="177"/>
        <v>602.04761814259393</v>
      </c>
      <c r="ES163" s="100">
        <f t="shared" ca="1" si="177"/>
        <v>564.16758450076043</v>
      </c>
      <c r="ET163" s="100">
        <f t="shared" ca="1" si="177"/>
        <v>519.31460967735336</v>
      </c>
      <c r="EU163" s="100">
        <f t="shared" ca="1" si="175"/>
        <v>468.1974831965789</v>
      </c>
      <c r="EV163" s="100">
        <f t="shared" ca="1" si="175"/>
        <v>411.4674567221798</v>
      </c>
      <c r="EW163" s="100">
        <f t="shared" ca="1" si="175"/>
        <v>349.72246668718526</v>
      </c>
      <c r="EX163" s="100">
        <f t="shared" ca="1" si="175"/>
        <v>283.51106436321902</v>
      </c>
      <c r="EY163" s="100">
        <f t="shared" ca="1" si="175"/>
        <v>213.33607289758697</v>
      </c>
      <c r="FA163" s="99">
        <f t="shared" ca="1" si="179"/>
        <v>0</v>
      </c>
      <c r="FB163" s="99">
        <f t="shared" ca="1" si="179"/>
        <v>0</v>
      </c>
      <c r="FC163" s="99">
        <f t="shared" ca="1" si="179"/>
        <v>0</v>
      </c>
      <c r="FD163" s="99">
        <f t="shared" ca="1" si="179"/>
        <v>0</v>
      </c>
      <c r="FE163" s="99">
        <f t="shared" ca="1" si="179"/>
        <v>0</v>
      </c>
      <c r="FF163" s="99">
        <f t="shared" ca="1" si="179"/>
        <v>0</v>
      </c>
      <c r="FG163" s="99">
        <f t="shared" ca="1" si="179"/>
        <v>0</v>
      </c>
      <c r="FH163" s="99">
        <f t="shared" ca="1" si="179"/>
        <v>0</v>
      </c>
      <c r="FI163" s="99">
        <f t="shared" ca="1" si="179"/>
        <v>0</v>
      </c>
      <c r="FJ163" s="99">
        <f t="shared" ca="1" si="179"/>
        <v>0</v>
      </c>
      <c r="FK163" s="99">
        <f t="shared" ca="1" si="179"/>
        <v>1</v>
      </c>
      <c r="FL163" s="99">
        <f t="shared" ca="1" si="179"/>
        <v>1</v>
      </c>
      <c r="FM163" s="99">
        <f t="shared" ca="1" si="179"/>
        <v>1</v>
      </c>
      <c r="FN163" s="99">
        <f t="shared" ca="1" si="179"/>
        <v>1</v>
      </c>
      <c r="FO163" s="99">
        <f t="shared" ca="1" si="179"/>
        <v>1</v>
      </c>
      <c r="FP163" s="99">
        <f t="shared" ca="1" si="179"/>
        <v>1</v>
      </c>
      <c r="FQ163" s="99">
        <f t="shared" ca="1" si="178"/>
        <v>1</v>
      </c>
      <c r="FR163" s="99">
        <f t="shared" ca="1" si="178"/>
        <v>1</v>
      </c>
      <c r="FS163" s="99">
        <f t="shared" ca="1" si="178"/>
        <v>1</v>
      </c>
      <c r="FT163" s="99">
        <f t="shared" ca="1" si="178"/>
        <v>1</v>
      </c>
      <c r="FU163" s="99">
        <f t="shared" ca="1" si="178"/>
        <v>0</v>
      </c>
      <c r="FV163" s="99">
        <f t="shared" ca="1" si="178"/>
        <v>0</v>
      </c>
      <c r="FW163" s="99">
        <f t="shared" ca="1" si="178"/>
        <v>0</v>
      </c>
      <c r="FX163" s="99">
        <f t="shared" ca="1" si="178"/>
        <v>0</v>
      </c>
      <c r="FY163" s="99">
        <f t="shared" ca="1" si="178"/>
        <v>0</v>
      </c>
      <c r="FZ163" s="99">
        <f t="shared" ca="1" si="178"/>
        <v>0</v>
      </c>
      <c r="GA163" s="99">
        <f t="shared" ca="1" si="178"/>
        <v>0</v>
      </c>
      <c r="GB163" s="99">
        <f t="shared" ca="1" si="178"/>
        <v>0</v>
      </c>
      <c r="GC163" s="99">
        <f t="shared" ca="1" si="178"/>
        <v>0</v>
      </c>
      <c r="GD163" s="99">
        <f t="shared" ca="1" si="178"/>
        <v>0</v>
      </c>
      <c r="GE163" s="99">
        <f t="shared" ca="1" si="178"/>
        <v>0</v>
      </c>
    </row>
    <row r="164" spans="1:187" x14ac:dyDescent="0.2">
      <c r="A164" s="96">
        <f t="shared" ca="1" si="131"/>
        <v>1.4303058828068542</v>
      </c>
      <c r="B164" s="97">
        <f t="shared" ca="1" si="132"/>
        <v>8.780052068206594E-4</v>
      </c>
      <c r="C164" s="92">
        <f t="shared" ca="1" si="133"/>
        <v>0.40848388375119987</v>
      </c>
      <c r="D164" s="166">
        <f t="shared" ca="1" si="134"/>
        <v>1.5137354244490862</v>
      </c>
      <c r="E164" s="100">
        <f t="shared" ca="1" si="135"/>
        <v>1724.06201317469</v>
      </c>
      <c r="F164" s="100">
        <f t="shared" ca="1" si="136"/>
        <v>679.34684455707747</v>
      </c>
      <c r="G164" s="100">
        <f t="shared" ca="1" si="137"/>
        <v>1700.0231907233187</v>
      </c>
      <c r="H164" s="99">
        <f t="shared" ca="1" si="138"/>
        <v>1020.6763461662413</v>
      </c>
      <c r="I164" s="92">
        <f t="shared" ca="1" si="139"/>
        <v>0.59647006675829917</v>
      </c>
      <c r="J164" s="12" t="s">
        <v>191</v>
      </c>
      <c r="K164" s="98">
        <f t="shared" ca="1" si="176"/>
        <v>0.38728374206887162</v>
      </c>
      <c r="L164" s="98">
        <f t="shared" ca="1" si="176"/>
        <v>-0.89013065061702146</v>
      </c>
      <c r="M164" s="98">
        <f t="shared" ca="1" si="176"/>
        <v>-0.1878585854517944</v>
      </c>
      <c r="N164" s="98">
        <f t="shared" ca="1" si="176"/>
        <v>0.41903994694122737</v>
      </c>
      <c r="O164" s="98">
        <f t="shared" ca="1" si="176"/>
        <v>0.38728374206887162</v>
      </c>
      <c r="P164" s="98">
        <f t="shared" ca="1" si="176"/>
        <v>0.10018981213011802</v>
      </c>
      <c r="Q164" s="98">
        <f t="shared" ca="1" si="176"/>
        <v>-0.6692853928473258</v>
      </c>
      <c r="R164" s="98">
        <f t="shared" ca="1" si="176"/>
        <v>0.16019294342776347</v>
      </c>
      <c r="S164" s="98">
        <f t="shared" ca="1" si="176"/>
        <v>-0.15887822772362503</v>
      </c>
      <c r="T164" s="98">
        <f t="shared" ca="1" si="176"/>
        <v>6.4529464315084328E-2</v>
      </c>
      <c r="U164" s="98">
        <f t="shared" ca="1" si="176"/>
        <v>6.4529464315084328E-2</v>
      </c>
      <c r="V164" s="98">
        <f t="shared" ca="1" si="176"/>
        <v>0.41903994694122737</v>
      </c>
      <c r="W164" s="98">
        <f t="shared" ca="1" si="176"/>
        <v>-0.6692853928473258</v>
      </c>
      <c r="X164" s="98">
        <f t="shared" ca="1" si="176"/>
        <v>0.10018981213011802</v>
      </c>
      <c r="Y164" s="98">
        <f t="shared" ca="1" si="176"/>
        <v>-0.15887822772362503</v>
      </c>
      <c r="Z164" s="98">
        <f t="shared" ca="1" si="176"/>
        <v>6.4529464315084328E-2</v>
      </c>
      <c r="AA164" s="98">
        <f t="shared" ca="1" si="173"/>
        <v>0.38728374206887162</v>
      </c>
      <c r="AB164" s="98">
        <f t="shared" ca="1" si="173"/>
        <v>0.42970314590647374</v>
      </c>
      <c r="AC164" s="98">
        <f t="shared" ca="1" si="173"/>
        <v>0.22590495455313264</v>
      </c>
      <c r="AD164" s="98">
        <f t="shared" ca="1" si="173"/>
        <v>0.41903994694122737</v>
      </c>
      <c r="AE164" s="98" t="str">
        <f t="shared" ca="1" si="173"/>
        <v/>
      </c>
      <c r="AF164" s="98" t="str">
        <f t="shared" ca="1" si="181"/>
        <v/>
      </c>
      <c r="AG164" s="98" t="str">
        <f t="shared" ca="1" si="181"/>
        <v/>
      </c>
      <c r="AH164" s="98" t="str">
        <f t="shared" ca="1" si="181"/>
        <v/>
      </c>
      <c r="AI164" s="98" t="str">
        <f t="shared" ca="1" si="181"/>
        <v/>
      </c>
      <c r="AJ164" s="98" t="str">
        <f t="shared" ca="1" si="181"/>
        <v/>
      </c>
      <c r="AK164" s="98" t="str">
        <f t="shared" ca="1" si="181"/>
        <v/>
      </c>
      <c r="AL164" s="98" t="str">
        <f t="shared" ca="1" si="181"/>
        <v/>
      </c>
      <c r="AM164" s="98" t="str">
        <f t="shared" ca="1" si="181"/>
        <v/>
      </c>
      <c r="AN164" s="98" t="str">
        <f t="shared" ca="1" si="181"/>
        <v/>
      </c>
      <c r="AO164" s="98" t="str">
        <f t="shared" ca="1" si="181"/>
        <v/>
      </c>
      <c r="AP164" s="98" t="str">
        <f t="shared" ca="1" si="181"/>
        <v/>
      </c>
      <c r="AQ164" s="98" t="str">
        <f t="shared" ca="1" si="180"/>
        <v/>
      </c>
      <c r="AR164" s="98" t="str">
        <f t="shared" ca="1" si="180"/>
        <v/>
      </c>
      <c r="AS164" s="98" t="str">
        <f t="shared" ca="1" si="180"/>
        <v/>
      </c>
      <c r="AT164" s="98" t="str">
        <f t="shared" ca="1" si="180"/>
        <v/>
      </c>
      <c r="AU164" s="98" t="str">
        <f t="shared" ca="1" si="180"/>
        <v/>
      </c>
      <c r="AV164" s="98" t="str">
        <f t="shared" ca="1" si="180"/>
        <v/>
      </c>
      <c r="AW164" s="98" t="str">
        <f t="shared" ca="1" si="180"/>
        <v/>
      </c>
      <c r="AX164" s="98" t="str">
        <f t="shared" ca="1" si="180"/>
        <v/>
      </c>
      <c r="AY164" s="98" t="str">
        <f t="shared" ca="1" si="180"/>
        <v/>
      </c>
      <c r="AZ164" s="98" t="str">
        <f t="shared" ca="1" si="180"/>
        <v/>
      </c>
      <c r="BA164" s="98" t="str">
        <f t="shared" ca="1" si="180"/>
        <v/>
      </c>
      <c r="BB164" s="98" t="str">
        <f t="shared" ca="1" si="180"/>
        <v/>
      </c>
      <c r="BC164" s="98" t="str">
        <f t="shared" ca="1" si="180"/>
        <v/>
      </c>
      <c r="BD164" s="98" t="str">
        <f t="shared" ca="1" si="180"/>
        <v/>
      </c>
      <c r="BE164" s="98" t="str">
        <f t="shared" ca="1" si="180"/>
        <v/>
      </c>
      <c r="BF164" s="98" t="str">
        <f t="shared" ca="1" si="180"/>
        <v/>
      </c>
      <c r="BG164" s="98" t="str">
        <f t="shared" ca="1" si="169"/>
        <v/>
      </c>
      <c r="BH164" s="98" t="str">
        <f t="shared" ca="1" si="169"/>
        <v/>
      </c>
      <c r="BJ164" s="98">
        <f t="shared" ca="1" si="141"/>
        <v>1.1419680706441229</v>
      </c>
      <c r="BK164" s="98">
        <f t="shared" ca="1" si="142"/>
        <v>7.8529687607945542E-2</v>
      </c>
      <c r="BL164" s="98">
        <f t="shared" ca="1" si="143"/>
        <v>0.49748853336088222</v>
      </c>
      <c r="BM164" s="98">
        <f t="shared" ca="1" si="144"/>
        <v>1.3245575954598725</v>
      </c>
      <c r="BN164" s="98">
        <f t="shared" ca="1" si="145"/>
        <v>1.1799799315929398</v>
      </c>
      <c r="BO164" s="98">
        <f t="shared" ca="1" si="146"/>
        <v>1.0939478541504215</v>
      </c>
      <c r="BP164" s="98">
        <f t="shared" ca="1" si="147"/>
        <v>0.27659823858378885</v>
      </c>
      <c r="BQ164" s="98">
        <f t="shared" ca="1" si="148"/>
        <v>0.93582146205750139</v>
      </c>
      <c r="BR164" s="98">
        <f t="shared" ca="1" si="149"/>
        <v>0.43464443513040985</v>
      </c>
      <c r="BS164" s="98">
        <f t="shared" ca="1" si="150"/>
        <v>0.59409630639539679</v>
      </c>
      <c r="BT164" s="98">
        <f t="shared" ca="1" si="151"/>
        <v>0.52917143805748357</v>
      </c>
      <c r="BU164" s="98">
        <f t="shared" ca="1" si="152"/>
        <v>0.82178517680348517</v>
      </c>
      <c r="BV164" s="98">
        <f t="shared" ca="1" si="153"/>
        <v>-0.23255367687517436</v>
      </c>
      <c r="BW164" s="98">
        <f t="shared" ca="1" si="154"/>
        <v>1.0781385117009572</v>
      </c>
      <c r="BX164" s="98">
        <f t="shared" ca="1" si="155"/>
        <v>0.60526720712227111</v>
      </c>
      <c r="BY164" s="98">
        <f t="shared" ca="1" si="156"/>
        <v>0.81584853236811661</v>
      </c>
      <c r="BZ164" s="98">
        <f t="shared" ca="1" si="157"/>
        <v>1.1935826578350286</v>
      </c>
      <c r="CA164" s="98">
        <f t="shared" ca="1" si="158"/>
        <v>1.1568101484774589</v>
      </c>
      <c r="CB164" s="98">
        <f t="shared" ca="1" si="159"/>
        <v>1.1578764757764857</v>
      </c>
      <c r="CC164" s="98">
        <f t="shared" ca="1" si="160"/>
        <v>1.2805620573957499</v>
      </c>
      <c r="CD164" s="98" t="str">
        <f t="shared" si="174"/>
        <v/>
      </c>
      <c r="CE164" s="98" t="str">
        <f t="shared" si="172"/>
        <v/>
      </c>
      <c r="CF164" s="98" t="str">
        <f t="shared" si="172"/>
        <v/>
      </c>
      <c r="CG164" s="98" t="str">
        <f t="shared" si="172"/>
        <v/>
      </c>
      <c r="CH164" s="98" t="str">
        <f t="shared" si="172"/>
        <v/>
      </c>
      <c r="CI164" s="98" t="str">
        <f t="shared" si="172"/>
        <v/>
      </c>
      <c r="CJ164" s="98" t="str">
        <f t="shared" si="172"/>
        <v/>
      </c>
      <c r="CK164" s="98" t="str">
        <f t="shared" si="172"/>
        <v/>
      </c>
      <c r="CL164" s="98" t="str">
        <f t="shared" si="172"/>
        <v/>
      </c>
      <c r="CM164" s="98" t="str">
        <f t="shared" si="172"/>
        <v/>
      </c>
      <c r="CN164" s="98" t="str">
        <f t="shared" si="122"/>
        <v/>
      </c>
      <c r="CO164" s="98" t="str">
        <f t="shared" si="122"/>
        <v/>
      </c>
      <c r="CP164" s="98" t="str">
        <f t="shared" si="122"/>
        <v/>
      </c>
      <c r="CQ164" s="98" t="str">
        <f t="shared" si="162"/>
        <v/>
      </c>
      <c r="CR164" s="98" t="str">
        <f t="shared" si="162"/>
        <v/>
      </c>
      <c r="CS164" s="98" t="str">
        <f t="shared" si="162"/>
        <v/>
      </c>
      <c r="CT164" s="98" t="str">
        <f t="shared" ref="CT164:DF188" si="182">IF(CT$61&gt;0,AU$63+AU164,"")</f>
        <v/>
      </c>
      <c r="CU164" s="98" t="str">
        <f t="shared" si="182"/>
        <v/>
      </c>
      <c r="CV164" s="98" t="str">
        <f t="shared" si="182"/>
        <v/>
      </c>
      <c r="CW164" s="98" t="str">
        <f t="shared" si="182"/>
        <v/>
      </c>
      <c r="CX164" s="98" t="str">
        <f t="shared" si="182"/>
        <v/>
      </c>
      <c r="CY164" s="98" t="str">
        <f t="shared" si="182"/>
        <v/>
      </c>
      <c r="CZ164" s="98" t="str">
        <f t="shared" si="117"/>
        <v/>
      </c>
      <c r="DA164" s="98" t="str">
        <f t="shared" si="117"/>
        <v/>
      </c>
      <c r="DB164" s="98" t="str">
        <f t="shared" si="117"/>
        <v/>
      </c>
      <c r="DC164" s="98" t="str">
        <f t="shared" si="117"/>
        <v/>
      </c>
      <c r="DD164" s="98" t="str">
        <f t="shared" si="117"/>
        <v/>
      </c>
      <c r="DE164" s="98" t="str">
        <f t="shared" si="117"/>
        <v/>
      </c>
      <c r="DF164" s="98" t="str">
        <f t="shared" si="117"/>
        <v/>
      </c>
      <c r="DG164" s="98" t="str">
        <f t="shared" si="117"/>
        <v/>
      </c>
      <c r="EE164" s="100">
        <f t="shared" ca="1" si="177"/>
        <v>0</v>
      </c>
      <c r="EF164" s="100">
        <f t="shared" ca="1" si="177"/>
        <v>201.75204339675352</v>
      </c>
      <c r="EG164" s="100">
        <f t="shared" ca="1" si="177"/>
        <v>376.09200334423599</v>
      </c>
      <c r="EH164" s="100">
        <f t="shared" ca="1" si="177"/>
        <v>525.16462990969353</v>
      </c>
      <c r="EI164" s="100">
        <f t="shared" ca="1" si="177"/>
        <v>650.96551094925451</v>
      </c>
      <c r="EJ164" s="100">
        <f t="shared" ca="1" si="177"/>
        <v>755.35079761404802</v>
      </c>
      <c r="EK164" s="100">
        <f t="shared" ca="1" si="177"/>
        <v>840.0463211093064</v>
      </c>
      <c r="EL164" s="100">
        <f t="shared" ca="1" si="177"/>
        <v>906.65613775123836</v>
      </c>
      <c r="EM164" s="100">
        <f t="shared" ca="1" si="177"/>
        <v>956.67053715812278</v>
      </c>
      <c r="EN164" s="100">
        <f t="shared" ca="1" si="177"/>
        <v>991.47354633335419</v>
      </c>
      <c r="EO164" s="100">
        <f t="shared" ca="1" si="177"/>
        <v>1012.3499604414959</v>
      </c>
      <c r="EP164" s="100">
        <f t="shared" ca="1" si="177"/>
        <v>1020.4919292367416</v>
      </c>
      <c r="EQ164" s="100">
        <f t="shared" ca="1" si="177"/>
        <v>1017.0051263698455</v>
      </c>
      <c r="ER164" s="100">
        <f t="shared" ca="1" si="177"/>
        <v>1002.9145271682693</v>
      </c>
      <c r="ES164" s="100">
        <f t="shared" ca="1" si="177"/>
        <v>979.16981894909952</v>
      </c>
      <c r="ET164" s="100">
        <f t="shared" ca="1" si="177"/>
        <v>946.65046647959741</v>
      </c>
      <c r="EU164" s="100">
        <f t="shared" ca="1" si="175"/>
        <v>906.17045384081905</v>
      </c>
      <c r="EV164" s="100">
        <f t="shared" ca="1" si="175"/>
        <v>858.48272267059292</v>
      </c>
      <c r="EW164" s="100">
        <f t="shared" ca="1" si="175"/>
        <v>804.28332555861448</v>
      </c>
      <c r="EX164" s="100">
        <f t="shared" ca="1" si="175"/>
        <v>744.21531223409079</v>
      </c>
      <c r="EY164" s="100">
        <f t="shared" ca="1" si="175"/>
        <v>678.87236512108279</v>
      </c>
      <c r="FA164" s="99">
        <f t="shared" ca="1" si="179"/>
        <v>0</v>
      </c>
      <c r="FB164" s="99">
        <f t="shared" ca="1" si="179"/>
        <v>0</v>
      </c>
      <c r="FC164" s="99">
        <f t="shared" ca="1" si="179"/>
        <v>0</v>
      </c>
      <c r="FD164" s="99">
        <f t="shared" ca="1" si="179"/>
        <v>0</v>
      </c>
      <c r="FE164" s="99">
        <f t="shared" ca="1" si="179"/>
        <v>0</v>
      </c>
      <c r="FF164" s="99">
        <f t="shared" ca="1" si="179"/>
        <v>0</v>
      </c>
      <c r="FG164" s="99">
        <f t="shared" ca="1" si="179"/>
        <v>0</v>
      </c>
      <c r="FH164" s="99">
        <f t="shared" ca="1" si="179"/>
        <v>0</v>
      </c>
      <c r="FI164" s="99">
        <f t="shared" ca="1" si="179"/>
        <v>0</v>
      </c>
      <c r="FJ164" s="99">
        <f t="shared" ca="1" si="179"/>
        <v>0</v>
      </c>
      <c r="FK164" s="99">
        <f t="shared" ca="1" si="179"/>
        <v>0</v>
      </c>
      <c r="FL164" s="99">
        <f t="shared" ca="1" si="179"/>
        <v>1</v>
      </c>
      <c r="FM164" s="99">
        <f t="shared" ca="1" si="179"/>
        <v>1</v>
      </c>
      <c r="FN164" s="99">
        <f t="shared" ca="1" si="179"/>
        <v>1</v>
      </c>
      <c r="FO164" s="99">
        <f t="shared" ca="1" si="179"/>
        <v>1</v>
      </c>
      <c r="FP164" s="99">
        <f t="shared" ca="1" si="179"/>
        <v>1</v>
      </c>
      <c r="FQ164" s="99">
        <f t="shared" ca="1" si="178"/>
        <v>1</v>
      </c>
      <c r="FR164" s="99">
        <f t="shared" ca="1" si="178"/>
        <v>1</v>
      </c>
      <c r="FS164" s="99">
        <f t="shared" ca="1" si="178"/>
        <v>1</v>
      </c>
      <c r="FT164" s="99">
        <f t="shared" ca="1" si="178"/>
        <v>1</v>
      </c>
      <c r="FU164" s="99">
        <f t="shared" ca="1" si="178"/>
        <v>1</v>
      </c>
      <c r="FV164" s="99">
        <f t="shared" ca="1" si="178"/>
        <v>1</v>
      </c>
      <c r="FW164" s="99">
        <f t="shared" ca="1" si="178"/>
        <v>1</v>
      </c>
      <c r="FX164" s="99">
        <f t="shared" ca="1" si="178"/>
        <v>1</v>
      </c>
      <c r="FY164" s="99">
        <f t="shared" ca="1" si="178"/>
        <v>0</v>
      </c>
      <c r="FZ164" s="99">
        <f t="shared" ca="1" si="178"/>
        <v>0</v>
      </c>
      <c r="GA164" s="99">
        <f t="shared" ca="1" si="178"/>
        <v>0</v>
      </c>
      <c r="GB164" s="99">
        <f t="shared" ca="1" si="178"/>
        <v>0</v>
      </c>
      <c r="GC164" s="99">
        <f t="shared" ca="1" si="178"/>
        <v>0</v>
      </c>
      <c r="GD164" s="99">
        <f t="shared" ca="1" si="178"/>
        <v>0</v>
      </c>
      <c r="GE164" s="99">
        <f t="shared" ca="1" si="178"/>
        <v>0</v>
      </c>
    </row>
    <row r="165" spans="1:187" x14ac:dyDescent="0.2">
      <c r="A165" s="96">
        <f t="shared" ca="1" si="131"/>
        <v>1.2232836125779372</v>
      </c>
      <c r="B165" s="97">
        <f t="shared" ca="1" si="132"/>
        <v>6.5924653830810452E-4</v>
      </c>
      <c r="C165" s="92">
        <f t="shared" ca="1" si="133"/>
        <v>0.33788836668438177</v>
      </c>
      <c r="D165" s="166">
        <f t="shared" ca="1" si="134"/>
        <v>1.2803678867482569</v>
      </c>
      <c r="E165" s="100">
        <f t="shared" ca="1" si="135"/>
        <v>1942.1685399125538</v>
      </c>
      <c r="F165" s="100">
        <f t="shared" ca="1" si="136"/>
        <v>797.01595391530202</v>
      </c>
      <c r="G165" s="100">
        <f t="shared" ca="1" si="137"/>
        <v>1695.6349885994262</v>
      </c>
      <c r="H165" s="99">
        <f t="shared" ca="1" si="138"/>
        <v>898.61903468412413</v>
      </c>
      <c r="I165" s="92">
        <f t="shared" ca="1" si="139"/>
        <v>0.52543000859499456</v>
      </c>
      <c r="J165" s="12" t="s">
        <v>192</v>
      </c>
      <c r="K165" s="98">
        <f t="shared" ca="1" si="176"/>
        <v>-0.13938411227580294</v>
      </c>
      <c r="L165" s="98">
        <f t="shared" ca="1" si="176"/>
        <v>-0.23389576259867084</v>
      </c>
      <c r="M165" s="98">
        <f t="shared" ca="1" si="176"/>
        <v>-0.13938411227580294</v>
      </c>
      <c r="N165" s="98">
        <f t="shared" ca="1" si="176"/>
        <v>-0.12445329224372725</v>
      </c>
      <c r="O165" s="98">
        <f t="shared" ca="1" si="176"/>
        <v>0.10018981213011802</v>
      </c>
      <c r="P165" s="98">
        <f t="shared" ca="1" si="176"/>
        <v>0.38728374206887162</v>
      </c>
      <c r="Q165" s="98">
        <f t="shared" ca="1" si="176"/>
        <v>0.42970314590647374</v>
      </c>
      <c r="R165" s="98">
        <f t="shared" ca="1" si="176"/>
        <v>-0.1878585854517944</v>
      </c>
      <c r="S165" s="98">
        <f t="shared" ca="1" si="176"/>
        <v>-0.1878585854517944</v>
      </c>
      <c r="T165" s="98">
        <f t="shared" ca="1" si="176"/>
        <v>0.42970314590647374</v>
      </c>
      <c r="U165" s="98">
        <f t="shared" ca="1" si="176"/>
        <v>-0.15887822772362503</v>
      </c>
      <c r="V165" s="98">
        <f t="shared" ca="1" si="176"/>
        <v>6.4529464315084328E-2</v>
      </c>
      <c r="W165" s="98">
        <f t="shared" ca="1" si="176"/>
        <v>0.57101157599405472</v>
      </c>
      <c r="X165" s="98">
        <f t="shared" ca="1" si="176"/>
        <v>0.41903994694122737</v>
      </c>
      <c r="Y165" s="98">
        <f t="shared" ca="1" si="176"/>
        <v>-0.12445329224372725</v>
      </c>
      <c r="Z165" s="98">
        <f t="shared" ca="1" si="176"/>
        <v>6.5152420796179999E-2</v>
      </c>
      <c r="AA165" s="98">
        <f t="shared" ca="1" si="173"/>
        <v>-0.12445329224372725</v>
      </c>
      <c r="AB165" s="98">
        <f t="shared" ca="1" si="173"/>
        <v>-0.1878585854517944</v>
      </c>
      <c r="AC165" s="98">
        <f t="shared" ca="1" si="173"/>
        <v>-0.89013065061702146</v>
      </c>
      <c r="AD165" s="98">
        <f t="shared" ca="1" si="173"/>
        <v>-6.422009307023302E-2</v>
      </c>
      <c r="AE165" s="98" t="str">
        <f t="shared" ca="1" si="173"/>
        <v/>
      </c>
      <c r="AF165" s="98" t="str">
        <f t="shared" ca="1" si="181"/>
        <v/>
      </c>
      <c r="AG165" s="98" t="str">
        <f t="shared" ca="1" si="181"/>
        <v/>
      </c>
      <c r="AH165" s="98" t="str">
        <f t="shared" ca="1" si="181"/>
        <v/>
      </c>
      <c r="AI165" s="98" t="str">
        <f t="shared" ca="1" si="181"/>
        <v/>
      </c>
      <c r="AJ165" s="98" t="str">
        <f t="shared" ca="1" si="181"/>
        <v/>
      </c>
      <c r="AK165" s="98" t="str">
        <f t="shared" ca="1" si="181"/>
        <v/>
      </c>
      <c r="AL165" s="98" t="str">
        <f t="shared" ca="1" si="181"/>
        <v/>
      </c>
      <c r="AM165" s="98" t="str">
        <f t="shared" ca="1" si="181"/>
        <v/>
      </c>
      <c r="AN165" s="98" t="str">
        <f t="shared" ca="1" si="181"/>
        <v/>
      </c>
      <c r="AO165" s="98" t="str">
        <f t="shared" ca="1" si="181"/>
        <v/>
      </c>
      <c r="AP165" s="98" t="str">
        <f t="shared" ca="1" si="181"/>
        <v/>
      </c>
      <c r="AQ165" s="98" t="str">
        <f t="shared" ca="1" si="180"/>
        <v/>
      </c>
      <c r="AR165" s="98" t="str">
        <f t="shared" ca="1" si="180"/>
        <v/>
      </c>
      <c r="AS165" s="98" t="str">
        <f t="shared" ca="1" si="180"/>
        <v/>
      </c>
      <c r="AT165" s="98" t="str">
        <f t="shared" ca="1" si="180"/>
        <v/>
      </c>
      <c r="AU165" s="98" t="str">
        <f t="shared" ca="1" si="180"/>
        <v/>
      </c>
      <c r="AV165" s="98" t="str">
        <f t="shared" ca="1" si="180"/>
        <v/>
      </c>
      <c r="AW165" s="98" t="str">
        <f t="shared" ca="1" si="180"/>
        <v/>
      </c>
      <c r="AX165" s="98" t="str">
        <f t="shared" ca="1" si="180"/>
        <v/>
      </c>
      <c r="AY165" s="98" t="str">
        <f t="shared" ca="1" si="180"/>
        <v/>
      </c>
      <c r="AZ165" s="98" t="str">
        <f t="shared" ca="1" si="180"/>
        <v/>
      </c>
      <c r="BA165" s="98" t="str">
        <f t="shared" ca="1" si="180"/>
        <v/>
      </c>
      <c r="BB165" s="98" t="str">
        <f t="shared" ca="1" si="180"/>
        <v/>
      </c>
      <c r="BC165" s="98" t="str">
        <f t="shared" ca="1" si="180"/>
        <v/>
      </c>
      <c r="BD165" s="98" t="str">
        <f t="shared" ca="1" si="180"/>
        <v/>
      </c>
      <c r="BE165" s="98" t="str">
        <f t="shared" ca="1" si="180"/>
        <v/>
      </c>
      <c r="BF165" s="98" t="str">
        <f t="shared" ca="1" si="180"/>
        <v/>
      </c>
      <c r="BG165" s="98" t="str">
        <f t="shared" ca="1" si="169"/>
        <v/>
      </c>
      <c r="BH165" s="98" t="str">
        <f t="shared" ca="1" si="169"/>
        <v/>
      </c>
      <c r="BJ165" s="98">
        <f t="shared" ca="1" si="141"/>
        <v>0.6153002162994482</v>
      </c>
      <c r="BK165" s="98">
        <f t="shared" ca="1" si="142"/>
        <v>0.73476457562629616</v>
      </c>
      <c r="BL165" s="98">
        <f t="shared" ca="1" si="143"/>
        <v>0.54596300653687369</v>
      </c>
      <c r="BM165" s="98">
        <f t="shared" ca="1" si="144"/>
        <v>0.78106435627491777</v>
      </c>
      <c r="BN165" s="98">
        <f t="shared" ca="1" si="145"/>
        <v>0.89288600165418619</v>
      </c>
      <c r="BO165" s="98">
        <f t="shared" ca="1" si="146"/>
        <v>1.3810417840891751</v>
      </c>
      <c r="BP165" s="98">
        <f t="shared" ca="1" si="147"/>
        <v>1.3755867773375883</v>
      </c>
      <c r="BQ165" s="98">
        <f t="shared" ca="1" si="148"/>
        <v>0.58776993317794357</v>
      </c>
      <c r="BR165" s="98">
        <f t="shared" ca="1" si="149"/>
        <v>0.40566407740224047</v>
      </c>
      <c r="BS165" s="98">
        <f t="shared" ca="1" si="150"/>
        <v>0.9592699879867862</v>
      </c>
      <c r="BT165" s="98">
        <f t="shared" ca="1" si="151"/>
        <v>0.30576374601877421</v>
      </c>
      <c r="BU165" s="98">
        <f t="shared" ca="1" si="152"/>
        <v>0.46727469417734213</v>
      </c>
      <c r="BV165" s="98">
        <f t="shared" ca="1" si="153"/>
        <v>1.0077432919662062</v>
      </c>
      <c r="BW165" s="98">
        <f t="shared" ca="1" si="154"/>
        <v>1.3969886465120667</v>
      </c>
      <c r="BX165" s="98">
        <f t="shared" ca="1" si="155"/>
        <v>0.63969214260216889</v>
      </c>
      <c r="BY165" s="98">
        <f t="shared" ca="1" si="156"/>
        <v>0.81647148884921228</v>
      </c>
      <c r="BZ165" s="98">
        <f t="shared" ca="1" si="157"/>
        <v>0.68184562352242972</v>
      </c>
      <c r="CA165" s="98">
        <f t="shared" ca="1" si="158"/>
        <v>0.53924841711919069</v>
      </c>
      <c r="CB165" s="98">
        <f t="shared" ca="1" si="159"/>
        <v>4.1840870606331571E-2</v>
      </c>
      <c r="CC165" s="98">
        <f t="shared" ca="1" si="160"/>
        <v>0.79730201738428952</v>
      </c>
      <c r="CD165" s="98" t="str">
        <f t="shared" si="174"/>
        <v/>
      </c>
      <c r="CE165" s="98" t="str">
        <f t="shared" si="172"/>
        <v/>
      </c>
      <c r="CF165" s="98" t="str">
        <f t="shared" si="172"/>
        <v/>
      </c>
      <c r="CG165" s="98" t="str">
        <f t="shared" si="172"/>
        <v/>
      </c>
      <c r="CH165" s="98" t="str">
        <f t="shared" si="172"/>
        <v/>
      </c>
      <c r="CI165" s="98" t="str">
        <f t="shared" si="172"/>
        <v/>
      </c>
      <c r="CJ165" s="98" t="str">
        <f t="shared" si="172"/>
        <v/>
      </c>
      <c r="CK165" s="98" t="str">
        <f t="shared" si="172"/>
        <v/>
      </c>
      <c r="CL165" s="98" t="str">
        <f t="shared" si="172"/>
        <v/>
      </c>
      <c r="CM165" s="98" t="str">
        <f t="shared" si="172"/>
        <v/>
      </c>
      <c r="CN165" s="98" t="str">
        <f t="shared" si="122"/>
        <v/>
      </c>
      <c r="CO165" s="98" t="str">
        <f t="shared" si="122"/>
        <v/>
      </c>
      <c r="CP165" s="98" t="str">
        <f t="shared" si="122"/>
        <v/>
      </c>
      <c r="CQ165" s="98" t="str">
        <f t="shared" si="122"/>
        <v/>
      </c>
      <c r="CR165" s="98" t="str">
        <f t="shared" si="122"/>
        <v/>
      </c>
      <c r="CS165" s="98" t="str">
        <f t="shared" si="122"/>
        <v/>
      </c>
      <c r="CT165" s="98" t="str">
        <f t="shared" si="182"/>
        <v/>
      </c>
      <c r="CU165" s="98" t="str">
        <f t="shared" si="182"/>
        <v/>
      </c>
      <c r="CV165" s="98" t="str">
        <f t="shared" si="182"/>
        <v/>
      </c>
      <c r="CW165" s="98" t="str">
        <f t="shared" si="182"/>
        <v/>
      </c>
      <c r="CX165" s="98" t="str">
        <f t="shared" si="182"/>
        <v/>
      </c>
      <c r="CY165" s="98" t="str">
        <f t="shared" si="182"/>
        <v/>
      </c>
      <c r="CZ165" s="98" t="str">
        <f t="shared" si="117"/>
        <v/>
      </c>
      <c r="DA165" s="98" t="str">
        <f t="shared" si="117"/>
        <v/>
      </c>
      <c r="DB165" s="98" t="str">
        <f t="shared" si="117"/>
        <v/>
      </c>
      <c r="DC165" s="98" t="str">
        <f t="shared" si="117"/>
        <v/>
      </c>
      <c r="DD165" s="98" t="str">
        <f t="shared" si="117"/>
        <v/>
      </c>
      <c r="DE165" s="98" t="str">
        <f t="shared" si="117"/>
        <v/>
      </c>
      <c r="DF165" s="98" t="str">
        <f t="shared" si="117"/>
        <v/>
      </c>
      <c r="DG165" s="98" t="str">
        <f t="shared" si="117"/>
        <v/>
      </c>
      <c r="EE165" s="100">
        <f t="shared" ca="1" si="177"/>
        <v>0</v>
      </c>
      <c r="EF165" s="100">
        <f t="shared" ca="1" si="177"/>
        <v>149.85648337662585</v>
      </c>
      <c r="EG165" s="100">
        <f t="shared" ca="1" si="177"/>
        <v>283.08592871062865</v>
      </c>
      <c r="EH165" s="100">
        <f t="shared" ca="1" si="177"/>
        <v>400.67161320640326</v>
      </c>
      <c r="EI165" s="100">
        <f t="shared" ca="1" si="177"/>
        <v>503.54512668712005</v>
      </c>
      <c r="EJ165" s="100">
        <f t="shared" ca="1" si="177"/>
        <v>592.58891880245108</v>
      </c>
      <c r="EK165" s="100">
        <f t="shared" ca="1" si="177"/>
        <v>668.63872572842013</v>
      </c>
      <c r="EL165" s="100">
        <f t="shared" ca="1" si="177"/>
        <v>732.48588190221369</v>
      </c>
      <c r="EM165" s="100">
        <f t="shared" ca="1" si="177"/>
        <v>784.87952208504396</v>
      </c>
      <c r="EN165" s="100">
        <f t="shared" ca="1" si="177"/>
        <v>826.52867880749466</v>
      </c>
      <c r="EO165" s="100">
        <f t="shared" ca="1" si="177"/>
        <v>858.10428002369451</v>
      </c>
      <c r="EP165" s="100">
        <f t="shared" ca="1" si="177"/>
        <v>880.24105158272857</v>
      </c>
      <c r="EQ165" s="100">
        <f t="shared" ca="1" si="177"/>
        <v>893.53932891742727</v>
      </c>
      <c r="ER165" s="100">
        <f t="shared" ca="1" si="177"/>
        <v>898.5667821516605</v>
      </c>
      <c r="ES165" s="100">
        <f t="shared" ca="1" si="177"/>
        <v>895.86005863713297</v>
      </c>
      <c r="ET165" s="100">
        <f t="shared" ca="1" si="177"/>
        <v>885.92634674895737</v>
      </c>
      <c r="EU165" s="100">
        <f t="shared" ca="1" si="175"/>
        <v>869.24486459571074</v>
      </c>
      <c r="EV165" s="100">
        <f t="shared" ca="1" si="175"/>
        <v>846.26827713380499</v>
      </c>
      <c r="EW165" s="100">
        <f t="shared" ca="1" si="175"/>
        <v>817.42404501753708</v>
      </c>
      <c r="EX165" s="100">
        <f t="shared" ca="1" si="175"/>
        <v>783.11570836479336</v>
      </c>
      <c r="EY165" s="100">
        <f t="shared" ca="1" si="175"/>
        <v>743.72410847374749</v>
      </c>
      <c r="FA165" s="99">
        <f t="shared" ca="1" si="179"/>
        <v>0</v>
      </c>
      <c r="FB165" s="99">
        <f t="shared" ca="1" si="179"/>
        <v>0</v>
      </c>
      <c r="FC165" s="99">
        <f t="shared" ca="1" si="179"/>
        <v>0</v>
      </c>
      <c r="FD165" s="99">
        <f t="shared" ca="1" si="179"/>
        <v>0</v>
      </c>
      <c r="FE165" s="99">
        <f t="shared" ca="1" si="179"/>
        <v>0</v>
      </c>
      <c r="FF165" s="99">
        <f t="shared" ca="1" si="179"/>
        <v>0</v>
      </c>
      <c r="FG165" s="99">
        <f t="shared" ca="1" si="179"/>
        <v>0</v>
      </c>
      <c r="FH165" s="99">
        <f t="shared" ca="1" si="179"/>
        <v>0</v>
      </c>
      <c r="FI165" s="99">
        <f t="shared" ca="1" si="179"/>
        <v>0</v>
      </c>
      <c r="FJ165" s="99">
        <f t="shared" ca="1" si="179"/>
        <v>0</v>
      </c>
      <c r="FK165" s="99">
        <f t="shared" ca="1" si="179"/>
        <v>0</v>
      </c>
      <c r="FL165" s="99">
        <f t="shared" ca="1" si="179"/>
        <v>0</v>
      </c>
      <c r="FM165" s="99">
        <f t="shared" ca="1" si="179"/>
        <v>0</v>
      </c>
      <c r="FN165" s="99">
        <f t="shared" ca="1" si="179"/>
        <v>1</v>
      </c>
      <c r="FO165" s="99">
        <f t="shared" ca="1" si="179"/>
        <v>1</v>
      </c>
      <c r="FP165" s="99">
        <f t="shared" ca="1" si="179"/>
        <v>1</v>
      </c>
      <c r="FQ165" s="99">
        <f t="shared" ca="1" si="178"/>
        <v>1</v>
      </c>
      <c r="FR165" s="99">
        <f t="shared" ca="1" si="178"/>
        <v>1</v>
      </c>
      <c r="FS165" s="99">
        <f t="shared" ca="1" si="178"/>
        <v>1</v>
      </c>
      <c r="FT165" s="99">
        <f t="shared" ca="1" si="178"/>
        <v>1</v>
      </c>
      <c r="FU165" s="99">
        <f t="shared" ca="1" si="178"/>
        <v>1</v>
      </c>
      <c r="FV165" s="99">
        <f t="shared" ca="1" si="178"/>
        <v>1</v>
      </c>
      <c r="FW165" s="99">
        <f t="shared" ca="1" si="178"/>
        <v>1</v>
      </c>
      <c r="FX165" s="99">
        <f t="shared" ca="1" si="178"/>
        <v>1</v>
      </c>
      <c r="FY165" s="99">
        <f t="shared" ca="1" si="178"/>
        <v>1</v>
      </c>
      <c r="FZ165" s="99">
        <f t="shared" ca="1" si="178"/>
        <v>1</v>
      </c>
      <c r="GA165" s="99">
        <f t="shared" ca="1" si="178"/>
        <v>1</v>
      </c>
      <c r="GB165" s="99">
        <f t="shared" ca="1" si="178"/>
        <v>1</v>
      </c>
      <c r="GC165" s="99">
        <f t="shared" ca="1" si="178"/>
        <v>0</v>
      </c>
      <c r="GD165" s="99">
        <f t="shared" ca="1" si="178"/>
        <v>0</v>
      </c>
      <c r="GE165" s="99">
        <f t="shared" ca="1" si="178"/>
        <v>0</v>
      </c>
    </row>
    <row r="166" spans="1:187" x14ac:dyDescent="0.2">
      <c r="A166" s="96">
        <f t="shared" ca="1" si="131"/>
        <v>0.98863219900208499</v>
      </c>
      <c r="B166" s="97">
        <f t="shared" ca="1" si="132"/>
        <v>5.2442881345793064E-4</v>
      </c>
      <c r="C166" s="92">
        <f t="shared" ca="1" si="133"/>
        <v>0.47158420412073354</v>
      </c>
      <c r="D166" s="166">
        <f t="shared" ca="1" si="134"/>
        <v>1.0998280297901779</v>
      </c>
      <c r="E166" s="100">
        <f t="shared" ca="1" si="135"/>
        <v>2097.1922243139784</v>
      </c>
      <c r="F166" s="100">
        <f t="shared" ca="1" si="136"/>
        <v>887.13755670589251</v>
      </c>
      <c r="G166" s="100">
        <f t="shared" ca="1" si="137"/>
        <v>1673.3578656875411</v>
      </c>
      <c r="H166" s="99">
        <f t="shared" ca="1" si="138"/>
        <v>786.2203089816486</v>
      </c>
      <c r="I166" s="92">
        <f t="shared" ca="1" si="139"/>
        <v>0.46524049623723884</v>
      </c>
      <c r="J166" s="12" t="s">
        <v>193</v>
      </c>
      <c r="K166" s="98">
        <f t="shared" ca="1" si="176"/>
        <v>0.19400563242188218</v>
      </c>
      <c r="L166" s="98">
        <f t="shared" ca="1" si="176"/>
        <v>-0.89013065061702146</v>
      </c>
      <c r="M166" s="98">
        <f t="shared" ca="1" si="176"/>
        <v>0.42970314590647374</v>
      </c>
      <c r="N166" s="98">
        <f t="shared" ca="1" si="176"/>
        <v>0.22590495455313264</v>
      </c>
      <c r="O166" s="98">
        <f t="shared" ca="1" si="176"/>
        <v>0.42970314590647374</v>
      </c>
      <c r="P166" s="98">
        <f t="shared" ca="1" si="176"/>
        <v>-0.12445329224372725</v>
      </c>
      <c r="Q166" s="98">
        <f t="shared" ca="1" si="176"/>
        <v>-0.54951084078864643</v>
      </c>
      <c r="R166" s="98">
        <f t="shared" ca="1" si="176"/>
        <v>0.19400563242188218</v>
      </c>
      <c r="S166" s="98">
        <f t="shared" ca="1" si="176"/>
        <v>-0.54951084078864643</v>
      </c>
      <c r="T166" s="98">
        <f t="shared" ca="1" si="176"/>
        <v>-0.89013065061702146</v>
      </c>
      <c r="U166" s="98">
        <f t="shared" ca="1" si="176"/>
        <v>6.5152420796179999E-2</v>
      </c>
      <c r="V166" s="98">
        <f t="shared" ca="1" si="176"/>
        <v>-0.13938411227580294</v>
      </c>
      <c r="W166" s="98">
        <f t="shared" ca="1" si="176"/>
        <v>0.10018981213011802</v>
      </c>
      <c r="X166" s="98">
        <f t="shared" ca="1" si="176"/>
        <v>-0.89013065061702146</v>
      </c>
      <c r="Y166" s="98">
        <f t="shared" ca="1" si="176"/>
        <v>-0.12445329224372725</v>
      </c>
      <c r="Z166" s="98">
        <f t="shared" ca="1" si="176"/>
        <v>0.16019294342776347</v>
      </c>
      <c r="AA166" s="98">
        <f t="shared" ca="1" si="173"/>
        <v>-0.89013065061702146</v>
      </c>
      <c r="AB166" s="98">
        <f t="shared" ca="1" si="173"/>
        <v>0.40060331906205726</v>
      </c>
      <c r="AC166" s="98">
        <f t="shared" ca="1" si="173"/>
        <v>-6.422009307023302E-2</v>
      </c>
      <c r="AD166" s="98">
        <f t="shared" ca="1" si="173"/>
        <v>6.4529464315084328E-2</v>
      </c>
      <c r="AE166" s="98" t="str">
        <f t="shared" ca="1" si="173"/>
        <v/>
      </c>
      <c r="AF166" s="98" t="str">
        <f t="shared" ca="1" si="181"/>
        <v/>
      </c>
      <c r="AG166" s="98" t="str">
        <f t="shared" ca="1" si="181"/>
        <v/>
      </c>
      <c r="AH166" s="98" t="str">
        <f t="shared" ca="1" si="181"/>
        <v/>
      </c>
      <c r="AI166" s="98" t="str">
        <f t="shared" ca="1" si="181"/>
        <v/>
      </c>
      <c r="AJ166" s="98" t="str">
        <f t="shared" ca="1" si="181"/>
        <v/>
      </c>
      <c r="AK166" s="98" t="str">
        <f t="shared" ca="1" si="181"/>
        <v/>
      </c>
      <c r="AL166" s="98" t="str">
        <f t="shared" ca="1" si="181"/>
        <v/>
      </c>
      <c r="AM166" s="98" t="str">
        <f t="shared" ca="1" si="181"/>
        <v/>
      </c>
      <c r="AN166" s="98" t="str">
        <f t="shared" ca="1" si="181"/>
        <v/>
      </c>
      <c r="AO166" s="98" t="str">
        <f t="shared" ca="1" si="181"/>
        <v/>
      </c>
      <c r="AP166" s="98" t="str">
        <f t="shared" ca="1" si="181"/>
        <v/>
      </c>
      <c r="AQ166" s="98" t="str">
        <f t="shared" ca="1" si="180"/>
        <v/>
      </c>
      <c r="AR166" s="98" t="str">
        <f t="shared" ca="1" si="180"/>
        <v/>
      </c>
      <c r="AS166" s="98" t="str">
        <f t="shared" ca="1" si="180"/>
        <v/>
      </c>
      <c r="AT166" s="98" t="str">
        <f t="shared" ca="1" si="180"/>
        <v/>
      </c>
      <c r="AU166" s="98" t="str">
        <f t="shared" ca="1" si="180"/>
        <v/>
      </c>
      <c r="AV166" s="98" t="str">
        <f t="shared" ca="1" si="180"/>
        <v/>
      </c>
      <c r="AW166" s="98" t="str">
        <f t="shared" ca="1" si="180"/>
        <v/>
      </c>
      <c r="AX166" s="98" t="str">
        <f t="shared" ca="1" si="180"/>
        <v/>
      </c>
      <c r="AY166" s="98" t="str">
        <f t="shared" ca="1" si="180"/>
        <v/>
      </c>
      <c r="AZ166" s="98" t="str">
        <f t="shared" ca="1" si="180"/>
        <v/>
      </c>
      <c r="BA166" s="98" t="str">
        <f t="shared" ca="1" si="180"/>
        <v/>
      </c>
      <c r="BB166" s="98" t="str">
        <f t="shared" ca="1" si="180"/>
        <v/>
      </c>
      <c r="BC166" s="98" t="str">
        <f t="shared" ca="1" si="180"/>
        <v/>
      </c>
      <c r="BD166" s="98" t="str">
        <f t="shared" ca="1" si="180"/>
        <v/>
      </c>
      <c r="BE166" s="98" t="str">
        <f t="shared" ca="1" si="180"/>
        <v/>
      </c>
      <c r="BF166" s="98" t="str">
        <f t="shared" ca="1" si="180"/>
        <v/>
      </c>
      <c r="BG166" s="98" t="str">
        <f t="shared" ca="1" si="169"/>
        <v/>
      </c>
      <c r="BH166" s="98" t="str">
        <f t="shared" ca="1" si="169"/>
        <v/>
      </c>
      <c r="BJ166" s="98">
        <f t="shared" ca="1" si="141"/>
        <v>0.94868996099713332</v>
      </c>
      <c r="BK166" s="98">
        <f t="shared" ca="1" si="142"/>
        <v>7.8529687607945542E-2</v>
      </c>
      <c r="BL166" s="98">
        <f t="shared" ca="1" si="143"/>
        <v>1.1150502647191503</v>
      </c>
      <c r="BM166" s="98">
        <f t="shared" ca="1" si="144"/>
        <v>1.1314226030717776</v>
      </c>
      <c r="BN166" s="98">
        <f t="shared" ca="1" si="145"/>
        <v>1.2223993354305418</v>
      </c>
      <c r="BO166" s="98">
        <f t="shared" ca="1" si="146"/>
        <v>0.86930474977657635</v>
      </c>
      <c r="BP166" s="98">
        <f t="shared" ca="1" si="147"/>
        <v>0.39637279064246822</v>
      </c>
      <c r="BQ166" s="98">
        <f t="shared" ca="1" si="148"/>
        <v>0.9696341510516201</v>
      </c>
      <c r="BR166" s="98">
        <f t="shared" ca="1" si="149"/>
        <v>4.4011822065388451E-2</v>
      </c>
      <c r="BS166" s="98">
        <f t="shared" ca="1" si="150"/>
        <v>-0.360563808536709</v>
      </c>
      <c r="BT166" s="98">
        <f t="shared" ca="1" si="151"/>
        <v>0.52979439453857924</v>
      </c>
      <c r="BU166" s="98">
        <f t="shared" ca="1" si="152"/>
        <v>0.26336111758645486</v>
      </c>
      <c r="BV166" s="98">
        <f t="shared" ca="1" si="153"/>
        <v>0.53692152810226945</v>
      </c>
      <c r="BW166" s="98">
        <f t="shared" ca="1" si="154"/>
        <v>8.781804895381784E-2</v>
      </c>
      <c r="BX166" s="98">
        <f t="shared" ca="1" si="155"/>
        <v>0.63969214260216889</v>
      </c>
      <c r="BY166" s="98">
        <f t="shared" ca="1" si="156"/>
        <v>0.91151201148079575</v>
      </c>
      <c r="BZ166" s="98">
        <f t="shared" ca="1" si="157"/>
        <v>-8.3831734850864481E-2</v>
      </c>
      <c r="CA166" s="98">
        <f t="shared" ca="1" si="158"/>
        <v>1.1277103216330424</v>
      </c>
      <c r="CB166" s="98">
        <f t="shared" ca="1" si="159"/>
        <v>0.86775142815312001</v>
      </c>
      <c r="CC166" s="98">
        <f t="shared" ca="1" si="160"/>
        <v>0.92605157476960687</v>
      </c>
      <c r="CD166" s="98" t="str">
        <f t="shared" si="174"/>
        <v/>
      </c>
      <c r="CE166" s="98" t="str">
        <f t="shared" si="172"/>
        <v/>
      </c>
      <c r="CF166" s="98" t="str">
        <f t="shared" si="172"/>
        <v/>
      </c>
      <c r="CG166" s="98" t="str">
        <f t="shared" si="172"/>
        <v/>
      </c>
      <c r="CH166" s="98" t="str">
        <f t="shared" si="172"/>
        <v/>
      </c>
      <c r="CI166" s="98" t="str">
        <f t="shared" si="172"/>
        <v/>
      </c>
      <c r="CJ166" s="98" t="str">
        <f t="shared" si="172"/>
        <v/>
      </c>
      <c r="CK166" s="98" t="str">
        <f t="shared" si="172"/>
        <v/>
      </c>
      <c r="CL166" s="98" t="str">
        <f t="shared" si="172"/>
        <v/>
      </c>
      <c r="CM166" s="98" t="str">
        <f t="shared" si="172"/>
        <v/>
      </c>
      <c r="CN166" s="98" t="str">
        <f t="shared" si="122"/>
        <v/>
      </c>
      <c r="CO166" s="98" t="str">
        <f t="shared" si="122"/>
        <v/>
      </c>
      <c r="CP166" s="98" t="str">
        <f t="shared" si="122"/>
        <v/>
      </c>
      <c r="CQ166" s="98" t="str">
        <f t="shared" si="122"/>
        <v/>
      </c>
      <c r="CR166" s="98" t="str">
        <f t="shared" si="122"/>
        <v/>
      </c>
      <c r="CS166" s="98" t="str">
        <f t="shared" si="122"/>
        <v/>
      </c>
      <c r="CT166" s="98" t="str">
        <f t="shared" si="182"/>
        <v/>
      </c>
      <c r="CU166" s="98" t="str">
        <f t="shared" si="182"/>
        <v/>
      </c>
      <c r="CV166" s="98" t="str">
        <f t="shared" si="182"/>
        <v/>
      </c>
      <c r="CW166" s="98" t="str">
        <f t="shared" si="182"/>
        <v/>
      </c>
      <c r="CX166" s="98" t="str">
        <f t="shared" si="182"/>
        <v/>
      </c>
      <c r="CY166" s="98" t="str">
        <f t="shared" si="182"/>
        <v/>
      </c>
      <c r="CZ166" s="98" t="str">
        <f t="shared" si="117"/>
        <v/>
      </c>
      <c r="DA166" s="98" t="str">
        <f t="shared" si="117"/>
        <v/>
      </c>
      <c r="DB166" s="98" t="str">
        <f t="shared" si="117"/>
        <v/>
      </c>
      <c r="DC166" s="98" t="str">
        <f t="shared" si="117"/>
        <v/>
      </c>
      <c r="DD166" s="98" t="str">
        <f t="shared" si="117"/>
        <v/>
      </c>
      <c r="DE166" s="98" t="str">
        <f t="shared" si="117"/>
        <v/>
      </c>
      <c r="DF166" s="98" t="str">
        <f t="shared" si="117"/>
        <v/>
      </c>
      <c r="DG166" s="98" t="str">
        <f t="shared" si="117"/>
        <v/>
      </c>
      <c r="EE166" s="100">
        <f t="shared" ca="1" si="177"/>
        <v>0</v>
      </c>
      <c r="EF166" s="100">
        <f t="shared" ca="1" si="177"/>
        <v>116.4788450544886</v>
      </c>
      <c r="EG166" s="100">
        <f t="shared" ca="1" si="177"/>
        <v>221.7789221307653</v>
      </c>
      <c r="EH166" s="100">
        <f t="shared" ca="1" si="177"/>
        <v>316.42827406204646</v>
      </c>
      <c r="EI166" s="100">
        <f t="shared" ca="1" si="177"/>
        <v>400.93277234672632</v>
      </c>
      <c r="EJ166" s="100">
        <f t="shared" ca="1" si="177"/>
        <v>475.77698989023315</v>
      </c>
      <c r="EK166" s="100">
        <f t="shared" ca="1" si="177"/>
        <v>541.42504076685839</v>
      </c>
      <c r="EL166" s="100">
        <f t="shared" ca="1" si="177"/>
        <v>598.32138821322212</v>
      </c>
      <c r="EM166" s="100">
        <f t="shared" ca="1" si="177"/>
        <v>646.89162202143018</v>
      </c>
      <c r="EN166" s="100">
        <f t="shared" ca="1" si="177"/>
        <v>687.54320645791574</v>
      </c>
      <c r="EO166" s="100">
        <f t="shared" ca="1" si="177"/>
        <v>720.66619979338918</v>
      </c>
      <c r="EP166" s="100">
        <f t="shared" ca="1" si="177"/>
        <v>746.63394649018153</v>
      </c>
      <c r="EQ166" s="100">
        <f t="shared" ca="1" si="177"/>
        <v>765.80374305552903</v>
      </c>
      <c r="ER166" s="100">
        <f t="shared" ca="1" si="177"/>
        <v>778.51747853294057</v>
      </c>
      <c r="ES166" s="100">
        <f t="shared" ca="1" si="177"/>
        <v>785.10225056866682</v>
      </c>
      <c r="ET166" s="100">
        <f t="shared" ca="1" si="177"/>
        <v>785.87095795644507</v>
      </c>
      <c r="EU166" s="100">
        <f t="shared" ca="1" si="175"/>
        <v>781.12287053101238</v>
      </c>
      <c r="EV166" s="100">
        <f t="shared" ca="1" si="175"/>
        <v>771.14417724939108</v>
      </c>
      <c r="EW166" s="100">
        <f t="shared" ca="1" si="175"/>
        <v>756.20851326857314</v>
      </c>
      <c r="EX166" s="100">
        <f t="shared" ca="1" si="175"/>
        <v>736.57746679892148</v>
      </c>
      <c r="EY166" s="100">
        <f t="shared" ca="1" si="175"/>
        <v>712.50106648436372</v>
      </c>
      <c r="FA166" s="99">
        <f t="shared" ca="1" si="179"/>
        <v>0</v>
      </c>
      <c r="FB166" s="99">
        <f t="shared" ca="1" si="179"/>
        <v>0</v>
      </c>
      <c r="FC166" s="99">
        <f t="shared" ca="1" si="179"/>
        <v>0</v>
      </c>
      <c r="FD166" s="99">
        <f t="shared" ca="1" si="179"/>
        <v>0</v>
      </c>
      <c r="FE166" s="99">
        <f t="shared" ca="1" si="179"/>
        <v>0</v>
      </c>
      <c r="FF166" s="99">
        <f t="shared" ca="1" si="179"/>
        <v>0</v>
      </c>
      <c r="FG166" s="99">
        <f t="shared" ca="1" si="179"/>
        <v>0</v>
      </c>
      <c r="FH166" s="99">
        <f t="shared" ca="1" si="179"/>
        <v>0</v>
      </c>
      <c r="FI166" s="99">
        <f t="shared" ca="1" si="179"/>
        <v>0</v>
      </c>
      <c r="FJ166" s="99">
        <f t="shared" ca="1" si="179"/>
        <v>0</v>
      </c>
      <c r="FK166" s="99">
        <f t="shared" ca="1" si="179"/>
        <v>0</v>
      </c>
      <c r="FL166" s="99">
        <f t="shared" ca="1" si="179"/>
        <v>0</v>
      </c>
      <c r="FM166" s="99">
        <f t="shared" ca="1" si="179"/>
        <v>0</v>
      </c>
      <c r="FN166" s="99">
        <f t="shared" ca="1" si="179"/>
        <v>0</v>
      </c>
      <c r="FO166" s="99">
        <f t="shared" ca="1" si="179"/>
        <v>0</v>
      </c>
      <c r="FP166" s="99">
        <f t="shared" ca="1" si="179"/>
        <v>1</v>
      </c>
      <c r="FQ166" s="99">
        <f t="shared" ca="1" si="178"/>
        <v>1</v>
      </c>
      <c r="FR166" s="99">
        <f t="shared" ca="1" si="178"/>
        <v>1</v>
      </c>
      <c r="FS166" s="99">
        <f t="shared" ca="1" si="178"/>
        <v>1</v>
      </c>
      <c r="FT166" s="99">
        <f t="shared" ca="1" si="178"/>
        <v>1</v>
      </c>
      <c r="FU166" s="99">
        <f t="shared" ca="1" si="178"/>
        <v>1</v>
      </c>
      <c r="FV166" s="99">
        <f t="shared" ca="1" si="178"/>
        <v>1</v>
      </c>
      <c r="FW166" s="99">
        <f t="shared" ca="1" si="178"/>
        <v>1</v>
      </c>
      <c r="FX166" s="99">
        <f t="shared" ca="1" si="178"/>
        <v>1</v>
      </c>
      <c r="FY166" s="99">
        <f t="shared" ca="1" si="178"/>
        <v>1</v>
      </c>
      <c r="FZ166" s="99">
        <f t="shared" ca="1" si="178"/>
        <v>1</v>
      </c>
      <c r="GA166" s="99">
        <f t="shared" ca="1" si="178"/>
        <v>1</v>
      </c>
      <c r="GB166" s="99">
        <f t="shared" ca="1" si="178"/>
        <v>1</v>
      </c>
      <c r="GC166" s="99">
        <f t="shared" ca="1" si="178"/>
        <v>1</v>
      </c>
      <c r="GD166" s="99">
        <f t="shared" ca="1" si="178"/>
        <v>1</v>
      </c>
      <c r="GE166" s="99">
        <f t="shared" ca="1" si="178"/>
        <v>1</v>
      </c>
    </row>
    <row r="167" spans="1:187" x14ac:dyDescent="0.2">
      <c r="A167" s="96">
        <f t="shared" ca="1" si="131"/>
        <v>1.3039318496188046</v>
      </c>
      <c r="B167" s="97">
        <f t="shared" ca="1" si="132"/>
        <v>8.2808983514450385E-4</v>
      </c>
      <c r="C167" s="92">
        <f t="shared" ca="1" si="133"/>
        <v>0.42117713987481836</v>
      </c>
      <c r="D167" s="166">
        <f t="shared" ca="1" si="134"/>
        <v>1.3926269411953707</v>
      </c>
      <c r="E167" s="100">
        <f t="shared" ca="1" si="135"/>
        <v>1681.7341332928613</v>
      </c>
      <c r="F167" s="100">
        <f t="shared" ca="1" si="136"/>
        <v>676.92508830982672</v>
      </c>
      <c r="G167" s="100">
        <f t="shared" ca="1" si="137"/>
        <v>1555.6251519176578</v>
      </c>
      <c r="H167" s="99">
        <f t="shared" ca="1" si="138"/>
        <v>878.70006360783111</v>
      </c>
      <c r="I167" s="92">
        <f t="shared" ca="1" si="139"/>
        <v>0.56055478478366316</v>
      </c>
      <c r="J167" s="12" t="s">
        <v>194</v>
      </c>
      <c r="K167" s="98">
        <f t="shared" ca="1" si="176"/>
        <v>6.5152420796179999E-2</v>
      </c>
      <c r="L167" s="98">
        <f t="shared" ca="1" si="176"/>
        <v>-0.6692853928473258</v>
      </c>
      <c r="M167" s="98">
        <f t="shared" ca="1" si="176"/>
        <v>0.57101157599405472</v>
      </c>
      <c r="N167" s="98">
        <f t="shared" ca="1" si="176"/>
        <v>0.42970314590647374</v>
      </c>
      <c r="O167" s="98">
        <f t="shared" ca="1" si="176"/>
        <v>0.19400563242188218</v>
      </c>
      <c r="P167" s="98">
        <f t="shared" ca="1" si="176"/>
        <v>-0.15887822772362503</v>
      </c>
      <c r="Q167" s="98">
        <f t="shared" ca="1" si="176"/>
        <v>6.4529464315084328E-2</v>
      </c>
      <c r="R167" s="98">
        <f t="shared" ca="1" si="176"/>
        <v>-0.12445329224372725</v>
      </c>
      <c r="S167" s="98">
        <f t="shared" ca="1" si="176"/>
        <v>0.40060331906205726</v>
      </c>
      <c r="T167" s="98">
        <f t="shared" ca="1" si="176"/>
        <v>0.41903994694122737</v>
      </c>
      <c r="U167" s="98">
        <f t="shared" ca="1" si="176"/>
        <v>-0.23389576259867084</v>
      </c>
      <c r="V167" s="98">
        <f t="shared" ca="1" si="176"/>
        <v>0.19400563242188218</v>
      </c>
      <c r="W167" s="98">
        <f t="shared" ca="1" si="176"/>
        <v>-0.89013065061702146</v>
      </c>
      <c r="X167" s="98">
        <f t="shared" ca="1" si="176"/>
        <v>-0.13938411227580294</v>
      </c>
      <c r="Y167" s="98">
        <f t="shared" ca="1" si="176"/>
        <v>-0.6692853928473258</v>
      </c>
      <c r="Z167" s="98">
        <f t="shared" ca="1" si="176"/>
        <v>0.40060331906205726</v>
      </c>
      <c r="AA167" s="98">
        <f t="shared" ca="1" si="173"/>
        <v>-0.15887822772362503</v>
      </c>
      <c r="AB167" s="98">
        <f t="shared" ca="1" si="173"/>
        <v>-0.54951084078864643</v>
      </c>
      <c r="AC167" s="98">
        <f t="shared" ca="1" si="173"/>
        <v>-0.12445329224372725</v>
      </c>
      <c r="AD167" s="98">
        <f t="shared" ca="1" si="173"/>
        <v>6.5152420796179999E-2</v>
      </c>
      <c r="AE167" s="98" t="str">
        <f t="shared" ca="1" si="173"/>
        <v/>
      </c>
      <c r="AF167" s="98" t="str">
        <f t="shared" ca="1" si="181"/>
        <v/>
      </c>
      <c r="AG167" s="98" t="str">
        <f t="shared" ca="1" si="181"/>
        <v/>
      </c>
      <c r="AH167" s="98" t="str">
        <f t="shared" ca="1" si="181"/>
        <v/>
      </c>
      <c r="AI167" s="98" t="str">
        <f t="shared" ca="1" si="181"/>
        <v/>
      </c>
      <c r="AJ167" s="98" t="str">
        <f t="shared" ca="1" si="181"/>
        <v/>
      </c>
      <c r="AK167" s="98" t="str">
        <f t="shared" ca="1" si="181"/>
        <v/>
      </c>
      <c r="AL167" s="98" t="str">
        <f t="shared" ca="1" si="181"/>
        <v/>
      </c>
      <c r="AM167" s="98" t="str">
        <f t="shared" ca="1" si="181"/>
        <v/>
      </c>
      <c r="AN167" s="98" t="str">
        <f t="shared" ca="1" si="181"/>
        <v/>
      </c>
      <c r="AO167" s="98" t="str">
        <f t="shared" ca="1" si="181"/>
        <v/>
      </c>
      <c r="AP167" s="98" t="str">
        <f t="shared" ca="1" si="181"/>
        <v/>
      </c>
      <c r="AQ167" s="98" t="str">
        <f t="shared" ca="1" si="180"/>
        <v/>
      </c>
      <c r="AR167" s="98" t="str">
        <f t="shared" ca="1" si="180"/>
        <v/>
      </c>
      <c r="AS167" s="98" t="str">
        <f t="shared" ca="1" si="180"/>
        <v/>
      </c>
      <c r="AT167" s="98" t="str">
        <f t="shared" ca="1" si="180"/>
        <v/>
      </c>
      <c r="AU167" s="98" t="str">
        <f t="shared" ca="1" si="180"/>
        <v/>
      </c>
      <c r="AV167" s="98" t="str">
        <f t="shared" ca="1" si="180"/>
        <v/>
      </c>
      <c r="AW167" s="98" t="str">
        <f t="shared" ca="1" si="180"/>
        <v/>
      </c>
      <c r="AX167" s="98" t="str">
        <f t="shared" ca="1" si="180"/>
        <v/>
      </c>
      <c r="AY167" s="98" t="str">
        <f t="shared" ca="1" si="180"/>
        <v/>
      </c>
      <c r="AZ167" s="98" t="str">
        <f t="shared" ca="1" si="180"/>
        <v/>
      </c>
      <c r="BA167" s="98" t="str">
        <f t="shared" ca="1" si="180"/>
        <v/>
      </c>
      <c r="BB167" s="98" t="str">
        <f t="shared" ca="1" si="180"/>
        <v/>
      </c>
      <c r="BC167" s="98" t="str">
        <f t="shared" ca="1" si="180"/>
        <v/>
      </c>
      <c r="BD167" s="98" t="str">
        <f t="shared" ca="1" si="180"/>
        <v/>
      </c>
      <c r="BE167" s="98" t="str">
        <f t="shared" ca="1" si="180"/>
        <v/>
      </c>
      <c r="BF167" s="98" t="str">
        <f t="shared" ca="1" si="180"/>
        <v/>
      </c>
      <c r="BG167" s="98" t="str">
        <f t="shared" ca="1" si="169"/>
        <v/>
      </c>
      <c r="BH167" s="98" t="str">
        <f t="shared" ca="1" si="169"/>
        <v/>
      </c>
      <c r="BJ167" s="98">
        <f t="shared" ca="1" si="141"/>
        <v>0.81983674937143114</v>
      </c>
      <c r="BK167" s="98">
        <f t="shared" ca="1" si="142"/>
        <v>0.2993749453776412</v>
      </c>
      <c r="BL167" s="98">
        <f t="shared" ca="1" si="143"/>
        <v>1.2563586948067313</v>
      </c>
      <c r="BM167" s="98">
        <f t="shared" ca="1" si="144"/>
        <v>1.3352207944251187</v>
      </c>
      <c r="BN167" s="98">
        <f t="shared" ca="1" si="145"/>
        <v>0.98670182194595035</v>
      </c>
      <c r="BO167" s="98">
        <f t="shared" ca="1" si="146"/>
        <v>0.83487981429667857</v>
      </c>
      <c r="BP167" s="98">
        <f t="shared" ca="1" si="147"/>
        <v>1.010413095746199</v>
      </c>
      <c r="BQ167" s="98">
        <f t="shared" ca="1" si="148"/>
        <v>0.65117522638601066</v>
      </c>
      <c r="BR167" s="98">
        <f t="shared" ca="1" si="149"/>
        <v>0.99412598191609214</v>
      </c>
      <c r="BS167" s="98">
        <f t="shared" ca="1" si="150"/>
        <v>0.94860678902153983</v>
      </c>
      <c r="BT167" s="98">
        <f t="shared" ca="1" si="151"/>
        <v>0.2307462111437284</v>
      </c>
      <c r="BU167" s="98">
        <f t="shared" ca="1" si="152"/>
        <v>0.59675086228413998</v>
      </c>
      <c r="BV167" s="98">
        <f t="shared" ca="1" si="153"/>
        <v>-0.45339893464487002</v>
      </c>
      <c r="BW167" s="98">
        <f t="shared" ca="1" si="154"/>
        <v>0.83856458729503636</v>
      </c>
      <c r="BX167" s="98">
        <f t="shared" ca="1" si="155"/>
        <v>9.4860041998570344E-2</v>
      </c>
      <c r="BY167" s="98">
        <f t="shared" ca="1" si="156"/>
        <v>1.1519223871150897</v>
      </c>
      <c r="BZ167" s="98">
        <f t="shared" ca="1" si="157"/>
        <v>0.64742068804253194</v>
      </c>
      <c r="CA167" s="98">
        <f t="shared" ca="1" si="158"/>
        <v>0.17759616178233861</v>
      </c>
      <c r="CB167" s="98">
        <f t="shared" ca="1" si="159"/>
        <v>0.80751822897962577</v>
      </c>
      <c r="CC167" s="98">
        <f t="shared" ca="1" si="160"/>
        <v>0.92667453125070254</v>
      </c>
      <c r="CD167" s="98" t="str">
        <f t="shared" si="174"/>
        <v/>
      </c>
      <c r="CE167" s="98" t="str">
        <f t="shared" si="172"/>
        <v/>
      </c>
      <c r="CF167" s="98" t="str">
        <f t="shared" si="172"/>
        <v/>
      </c>
      <c r="CG167" s="98" t="str">
        <f t="shared" si="172"/>
        <v/>
      </c>
      <c r="CH167" s="98" t="str">
        <f t="shared" si="172"/>
        <v/>
      </c>
      <c r="CI167" s="98" t="str">
        <f t="shared" si="172"/>
        <v/>
      </c>
      <c r="CJ167" s="98" t="str">
        <f t="shared" si="172"/>
        <v/>
      </c>
      <c r="CK167" s="98" t="str">
        <f t="shared" si="172"/>
        <v/>
      </c>
      <c r="CL167" s="98" t="str">
        <f t="shared" si="172"/>
        <v/>
      </c>
      <c r="CM167" s="98" t="str">
        <f t="shared" si="172"/>
        <v/>
      </c>
      <c r="CN167" s="98" t="str">
        <f t="shared" si="122"/>
        <v/>
      </c>
      <c r="CO167" s="98" t="str">
        <f t="shared" si="122"/>
        <v/>
      </c>
      <c r="CP167" s="98" t="str">
        <f t="shared" si="122"/>
        <v/>
      </c>
      <c r="CQ167" s="98" t="str">
        <f t="shared" si="122"/>
        <v/>
      </c>
      <c r="CR167" s="98" t="str">
        <f t="shared" si="122"/>
        <v/>
      </c>
      <c r="CS167" s="98" t="str">
        <f t="shared" si="122"/>
        <v/>
      </c>
      <c r="CT167" s="98" t="str">
        <f t="shared" si="182"/>
        <v/>
      </c>
      <c r="CU167" s="98" t="str">
        <f t="shared" si="182"/>
        <v/>
      </c>
      <c r="CV167" s="98" t="str">
        <f t="shared" si="182"/>
        <v/>
      </c>
      <c r="CW167" s="98" t="str">
        <f t="shared" si="182"/>
        <v/>
      </c>
      <c r="CX167" s="98" t="str">
        <f t="shared" si="182"/>
        <v/>
      </c>
      <c r="CY167" s="98" t="str">
        <f t="shared" si="182"/>
        <v/>
      </c>
      <c r="CZ167" s="98" t="str">
        <f t="shared" si="117"/>
        <v/>
      </c>
      <c r="DA167" s="98" t="str">
        <f t="shared" si="117"/>
        <v/>
      </c>
      <c r="DB167" s="98" t="str">
        <f t="shared" si="117"/>
        <v/>
      </c>
      <c r="DC167" s="98" t="str">
        <f t="shared" si="117"/>
        <v/>
      </c>
      <c r="DD167" s="98" t="str">
        <f t="shared" si="117"/>
        <v/>
      </c>
      <c r="DE167" s="98" t="str">
        <f t="shared" si="117"/>
        <v/>
      </c>
      <c r="DF167" s="98" t="str">
        <f t="shared" si="117"/>
        <v/>
      </c>
      <c r="DG167" s="98" t="str">
        <f t="shared" si="117"/>
        <v/>
      </c>
      <c r="EE167" s="100">
        <f t="shared" ca="1" si="177"/>
        <v>0</v>
      </c>
      <c r="EF167" s="100">
        <f t="shared" ca="1" si="177"/>
        <v>172.49048157990057</v>
      </c>
      <c r="EG167" s="100">
        <f t="shared" ca="1" si="177"/>
        <v>321.97163684537338</v>
      </c>
      <c r="EH167" s="100">
        <f t="shared" ca="1" si="177"/>
        <v>450.14395743161748</v>
      </c>
      <c r="EI167" s="100">
        <f t="shared" ca="1" si="177"/>
        <v>558.59622483945236</v>
      </c>
      <c r="EJ167" s="100">
        <f t="shared" ca="1" si="177"/>
        <v>648.81239033213649</v>
      </c>
      <c r="EK167" s="100">
        <f t="shared" ca="1" si="177"/>
        <v>722.17804806818629</v>
      </c>
      <c r="EL167" s="100">
        <f t="shared" ca="1" si="177"/>
        <v>779.98652485149489</v>
      </c>
      <c r="EM167" s="100">
        <f t="shared" ca="1" si="177"/>
        <v>823.44460856349053</v>
      </c>
      <c r="EN167" s="100">
        <f t="shared" ca="1" si="177"/>
        <v>853.67793609849753</v>
      </c>
      <c r="EO167" s="100">
        <f t="shared" ca="1" si="177"/>
        <v>871.73606044884616</v>
      </c>
      <c r="EP167" s="100">
        <f t="shared" ca="1" si="177"/>
        <v>878.59721547689298</v>
      </c>
      <c r="EQ167" s="100">
        <f t="shared" ca="1" si="177"/>
        <v>875.17279586332222</v>
      </c>
      <c r="ER167" s="100">
        <f t="shared" ca="1" si="177"/>
        <v>862.31156873158409</v>
      </c>
      <c r="ES167" s="100">
        <f t="shared" ca="1" si="177"/>
        <v>840.80363251384563</v>
      </c>
      <c r="ET167" s="100">
        <f t="shared" ca="1" si="177"/>
        <v>811.38413774138314</v>
      </c>
      <c r="EU167" s="100">
        <f t="shared" ca="1" si="175"/>
        <v>774.736783609079</v>
      </c>
      <c r="EV167" s="100">
        <f t="shared" ca="1" si="175"/>
        <v>731.49710337686315</v>
      </c>
      <c r="EW167" s="100">
        <f t="shared" ca="1" si="175"/>
        <v>682.25555092806144</v>
      </c>
      <c r="EX167" s="100">
        <f t="shared" ca="1" si="175"/>
        <v>627.56040010319475</v>
      </c>
      <c r="EY167" s="100">
        <f t="shared" ca="1" si="175"/>
        <v>567.92046776559414</v>
      </c>
      <c r="FA167" s="99">
        <f t="shared" ca="1" si="179"/>
        <v>0</v>
      </c>
      <c r="FB167" s="99">
        <f t="shared" ca="1" si="179"/>
        <v>0</v>
      </c>
      <c r="FC167" s="99">
        <f t="shared" ca="1" si="179"/>
        <v>0</v>
      </c>
      <c r="FD167" s="99">
        <f t="shared" ca="1" si="179"/>
        <v>0</v>
      </c>
      <c r="FE167" s="99">
        <f t="shared" ca="1" si="179"/>
        <v>0</v>
      </c>
      <c r="FF167" s="99">
        <f t="shared" ca="1" si="179"/>
        <v>0</v>
      </c>
      <c r="FG167" s="99">
        <f t="shared" ca="1" si="179"/>
        <v>0</v>
      </c>
      <c r="FH167" s="99">
        <f t="shared" ca="1" si="179"/>
        <v>0</v>
      </c>
      <c r="FI167" s="99">
        <f t="shared" ca="1" si="179"/>
        <v>0</v>
      </c>
      <c r="FJ167" s="99">
        <f t="shared" ca="1" si="179"/>
        <v>0</v>
      </c>
      <c r="FK167" s="99">
        <f t="shared" ca="1" si="179"/>
        <v>0</v>
      </c>
      <c r="FL167" s="99">
        <f t="shared" ca="1" si="179"/>
        <v>1</v>
      </c>
      <c r="FM167" s="99">
        <f t="shared" ca="1" si="179"/>
        <v>1</v>
      </c>
      <c r="FN167" s="99">
        <f t="shared" ca="1" si="179"/>
        <v>1</v>
      </c>
      <c r="FO167" s="99">
        <f t="shared" ca="1" si="179"/>
        <v>1</v>
      </c>
      <c r="FP167" s="99">
        <f t="shared" ca="1" si="179"/>
        <v>1</v>
      </c>
      <c r="FQ167" s="99">
        <f t="shared" ca="1" si="178"/>
        <v>1</v>
      </c>
      <c r="FR167" s="99">
        <f t="shared" ca="1" si="178"/>
        <v>1</v>
      </c>
      <c r="FS167" s="99">
        <f t="shared" ca="1" si="178"/>
        <v>1</v>
      </c>
      <c r="FT167" s="99">
        <f t="shared" ca="1" si="178"/>
        <v>1</v>
      </c>
      <c r="FU167" s="99">
        <f t="shared" ca="1" si="178"/>
        <v>1</v>
      </c>
      <c r="FV167" s="99">
        <f t="shared" ca="1" si="178"/>
        <v>1</v>
      </c>
      <c r="FW167" s="99">
        <f t="shared" ca="1" si="178"/>
        <v>1</v>
      </c>
      <c r="FX167" s="99">
        <f t="shared" ca="1" si="178"/>
        <v>1</v>
      </c>
      <c r="FY167" s="99">
        <f t="shared" ca="1" si="178"/>
        <v>0</v>
      </c>
      <c r="FZ167" s="99">
        <f t="shared" ca="1" si="178"/>
        <v>0</v>
      </c>
      <c r="GA167" s="99">
        <f t="shared" ca="1" si="178"/>
        <v>0</v>
      </c>
      <c r="GB167" s="99">
        <f t="shared" ca="1" si="178"/>
        <v>0</v>
      </c>
      <c r="GC167" s="99">
        <f t="shared" ca="1" si="178"/>
        <v>0</v>
      </c>
      <c r="GD167" s="99">
        <f t="shared" ca="1" si="178"/>
        <v>0</v>
      </c>
      <c r="GE167" s="99">
        <f t="shared" ca="1" si="178"/>
        <v>0</v>
      </c>
    </row>
    <row r="168" spans="1:187" x14ac:dyDescent="0.2">
      <c r="A168" s="96">
        <f t="shared" ca="1" si="131"/>
        <v>1.6503898176995895</v>
      </c>
      <c r="B168" s="97">
        <f t="shared" ca="1" si="132"/>
        <v>1.114628231236192E-3</v>
      </c>
      <c r="C168" s="92">
        <f t="shared" ca="1" si="133"/>
        <v>0.30598506395313724</v>
      </c>
      <c r="D168" s="166">
        <f t="shared" ca="1" si="134"/>
        <v>1.6972032473807923</v>
      </c>
      <c r="E168" s="100">
        <f t="shared" ca="1" si="135"/>
        <v>1522.6630725999901</v>
      </c>
      <c r="F168" s="100">
        <f t="shared" ca="1" si="136"/>
        <v>580.4327264961488</v>
      </c>
      <c r="G168" s="100">
        <f t="shared" ca="1" si="137"/>
        <v>1659.0666258340657</v>
      </c>
      <c r="H168" s="99">
        <f t="shared" ca="1" si="138"/>
        <v>1078.6338993379168</v>
      </c>
      <c r="I168" s="92">
        <f t="shared" ca="1" si="139"/>
        <v>0.6469667032860027</v>
      </c>
      <c r="J168" s="12" t="s">
        <v>195</v>
      </c>
      <c r="K168" s="98">
        <f t="shared" ca="1" si="176"/>
        <v>-0.15887822772362503</v>
      </c>
      <c r="L168" s="98">
        <f t="shared" ca="1" si="176"/>
        <v>0.57101157599405472</v>
      </c>
      <c r="M168" s="98">
        <f t="shared" ca="1" si="176"/>
        <v>0.40060331906205726</v>
      </c>
      <c r="N168" s="98">
        <f t="shared" ca="1" si="176"/>
        <v>-0.12445329224372725</v>
      </c>
      <c r="O168" s="98">
        <f t="shared" ca="1" si="176"/>
        <v>6.5152420796179999E-2</v>
      </c>
      <c r="P168" s="98">
        <f t="shared" ca="1" si="176"/>
        <v>6.5152420796179999E-2</v>
      </c>
      <c r="Q168" s="98">
        <f t="shared" ca="1" si="176"/>
        <v>0.10018981213011802</v>
      </c>
      <c r="R168" s="98">
        <f t="shared" ca="1" si="176"/>
        <v>-0.15887822772362503</v>
      </c>
      <c r="S168" s="98">
        <f t="shared" ca="1" si="176"/>
        <v>0.42970314590647374</v>
      </c>
      <c r="T168" s="98">
        <f t="shared" ca="1" si="176"/>
        <v>-0.23389576259867084</v>
      </c>
      <c r="U168" s="98">
        <f t="shared" ca="1" si="176"/>
        <v>-0.12445329224372725</v>
      </c>
      <c r="V168" s="98">
        <f t="shared" ca="1" si="176"/>
        <v>0.22590495455313264</v>
      </c>
      <c r="W168" s="98">
        <f t="shared" ca="1" si="176"/>
        <v>0.16019294342776347</v>
      </c>
      <c r="X168" s="98">
        <f t="shared" ca="1" si="176"/>
        <v>6.4529464315084328E-2</v>
      </c>
      <c r="Y168" s="98">
        <f t="shared" ca="1" si="176"/>
        <v>0.19400563242188218</v>
      </c>
      <c r="Z168" s="98">
        <f t="shared" ca="1" si="176"/>
        <v>0.41903994694122737</v>
      </c>
      <c r="AA168" s="98">
        <f t="shared" ca="1" si="173"/>
        <v>-0.12445329224372725</v>
      </c>
      <c r="AB168" s="98">
        <f t="shared" ca="1" si="173"/>
        <v>-0.6692853928473258</v>
      </c>
      <c r="AC168" s="98">
        <f t="shared" ca="1" si="173"/>
        <v>0.40060331906205726</v>
      </c>
      <c r="AD168" s="98">
        <f t="shared" ca="1" si="173"/>
        <v>0.38728374206887162</v>
      </c>
      <c r="AE168" s="98" t="str">
        <f t="shared" ca="1" si="173"/>
        <v/>
      </c>
      <c r="AF168" s="98" t="str">
        <f t="shared" ca="1" si="181"/>
        <v/>
      </c>
      <c r="AG168" s="98" t="str">
        <f t="shared" ca="1" si="181"/>
        <v/>
      </c>
      <c r="AH168" s="98" t="str">
        <f t="shared" ca="1" si="181"/>
        <v/>
      </c>
      <c r="AI168" s="98" t="str">
        <f t="shared" ca="1" si="181"/>
        <v/>
      </c>
      <c r="AJ168" s="98" t="str">
        <f t="shared" ca="1" si="181"/>
        <v/>
      </c>
      <c r="AK168" s="98" t="str">
        <f t="shared" ca="1" si="181"/>
        <v/>
      </c>
      <c r="AL168" s="98" t="str">
        <f t="shared" ca="1" si="181"/>
        <v/>
      </c>
      <c r="AM168" s="98" t="str">
        <f t="shared" ca="1" si="181"/>
        <v/>
      </c>
      <c r="AN168" s="98" t="str">
        <f t="shared" ca="1" si="181"/>
        <v/>
      </c>
      <c r="AO168" s="98" t="str">
        <f t="shared" ca="1" si="181"/>
        <v/>
      </c>
      <c r="AP168" s="98" t="str">
        <f t="shared" ca="1" si="181"/>
        <v/>
      </c>
      <c r="AQ168" s="98" t="str">
        <f t="shared" ca="1" si="180"/>
        <v/>
      </c>
      <c r="AR168" s="98" t="str">
        <f t="shared" ca="1" si="180"/>
        <v/>
      </c>
      <c r="AS168" s="98" t="str">
        <f t="shared" ca="1" si="180"/>
        <v/>
      </c>
      <c r="AT168" s="98" t="str">
        <f t="shared" ca="1" si="180"/>
        <v/>
      </c>
      <c r="AU168" s="98" t="str">
        <f t="shared" ca="1" si="180"/>
        <v/>
      </c>
      <c r="AV168" s="98" t="str">
        <f t="shared" ca="1" si="180"/>
        <v/>
      </c>
      <c r="AW168" s="98" t="str">
        <f t="shared" ca="1" si="180"/>
        <v/>
      </c>
      <c r="AX168" s="98" t="str">
        <f t="shared" ca="1" si="180"/>
        <v/>
      </c>
      <c r="AY168" s="98" t="str">
        <f t="shared" ca="1" si="180"/>
        <v/>
      </c>
      <c r="AZ168" s="98" t="str">
        <f t="shared" ca="1" si="180"/>
        <v/>
      </c>
      <c r="BA168" s="98" t="str">
        <f t="shared" ca="1" si="180"/>
        <v/>
      </c>
      <c r="BB168" s="98" t="str">
        <f t="shared" ca="1" si="180"/>
        <v/>
      </c>
      <c r="BC168" s="98" t="str">
        <f t="shared" ca="1" si="180"/>
        <v/>
      </c>
      <c r="BD168" s="98" t="str">
        <f t="shared" ca="1" si="180"/>
        <v/>
      </c>
      <c r="BE168" s="98" t="str">
        <f t="shared" ca="1" si="180"/>
        <v/>
      </c>
      <c r="BF168" s="98" t="str">
        <f t="shared" ca="1" si="180"/>
        <v/>
      </c>
      <c r="BG168" s="98" t="str">
        <f t="shared" ca="1" si="169"/>
        <v/>
      </c>
      <c r="BH168" s="98" t="str">
        <f t="shared" ca="1" si="169"/>
        <v/>
      </c>
      <c r="BJ168" s="98">
        <f t="shared" ca="1" si="141"/>
        <v>0.59580610085162611</v>
      </c>
      <c r="BK168" s="98">
        <f t="shared" ca="1" si="142"/>
        <v>1.5396719142190216</v>
      </c>
      <c r="BL168" s="98">
        <f t="shared" ca="1" si="143"/>
        <v>1.0859504378747338</v>
      </c>
      <c r="BM168" s="98">
        <f t="shared" ca="1" si="144"/>
        <v>0.78106435627491777</v>
      </c>
      <c r="BN168" s="98">
        <f t="shared" ca="1" si="145"/>
        <v>0.85784861032024817</v>
      </c>
      <c r="BO168" s="98">
        <f t="shared" ca="1" si="146"/>
        <v>1.0589104628164836</v>
      </c>
      <c r="BP168" s="98">
        <f t="shared" ca="1" si="147"/>
        <v>1.0460734435612327</v>
      </c>
      <c r="BQ168" s="98">
        <f t="shared" ca="1" si="148"/>
        <v>0.61675029090611289</v>
      </c>
      <c r="BR168" s="98">
        <f t="shared" ca="1" si="149"/>
        <v>1.0232258087605086</v>
      </c>
      <c r="BS168" s="98">
        <f t="shared" ca="1" si="150"/>
        <v>0.29567107948164162</v>
      </c>
      <c r="BT168" s="98">
        <f t="shared" ca="1" si="151"/>
        <v>0.34018868149867199</v>
      </c>
      <c r="BU168" s="98">
        <f t="shared" ca="1" si="152"/>
        <v>0.62865018441539045</v>
      </c>
      <c r="BV168" s="98">
        <f t="shared" ca="1" si="153"/>
        <v>0.5969246593999149</v>
      </c>
      <c r="BW168" s="98">
        <f t="shared" ca="1" si="154"/>
        <v>1.0424781638859235</v>
      </c>
      <c r="BX168" s="98">
        <f t="shared" ca="1" si="155"/>
        <v>0.95815106726777832</v>
      </c>
      <c r="BY168" s="98">
        <f t="shared" ca="1" si="156"/>
        <v>1.1703590149942595</v>
      </c>
      <c r="BZ168" s="98">
        <f t="shared" ca="1" si="157"/>
        <v>0.68184562352242972</v>
      </c>
      <c r="CA168" s="98">
        <f t="shared" ca="1" si="158"/>
        <v>5.782160972365924E-2</v>
      </c>
      <c r="CB168" s="98">
        <f t="shared" ca="1" si="159"/>
        <v>1.3325748402854103</v>
      </c>
      <c r="CC168" s="98">
        <f t="shared" ca="1" si="160"/>
        <v>1.248805852523394</v>
      </c>
      <c r="CD168" s="98" t="str">
        <f t="shared" si="174"/>
        <v/>
      </c>
      <c r="CE168" s="98" t="str">
        <f t="shared" si="172"/>
        <v/>
      </c>
      <c r="CF168" s="98" t="str">
        <f t="shared" si="172"/>
        <v/>
      </c>
      <c r="CG168" s="98" t="str">
        <f t="shared" si="172"/>
        <v/>
      </c>
      <c r="CH168" s="98" t="str">
        <f t="shared" si="172"/>
        <v/>
      </c>
      <c r="CI168" s="98" t="str">
        <f t="shared" si="172"/>
        <v/>
      </c>
      <c r="CJ168" s="98" t="str">
        <f t="shared" si="172"/>
        <v/>
      </c>
      <c r="CK168" s="98" t="str">
        <f t="shared" si="172"/>
        <v/>
      </c>
      <c r="CL168" s="98" t="str">
        <f t="shared" si="172"/>
        <v/>
      </c>
      <c r="CM168" s="98" t="str">
        <f t="shared" si="172"/>
        <v/>
      </c>
      <c r="CN168" s="98" t="str">
        <f t="shared" si="122"/>
        <v/>
      </c>
      <c r="CO168" s="98" t="str">
        <f t="shared" si="122"/>
        <v/>
      </c>
      <c r="CP168" s="98" t="str">
        <f t="shared" si="122"/>
        <v/>
      </c>
      <c r="CQ168" s="98" t="str">
        <f t="shared" si="122"/>
        <v/>
      </c>
      <c r="CR168" s="98" t="str">
        <f t="shared" si="122"/>
        <v/>
      </c>
      <c r="CS168" s="98" t="str">
        <f t="shared" si="122"/>
        <v/>
      </c>
      <c r="CT168" s="98" t="str">
        <f t="shared" si="182"/>
        <v/>
      </c>
      <c r="CU168" s="98" t="str">
        <f t="shared" si="182"/>
        <v/>
      </c>
      <c r="CV168" s="98" t="str">
        <f t="shared" si="182"/>
        <v/>
      </c>
      <c r="CW168" s="98" t="str">
        <f t="shared" si="182"/>
        <v/>
      </c>
      <c r="CX168" s="98" t="str">
        <f t="shared" si="182"/>
        <v/>
      </c>
      <c r="CY168" s="98" t="str">
        <f t="shared" si="182"/>
        <v/>
      </c>
      <c r="CZ168" s="98" t="str">
        <f t="shared" si="117"/>
        <v/>
      </c>
      <c r="DA168" s="98" t="str">
        <f t="shared" si="117"/>
        <v/>
      </c>
      <c r="DB168" s="98" t="str">
        <f t="shared" si="117"/>
        <v/>
      </c>
      <c r="DC168" s="98" t="str">
        <f t="shared" si="117"/>
        <v/>
      </c>
      <c r="DD168" s="98" t="str">
        <f t="shared" si="117"/>
        <v/>
      </c>
      <c r="DE168" s="98" t="str">
        <f t="shared" si="117"/>
        <v/>
      </c>
      <c r="DF168" s="98" t="str">
        <f t="shared" si="117"/>
        <v/>
      </c>
      <c r="DG168" s="98" t="str">
        <f t="shared" si="117"/>
        <v/>
      </c>
      <c r="EE168" s="100">
        <f t="shared" ca="1" si="177"/>
        <v>0</v>
      </c>
      <c r="EF168" s="100">
        <f t="shared" ca="1" si="177"/>
        <v>250.14201705636364</v>
      </c>
      <c r="EG168" s="100">
        <f t="shared" ca="1" si="177"/>
        <v>459.36919959546736</v>
      </c>
      <c r="EH168" s="100">
        <f t="shared" ca="1" si="177"/>
        <v>631.71656254492314</v>
      </c>
      <c r="EI168" s="100">
        <f t="shared" ca="1" si="177"/>
        <v>770.86540298766158</v>
      </c>
      <c r="EJ168" s="100">
        <f t="shared" ca="1" si="177"/>
        <v>880.17236982986344</v>
      </c>
      <c r="EK168" s="100">
        <f t="shared" ca="1" si="177"/>
        <v>962.69623999180942</v>
      </c>
      <c r="EL168" s="100">
        <f t="shared" ca="1" si="177"/>
        <v>1021.2225770412714</v>
      </c>
      <c r="EM168" s="100">
        <f t="shared" ca="1" si="177"/>
        <v>1058.2864349706524</v>
      </c>
      <c r="EN168" s="100">
        <f t="shared" ca="1" si="177"/>
        <v>1076.1932575783694</v>
      </c>
      <c r="EO168" s="100">
        <f t="shared" ca="1" si="177"/>
        <v>1077.0381125805334</v>
      </c>
      <c r="EP168" s="100">
        <f t="shared" ca="1" si="177"/>
        <v>1062.723389084565</v>
      </c>
      <c r="EQ168" s="100">
        <f t="shared" ca="1" si="177"/>
        <v>1034.9750773405149</v>
      </c>
      <c r="ER168" s="100">
        <f t="shared" ca="1" si="177"/>
        <v>995.35774069153911</v>
      </c>
      <c r="ES168" s="100">
        <f t="shared" ca="1" si="177"/>
        <v>945.28828131933562</v>
      </c>
      <c r="ET168" s="100">
        <f t="shared" ca="1" si="177"/>
        <v>886.04859367429742</v>
      </c>
      <c r="EU168" s="100">
        <f t="shared" ca="1" si="175"/>
        <v>818.79719234824381</v>
      </c>
      <c r="EV168" s="100">
        <f t="shared" ca="1" si="175"/>
        <v>744.57989454763492</v>
      </c>
      <c r="EW168" s="100">
        <f t="shared" ca="1" si="175"/>
        <v>664.33963121804049</v>
      </c>
      <c r="EX168" s="100">
        <f t="shared" ca="1" si="175"/>
        <v>578.9254552200648</v>
      </c>
      <c r="EY168" s="100">
        <f t="shared" ca="1" si="175"/>
        <v>489.10080972927472</v>
      </c>
      <c r="FA168" s="99">
        <f t="shared" ca="1" si="179"/>
        <v>0</v>
      </c>
      <c r="FB168" s="99">
        <f t="shared" ca="1" si="179"/>
        <v>0</v>
      </c>
      <c r="FC168" s="99">
        <f t="shared" ca="1" si="179"/>
        <v>0</v>
      </c>
      <c r="FD168" s="99">
        <f t="shared" ca="1" si="179"/>
        <v>0</v>
      </c>
      <c r="FE168" s="99">
        <f t="shared" ca="1" si="179"/>
        <v>0</v>
      </c>
      <c r="FF168" s="99">
        <f t="shared" ca="1" si="179"/>
        <v>0</v>
      </c>
      <c r="FG168" s="99">
        <f t="shared" ca="1" si="179"/>
        <v>0</v>
      </c>
      <c r="FH168" s="99">
        <f t="shared" ca="1" si="179"/>
        <v>0</v>
      </c>
      <c r="FI168" s="99">
        <f t="shared" ca="1" si="179"/>
        <v>0</v>
      </c>
      <c r="FJ168" s="99">
        <f t="shared" ca="1" si="179"/>
        <v>0</v>
      </c>
      <c r="FK168" s="99">
        <f t="shared" ca="1" si="179"/>
        <v>1</v>
      </c>
      <c r="FL168" s="99">
        <f t="shared" ca="1" si="179"/>
        <v>1</v>
      </c>
      <c r="FM168" s="99">
        <f t="shared" ca="1" si="179"/>
        <v>1</v>
      </c>
      <c r="FN168" s="99">
        <f t="shared" ca="1" si="179"/>
        <v>1</v>
      </c>
      <c r="FO168" s="99">
        <f t="shared" ca="1" si="179"/>
        <v>1</v>
      </c>
      <c r="FP168" s="99">
        <f t="shared" ca="1" si="179"/>
        <v>1</v>
      </c>
      <c r="FQ168" s="99">
        <f t="shared" ca="1" si="178"/>
        <v>1</v>
      </c>
      <c r="FR168" s="99">
        <f t="shared" ca="1" si="178"/>
        <v>1</v>
      </c>
      <c r="FS168" s="99">
        <f t="shared" ca="1" si="178"/>
        <v>1</v>
      </c>
      <c r="FT168" s="99">
        <f t="shared" ca="1" si="178"/>
        <v>1</v>
      </c>
      <c r="FU168" s="99">
        <f t="shared" ca="1" si="178"/>
        <v>1</v>
      </c>
      <c r="FV168" s="99">
        <f t="shared" ca="1" si="178"/>
        <v>0</v>
      </c>
      <c r="FW168" s="99">
        <f t="shared" ca="1" si="178"/>
        <v>0</v>
      </c>
      <c r="FX168" s="99">
        <f t="shared" ca="1" si="178"/>
        <v>0</v>
      </c>
      <c r="FY168" s="99">
        <f t="shared" ca="1" si="178"/>
        <v>0</v>
      </c>
      <c r="FZ168" s="99">
        <f t="shared" ca="1" si="178"/>
        <v>0</v>
      </c>
      <c r="GA168" s="99">
        <f t="shared" ca="1" si="178"/>
        <v>0</v>
      </c>
      <c r="GB168" s="99">
        <f t="shared" ca="1" si="178"/>
        <v>0</v>
      </c>
      <c r="GC168" s="99">
        <f t="shared" ca="1" si="178"/>
        <v>0</v>
      </c>
      <c r="GD168" s="99">
        <f t="shared" ca="1" si="178"/>
        <v>0</v>
      </c>
      <c r="GE168" s="99">
        <f t="shared" ca="1" si="178"/>
        <v>0</v>
      </c>
    </row>
    <row r="169" spans="1:187" x14ac:dyDescent="0.2">
      <c r="A169" s="96">
        <f t="shared" ca="1" si="131"/>
        <v>1.8284682938338297</v>
      </c>
      <c r="B169" s="97">
        <f t="shared" ca="1" si="132"/>
        <v>1.5741074270012579E-3</v>
      </c>
      <c r="C169" s="92">
        <f t="shared" ca="1" si="133"/>
        <v>0.42007920345407196</v>
      </c>
      <c r="D169" s="166">
        <f t="shared" ca="1" si="134"/>
        <v>1.9167015624211334</v>
      </c>
      <c r="E169" s="100">
        <f t="shared" ca="1" si="135"/>
        <v>1217.6434273437944</v>
      </c>
      <c r="F169" s="100">
        <f t="shared" ca="1" si="136"/>
        <v>445.45157949558001</v>
      </c>
      <c r="G169" s="100">
        <f t="shared" ca="1" si="137"/>
        <v>1502.0730642337849</v>
      </c>
      <c r="H169" s="99">
        <f t="shared" ca="1" si="138"/>
        <v>1056.6214847382048</v>
      </c>
      <c r="I169" s="92">
        <f t="shared" ca="1" si="139"/>
        <v>0.7011886396534337</v>
      </c>
      <c r="J169" s="12" t="s">
        <v>196</v>
      </c>
      <c r="K169" s="98">
        <f t="shared" ca="1" si="176"/>
        <v>-0.54951084078864643</v>
      </c>
      <c r="L169" s="98">
        <f t="shared" ca="1" si="176"/>
        <v>0.40060331906205726</v>
      </c>
      <c r="M169" s="98">
        <f t="shared" ca="1" si="176"/>
        <v>0.38728374206887162</v>
      </c>
      <c r="N169" s="98">
        <f t="shared" ca="1" si="176"/>
        <v>-0.15887822772362503</v>
      </c>
      <c r="O169" s="98">
        <f t="shared" ca="1" si="176"/>
        <v>0.41903994694122737</v>
      </c>
      <c r="P169" s="98">
        <f t="shared" ca="1" si="176"/>
        <v>-0.1878585854517944</v>
      </c>
      <c r="Q169" s="98">
        <f t="shared" ca="1" si="176"/>
        <v>0.16019294342776347</v>
      </c>
      <c r="R169" s="98">
        <f t="shared" ca="1" si="176"/>
        <v>-0.89013065061702146</v>
      </c>
      <c r="S169" s="98">
        <f t="shared" ca="1" si="176"/>
        <v>6.4529464315084328E-2</v>
      </c>
      <c r="T169" s="98">
        <f t="shared" ca="1" si="176"/>
        <v>-0.6692853928473258</v>
      </c>
      <c r="U169" s="98">
        <f t="shared" ca="1" si="176"/>
        <v>-0.54951084078864643</v>
      </c>
      <c r="V169" s="98">
        <f t="shared" ca="1" si="176"/>
        <v>-0.1878585854517944</v>
      </c>
      <c r="W169" s="98">
        <f t="shared" ca="1" si="176"/>
        <v>0.38728374206887162</v>
      </c>
      <c r="X169" s="98">
        <f t="shared" ca="1" si="176"/>
        <v>0.57101157599405472</v>
      </c>
      <c r="Y169" s="98">
        <f t="shared" ca="1" si="176"/>
        <v>-0.6692853928473258</v>
      </c>
      <c r="Z169" s="98">
        <f t="shared" ca="1" si="176"/>
        <v>-6.422009307023302E-2</v>
      </c>
      <c r="AA169" s="98">
        <f t="shared" ca="1" si="173"/>
        <v>6.5152420796179999E-2</v>
      </c>
      <c r="AB169" s="98">
        <f t="shared" ca="1" si="173"/>
        <v>-0.15887822772362503</v>
      </c>
      <c r="AC169" s="98">
        <f t="shared" ca="1" si="173"/>
        <v>0.40060331906205726</v>
      </c>
      <c r="AD169" s="98">
        <f t="shared" ca="1" si="173"/>
        <v>6.4529464315084328E-2</v>
      </c>
      <c r="AE169" s="98" t="str">
        <f t="shared" ca="1" si="173"/>
        <v/>
      </c>
      <c r="AF169" s="98" t="str">
        <f t="shared" ca="1" si="181"/>
        <v/>
      </c>
      <c r="AG169" s="98" t="str">
        <f t="shared" ca="1" si="181"/>
        <v/>
      </c>
      <c r="AH169" s="98" t="str">
        <f t="shared" ca="1" si="181"/>
        <v/>
      </c>
      <c r="AI169" s="98" t="str">
        <f t="shared" ca="1" si="181"/>
        <v/>
      </c>
      <c r="AJ169" s="98" t="str">
        <f t="shared" ca="1" si="181"/>
        <v/>
      </c>
      <c r="AK169" s="98" t="str">
        <f t="shared" ca="1" si="181"/>
        <v/>
      </c>
      <c r="AL169" s="98" t="str">
        <f t="shared" ca="1" si="181"/>
        <v/>
      </c>
      <c r="AM169" s="98" t="str">
        <f t="shared" ca="1" si="181"/>
        <v/>
      </c>
      <c r="AN169" s="98" t="str">
        <f t="shared" ca="1" si="181"/>
        <v/>
      </c>
      <c r="AO169" s="98" t="str">
        <f t="shared" ca="1" si="181"/>
        <v/>
      </c>
      <c r="AP169" s="98" t="str">
        <f t="shared" ca="1" si="181"/>
        <v/>
      </c>
      <c r="AQ169" s="98" t="str">
        <f t="shared" ca="1" si="180"/>
        <v/>
      </c>
      <c r="AR169" s="98" t="str">
        <f t="shared" ca="1" si="180"/>
        <v/>
      </c>
      <c r="AS169" s="98" t="str">
        <f t="shared" ca="1" si="180"/>
        <v/>
      </c>
      <c r="AT169" s="98" t="str">
        <f t="shared" ca="1" si="180"/>
        <v/>
      </c>
      <c r="AU169" s="98" t="str">
        <f t="shared" ca="1" si="180"/>
        <v/>
      </c>
      <c r="AV169" s="98" t="str">
        <f t="shared" ca="1" si="180"/>
        <v/>
      </c>
      <c r="AW169" s="98" t="str">
        <f t="shared" ca="1" si="180"/>
        <v/>
      </c>
      <c r="AX169" s="98" t="str">
        <f t="shared" ca="1" si="180"/>
        <v/>
      </c>
      <c r="AY169" s="98" t="str">
        <f t="shared" ca="1" si="180"/>
        <v/>
      </c>
      <c r="AZ169" s="98" t="str">
        <f t="shared" ca="1" si="180"/>
        <v/>
      </c>
      <c r="BA169" s="98" t="str">
        <f t="shared" ca="1" si="180"/>
        <v/>
      </c>
      <c r="BB169" s="98" t="str">
        <f t="shared" ca="1" si="180"/>
        <v/>
      </c>
      <c r="BC169" s="98" t="str">
        <f t="shared" ca="1" si="180"/>
        <v/>
      </c>
      <c r="BD169" s="98" t="str">
        <f t="shared" ca="1" si="180"/>
        <v/>
      </c>
      <c r="BE169" s="98" t="str">
        <f t="shared" ca="1" si="180"/>
        <v/>
      </c>
      <c r="BF169" s="98" t="str">
        <f t="shared" ca="1" si="180"/>
        <v/>
      </c>
      <c r="BG169" s="98" t="str">
        <f t="shared" ca="1" si="169"/>
        <v/>
      </c>
      <c r="BH169" s="98" t="str">
        <f t="shared" ca="1" si="169"/>
        <v/>
      </c>
      <c r="BJ169" s="98">
        <f t="shared" ca="1" si="141"/>
        <v>0.20517348778660471</v>
      </c>
      <c r="BK169" s="98">
        <f t="shared" ca="1" si="142"/>
        <v>1.3692636572870243</v>
      </c>
      <c r="BL169" s="98">
        <f t="shared" ca="1" si="143"/>
        <v>1.0726308608815482</v>
      </c>
      <c r="BM169" s="98">
        <f t="shared" ca="1" si="144"/>
        <v>0.74663942079501999</v>
      </c>
      <c r="BN169" s="98">
        <f t="shared" ca="1" si="145"/>
        <v>1.2117361364652957</v>
      </c>
      <c r="BO169" s="98">
        <f t="shared" ca="1" si="146"/>
        <v>0.80589945656850914</v>
      </c>
      <c r="BP169" s="98">
        <f t="shared" ca="1" si="147"/>
        <v>1.1060765748588781</v>
      </c>
      <c r="BQ169" s="98">
        <f t="shared" ca="1" si="148"/>
        <v>-0.11450213198728354</v>
      </c>
      <c r="BR169" s="98">
        <f t="shared" ca="1" si="149"/>
        <v>0.65805212716911921</v>
      </c>
      <c r="BS169" s="98">
        <f t="shared" ca="1" si="150"/>
        <v>-0.13971855076701334</v>
      </c>
      <c r="BT169" s="98">
        <f t="shared" ca="1" si="151"/>
        <v>-8.4868867046247187E-2</v>
      </c>
      <c r="BU169" s="98">
        <f t="shared" ca="1" si="152"/>
        <v>0.2148866444104634</v>
      </c>
      <c r="BV169" s="98">
        <f t="shared" ca="1" si="153"/>
        <v>0.82401545804102305</v>
      </c>
      <c r="BW169" s="98">
        <f t="shared" ca="1" si="154"/>
        <v>1.5489602755648941</v>
      </c>
      <c r="BX169" s="98">
        <f t="shared" ca="1" si="155"/>
        <v>9.4860041998570344E-2</v>
      </c>
      <c r="BY169" s="98">
        <f t="shared" ca="1" si="156"/>
        <v>0.68709897498279926</v>
      </c>
      <c r="BZ169" s="98">
        <f t="shared" ca="1" si="157"/>
        <v>0.87145133656233698</v>
      </c>
      <c r="CA169" s="98">
        <f t="shared" ca="1" si="158"/>
        <v>0.56822877484736001</v>
      </c>
      <c r="CB169" s="98">
        <f t="shared" ca="1" si="159"/>
        <v>1.3325748402854103</v>
      </c>
      <c r="CC169" s="98">
        <f t="shared" ca="1" si="160"/>
        <v>0.92605157476960687</v>
      </c>
      <c r="CD169" s="98" t="str">
        <f t="shared" si="174"/>
        <v/>
      </c>
      <c r="CE169" s="98" t="str">
        <f t="shared" si="172"/>
        <v/>
      </c>
      <c r="CF169" s="98" t="str">
        <f t="shared" si="172"/>
        <v/>
      </c>
      <c r="CG169" s="98" t="str">
        <f t="shared" si="172"/>
        <v/>
      </c>
      <c r="CH169" s="98" t="str">
        <f t="shared" si="172"/>
        <v/>
      </c>
      <c r="CI169" s="98" t="str">
        <f t="shared" si="172"/>
        <v/>
      </c>
      <c r="CJ169" s="98" t="str">
        <f t="shared" si="172"/>
        <v/>
      </c>
      <c r="CK169" s="98" t="str">
        <f t="shared" si="172"/>
        <v/>
      </c>
      <c r="CL169" s="98" t="str">
        <f t="shared" si="172"/>
        <v/>
      </c>
      <c r="CM169" s="98" t="str">
        <f t="shared" si="172"/>
        <v/>
      </c>
      <c r="CN169" s="98" t="str">
        <f t="shared" si="122"/>
        <v/>
      </c>
      <c r="CO169" s="98" t="str">
        <f t="shared" si="122"/>
        <v/>
      </c>
      <c r="CP169" s="98" t="str">
        <f t="shared" si="122"/>
        <v/>
      </c>
      <c r="CQ169" s="98" t="str">
        <f t="shared" si="122"/>
        <v/>
      </c>
      <c r="CR169" s="98" t="str">
        <f t="shared" si="122"/>
        <v/>
      </c>
      <c r="CS169" s="98" t="str">
        <f t="shared" si="122"/>
        <v/>
      </c>
      <c r="CT169" s="98" t="str">
        <f t="shared" si="182"/>
        <v/>
      </c>
      <c r="CU169" s="98" t="str">
        <f t="shared" si="182"/>
        <v/>
      </c>
      <c r="CV169" s="98" t="str">
        <f t="shared" si="182"/>
        <v/>
      </c>
      <c r="CW169" s="98" t="str">
        <f t="shared" si="182"/>
        <v/>
      </c>
      <c r="CX169" s="98" t="str">
        <f t="shared" si="182"/>
        <v/>
      </c>
      <c r="CY169" s="98" t="str">
        <f t="shared" si="182"/>
        <v/>
      </c>
      <c r="CZ169" s="98" t="str">
        <f t="shared" si="117"/>
        <v/>
      </c>
      <c r="DA169" s="98" t="str">
        <f t="shared" si="117"/>
        <v/>
      </c>
      <c r="DB169" s="98" t="str">
        <f t="shared" si="117"/>
        <v/>
      </c>
      <c r="DC169" s="98" t="str">
        <f t="shared" si="117"/>
        <v/>
      </c>
      <c r="DD169" s="98" t="str">
        <f t="shared" si="117"/>
        <v/>
      </c>
      <c r="DE169" s="98" t="str">
        <f t="shared" si="117"/>
        <v/>
      </c>
      <c r="DF169" s="98" t="str">
        <f t="shared" si="117"/>
        <v/>
      </c>
      <c r="DG169" s="98" t="str">
        <f t="shared" si="117"/>
        <v/>
      </c>
      <c r="EE169" s="100">
        <f t="shared" ca="1" si="177"/>
        <v>0</v>
      </c>
      <c r="EF169" s="100">
        <f t="shared" ca="1" si="177"/>
        <v>315.80239962866881</v>
      </c>
      <c r="EG169" s="100">
        <f t="shared" ca="1" si="177"/>
        <v>562.59156140685366</v>
      </c>
      <c r="EH169" s="100">
        <f t="shared" ca="1" si="177"/>
        <v>749.84723082158257</v>
      </c>
      <c r="EI169" s="100">
        <f t="shared" ca="1" si="177"/>
        <v>885.89168686282221</v>
      </c>
      <c r="EJ169" s="100">
        <f t="shared" ca="1" si="177"/>
        <v>978.02223457302046</v>
      </c>
      <c r="EK169" s="100">
        <f t="shared" ca="1" si="177"/>
        <v>1032.6291381215356</v>
      </c>
      <c r="EL169" s="100">
        <f t="shared" ca="1" si="177"/>
        <v>1055.3005498878629</v>
      </c>
      <c r="EM169" s="100">
        <f t="shared" ca="1" si="177"/>
        <v>1050.9158282465369</v>
      </c>
      <c r="EN169" s="100">
        <f t="shared" ca="1" si="177"/>
        <v>1023.728490726429</v>
      </c>
      <c r="EO169" s="100">
        <f t="shared" ca="1" si="177"/>
        <v>977.43991826148783</v>
      </c>
      <c r="EP169" s="100">
        <f t="shared" ca="1" si="177"/>
        <v>915.26480882420753</v>
      </c>
      <c r="EQ169" s="100">
        <f t="shared" ca="1" si="177"/>
        <v>839.98927345748314</v>
      </c>
      <c r="ER169" s="100">
        <f t="shared" ca="1" si="177"/>
        <v>754.02237335443886</v>
      </c>
      <c r="ES169" s="100">
        <f t="shared" ca="1" si="177"/>
        <v>659.44181206404789</v>
      </c>
      <c r="ET169" s="100">
        <f t="shared" ca="1" si="177"/>
        <v>558.03442112044684</v>
      </c>
      <c r="EU169" s="100">
        <f t="shared" ca="1" si="175"/>
        <v>451.33200950475896</v>
      </c>
      <c r="EV169" s="100">
        <f t="shared" ca="1" si="175"/>
        <v>340.64308654026331</v>
      </c>
      <c r="EW169" s="100">
        <f t="shared" ca="1" si="175"/>
        <v>227.08091336731263</v>
      </c>
      <c r="EX169" s="100">
        <f t="shared" ca="1" si="175"/>
        <v>111.58828938976671</v>
      </c>
      <c r="EY169" s="100">
        <f t="shared" ca="1" si="175"/>
        <v>-5.0405635573638392</v>
      </c>
      <c r="FA169" s="99">
        <f t="shared" ca="1" si="179"/>
        <v>0</v>
      </c>
      <c r="FB169" s="99">
        <f t="shared" ca="1" si="179"/>
        <v>0</v>
      </c>
      <c r="FC169" s="99">
        <f t="shared" ca="1" si="179"/>
        <v>0</v>
      </c>
      <c r="FD169" s="99">
        <f t="shared" ca="1" si="179"/>
        <v>0</v>
      </c>
      <c r="FE169" s="99">
        <f t="shared" ca="1" si="179"/>
        <v>0</v>
      </c>
      <c r="FF169" s="99">
        <f t="shared" ca="1" si="179"/>
        <v>0</v>
      </c>
      <c r="FG169" s="99">
        <f t="shared" ca="1" si="179"/>
        <v>0</v>
      </c>
      <c r="FH169" s="99">
        <f t="shared" ca="1" si="179"/>
        <v>1</v>
      </c>
      <c r="FI169" s="99">
        <f t="shared" ca="1" si="179"/>
        <v>1</v>
      </c>
      <c r="FJ169" s="99">
        <f t="shared" ca="1" si="179"/>
        <v>1</v>
      </c>
      <c r="FK169" s="99">
        <f t="shared" ca="1" si="179"/>
        <v>1</v>
      </c>
      <c r="FL169" s="99">
        <f t="shared" ca="1" si="179"/>
        <v>1</v>
      </c>
      <c r="FM169" s="99">
        <f t="shared" ca="1" si="179"/>
        <v>1</v>
      </c>
      <c r="FN169" s="99">
        <f t="shared" ca="1" si="179"/>
        <v>1</v>
      </c>
      <c r="FO169" s="99">
        <f t="shared" ca="1" si="179"/>
        <v>1</v>
      </c>
      <c r="FP169" s="99">
        <f t="shared" ca="1" si="179"/>
        <v>1</v>
      </c>
      <c r="FQ169" s="99">
        <f t="shared" ca="1" si="178"/>
        <v>0</v>
      </c>
      <c r="FR169" s="99">
        <f t="shared" ca="1" si="178"/>
        <v>0</v>
      </c>
      <c r="FS169" s="99">
        <f t="shared" ca="1" si="178"/>
        <v>0</v>
      </c>
      <c r="FT169" s="99">
        <f t="shared" ca="1" si="178"/>
        <v>0</v>
      </c>
      <c r="FU169" s="99">
        <f t="shared" ca="1" si="178"/>
        <v>0</v>
      </c>
      <c r="FV169" s="99">
        <f t="shared" ca="1" si="178"/>
        <v>0</v>
      </c>
      <c r="FW169" s="99">
        <f t="shared" ca="1" si="178"/>
        <v>0</v>
      </c>
      <c r="FX169" s="99">
        <f t="shared" ca="1" si="178"/>
        <v>0</v>
      </c>
      <c r="FY169" s="99">
        <f t="shared" ca="1" si="178"/>
        <v>0</v>
      </c>
      <c r="FZ169" s="99">
        <f t="shared" ca="1" si="178"/>
        <v>0</v>
      </c>
      <c r="GA169" s="99">
        <f t="shared" ca="1" si="178"/>
        <v>0</v>
      </c>
      <c r="GB169" s="99">
        <f t="shared" ca="1" si="178"/>
        <v>0</v>
      </c>
      <c r="GC169" s="99">
        <f t="shared" ca="1" si="178"/>
        <v>0</v>
      </c>
      <c r="GD169" s="99">
        <f t="shared" ca="1" si="178"/>
        <v>0</v>
      </c>
      <c r="GE169" s="99">
        <f t="shared" ca="1" si="178"/>
        <v>0</v>
      </c>
    </row>
    <row r="170" spans="1:187" x14ac:dyDescent="0.2">
      <c r="A170" s="96">
        <f t="shared" ca="1" si="131"/>
        <v>1.62683444077411</v>
      </c>
      <c r="B170" s="97">
        <f t="shared" ca="1" si="132"/>
        <v>1.0429102806114509E-3</v>
      </c>
      <c r="C170" s="92">
        <f t="shared" ca="1" si="133"/>
        <v>0.31483955452177936</v>
      </c>
      <c r="D170" s="166">
        <f t="shared" ca="1" si="134"/>
        <v>1.6763964133198463</v>
      </c>
      <c r="E170" s="100">
        <f t="shared" ca="1" si="135"/>
        <v>1607.42150545969</v>
      </c>
      <c r="F170" s="100">
        <f t="shared" ca="1" si="136"/>
        <v>615.08345747863814</v>
      </c>
      <c r="G170" s="100">
        <f t="shared" ca="1" si="137"/>
        <v>1731.3859845756633</v>
      </c>
      <c r="H170" s="99">
        <f t="shared" ca="1" si="138"/>
        <v>1116.3025270970252</v>
      </c>
      <c r="I170" s="92">
        <f t="shared" ca="1" si="139"/>
        <v>0.641476861238508</v>
      </c>
      <c r="J170" s="12" t="s">
        <v>197</v>
      </c>
      <c r="K170" s="98">
        <f t="shared" ca="1" si="176"/>
        <v>0.16019294342776347</v>
      </c>
      <c r="L170" s="98">
        <f t="shared" ca="1" si="176"/>
        <v>0.40060331906205726</v>
      </c>
      <c r="M170" s="98">
        <f t="shared" ca="1" si="176"/>
        <v>6.4529464315084328E-2</v>
      </c>
      <c r="N170" s="98">
        <f t="shared" ca="1" si="176"/>
        <v>0.16019294342776347</v>
      </c>
      <c r="O170" s="98">
        <f t="shared" ca="1" si="176"/>
        <v>0.10018981213011802</v>
      </c>
      <c r="P170" s="98">
        <f t="shared" ca="1" si="176"/>
        <v>0.22590495455313264</v>
      </c>
      <c r="Q170" s="98">
        <f t="shared" ca="1" si="176"/>
        <v>-0.13938411227580294</v>
      </c>
      <c r="R170" s="98">
        <f t="shared" ca="1" si="176"/>
        <v>-0.6692853928473258</v>
      </c>
      <c r="S170" s="98">
        <f t="shared" ca="1" si="176"/>
        <v>-0.15887822772362503</v>
      </c>
      <c r="T170" s="98">
        <f t="shared" ca="1" si="176"/>
        <v>0.22590495455313264</v>
      </c>
      <c r="U170" s="98">
        <f t="shared" ca="1" si="176"/>
        <v>-0.15887822772362503</v>
      </c>
      <c r="V170" s="98">
        <f t="shared" ca="1" si="176"/>
        <v>0.40060331906205726</v>
      </c>
      <c r="W170" s="98">
        <f t="shared" ca="1" si="176"/>
        <v>6.4529464315084328E-2</v>
      </c>
      <c r="X170" s="98">
        <f t="shared" ca="1" si="176"/>
        <v>-0.1878585854517944</v>
      </c>
      <c r="Y170" s="98">
        <f t="shared" ca="1" si="176"/>
        <v>0.57101157599405472</v>
      </c>
      <c r="Z170" s="98">
        <f t="shared" ca="1" si="176"/>
        <v>-0.13938411227580294</v>
      </c>
      <c r="AA170" s="98">
        <f t="shared" ca="1" si="173"/>
        <v>0.10018981213011802</v>
      </c>
      <c r="AB170" s="98">
        <f t="shared" ca="1" si="173"/>
        <v>0.42970314590647374</v>
      </c>
      <c r="AC170" s="98">
        <f t="shared" ca="1" si="173"/>
        <v>0.57101157599405472</v>
      </c>
      <c r="AD170" s="98">
        <f t="shared" ca="1" si="173"/>
        <v>0.42970314590647374</v>
      </c>
      <c r="AE170" s="98" t="str">
        <f t="shared" ca="1" si="173"/>
        <v/>
      </c>
      <c r="AF170" s="98" t="str">
        <f t="shared" ca="1" si="181"/>
        <v/>
      </c>
      <c r="AG170" s="98" t="str">
        <f t="shared" ca="1" si="181"/>
        <v/>
      </c>
      <c r="AH170" s="98" t="str">
        <f t="shared" ca="1" si="181"/>
        <v/>
      </c>
      <c r="AI170" s="98" t="str">
        <f t="shared" ca="1" si="181"/>
        <v/>
      </c>
      <c r="AJ170" s="98" t="str">
        <f t="shared" ca="1" si="181"/>
        <v/>
      </c>
      <c r="AK170" s="98" t="str">
        <f t="shared" ca="1" si="181"/>
        <v/>
      </c>
      <c r="AL170" s="98" t="str">
        <f t="shared" ca="1" si="181"/>
        <v/>
      </c>
      <c r="AM170" s="98" t="str">
        <f t="shared" ca="1" si="181"/>
        <v/>
      </c>
      <c r="AN170" s="98" t="str">
        <f t="shared" ca="1" si="181"/>
        <v/>
      </c>
      <c r="AO170" s="98" t="str">
        <f t="shared" ca="1" si="181"/>
        <v/>
      </c>
      <c r="AP170" s="98" t="str">
        <f t="shared" ca="1" si="181"/>
        <v/>
      </c>
      <c r="AQ170" s="98" t="str">
        <f t="shared" ca="1" si="180"/>
        <v/>
      </c>
      <c r="AR170" s="98" t="str">
        <f t="shared" ca="1" si="180"/>
        <v/>
      </c>
      <c r="AS170" s="98" t="str">
        <f t="shared" ca="1" si="180"/>
        <v/>
      </c>
      <c r="AT170" s="98" t="str">
        <f t="shared" ca="1" si="180"/>
        <v/>
      </c>
      <c r="AU170" s="98" t="str">
        <f t="shared" ca="1" si="180"/>
        <v/>
      </c>
      <c r="AV170" s="98" t="str">
        <f t="shared" ca="1" si="180"/>
        <v/>
      </c>
      <c r="AW170" s="98" t="str">
        <f t="shared" ca="1" si="180"/>
        <v/>
      </c>
      <c r="AX170" s="98" t="str">
        <f t="shared" ca="1" si="180"/>
        <v/>
      </c>
      <c r="AY170" s="98" t="str">
        <f t="shared" ca="1" si="180"/>
        <v/>
      </c>
      <c r="AZ170" s="98" t="str">
        <f t="shared" ca="1" si="180"/>
        <v/>
      </c>
      <c r="BA170" s="98" t="str">
        <f t="shared" ca="1" si="180"/>
        <v/>
      </c>
      <c r="BB170" s="98" t="str">
        <f t="shared" ca="1" si="180"/>
        <v/>
      </c>
      <c r="BC170" s="98" t="str">
        <f t="shared" ca="1" si="180"/>
        <v/>
      </c>
      <c r="BD170" s="98" t="str">
        <f t="shared" ca="1" si="180"/>
        <v/>
      </c>
      <c r="BE170" s="98" t="str">
        <f t="shared" ca="1" si="180"/>
        <v/>
      </c>
      <c r="BF170" s="98" t="str">
        <f t="shared" ca="1" si="180"/>
        <v/>
      </c>
      <c r="BG170" s="98" t="str">
        <f t="shared" ca="1" si="169"/>
        <v/>
      </c>
      <c r="BH170" s="98" t="str">
        <f t="shared" ca="1" si="169"/>
        <v/>
      </c>
      <c r="BJ170" s="98">
        <f t="shared" ca="1" si="141"/>
        <v>0.91487727200301461</v>
      </c>
      <c r="BK170" s="98">
        <f t="shared" ca="1" si="142"/>
        <v>1.3692636572870243</v>
      </c>
      <c r="BL170" s="98">
        <f t="shared" ca="1" si="143"/>
        <v>0.74987658312776095</v>
      </c>
      <c r="BM170" s="98">
        <f t="shared" ca="1" si="144"/>
        <v>1.0657105919464085</v>
      </c>
      <c r="BN170" s="98">
        <f t="shared" ca="1" si="145"/>
        <v>0.89288600165418619</v>
      </c>
      <c r="BO170" s="98">
        <f t="shared" ca="1" si="146"/>
        <v>1.2196629965734362</v>
      </c>
      <c r="BP170" s="98">
        <f t="shared" ca="1" si="147"/>
        <v>0.80649951915531171</v>
      </c>
      <c r="BQ170" s="98">
        <f t="shared" ca="1" si="148"/>
        <v>0.10634312578241212</v>
      </c>
      <c r="BR170" s="98">
        <f t="shared" ca="1" si="149"/>
        <v>0.43464443513040985</v>
      </c>
      <c r="BS170" s="98">
        <f t="shared" ca="1" si="150"/>
        <v>0.7554717966334451</v>
      </c>
      <c r="BT170" s="98">
        <f t="shared" ca="1" si="151"/>
        <v>0.30576374601877421</v>
      </c>
      <c r="BU170" s="98">
        <f t="shared" ca="1" si="152"/>
        <v>0.80334854892431506</v>
      </c>
      <c r="BV170" s="98">
        <f t="shared" ca="1" si="153"/>
        <v>0.50126118028723576</v>
      </c>
      <c r="BW170" s="98">
        <f t="shared" ca="1" si="154"/>
        <v>0.79009011411904484</v>
      </c>
      <c r="BX170" s="98">
        <f t="shared" ca="1" si="155"/>
        <v>1.3351570108399509</v>
      </c>
      <c r="BY170" s="98">
        <f t="shared" ca="1" si="156"/>
        <v>0.61193495577722934</v>
      </c>
      <c r="BZ170" s="98">
        <f t="shared" ca="1" si="157"/>
        <v>0.90648872789627499</v>
      </c>
      <c r="CA170" s="98">
        <f t="shared" ca="1" si="158"/>
        <v>1.1568101484774589</v>
      </c>
      <c r="CB170" s="98">
        <f t="shared" ca="1" si="159"/>
        <v>1.5029830972174079</v>
      </c>
      <c r="CC170" s="98">
        <f t="shared" ca="1" si="160"/>
        <v>1.2912252563609963</v>
      </c>
      <c r="CD170" s="98" t="str">
        <f t="shared" si="174"/>
        <v/>
      </c>
      <c r="CE170" s="98" t="str">
        <f t="shared" si="172"/>
        <v/>
      </c>
      <c r="CF170" s="98" t="str">
        <f t="shared" si="172"/>
        <v/>
      </c>
      <c r="CG170" s="98" t="str">
        <f t="shared" si="172"/>
        <v/>
      </c>
      <c r="CH170" s="98" t="str">
        <f t="shared" si="172"/>
        <v/>
      </c>
      <c r="CI170" s="98" t="str">
        <f t="shared" si="172"/>
        <v/>
      </c>
      <c r="CJ170" s="98" t="str">
        <f t="shared" si="172"/>
        <v/>
      </c>
      <c r="CK170" s="98" t="str">
        <f t="shared" si="172"/>
        <v/>
      </c>
      <c r="CL170" s="98" t="str">
        <f t="shared" si="172"/>
        <v/>
      </c>
      <c r="CM170" s="98" t="str">
        <f t="shared" si="172"/>
        <v/>
      </c>
      <c r="CN170" s="98" t="str">
        <f t="shared" si="122"/>
        <v/>
      </c>
      <c r="CO170" s="98" t="str">
        <f t="shared" si="122"/>
        <v/>
      </c>
      <c r="CP170" s="98" t="str">
        <f t="shared" si="122"/>
        <v/>
      </c>
      <c r="CQ170" s="98" t="str">
        <f t="shared" si="122"/>
        <v/>
      </c>
      <c r="CR170" s="98" t="str">
        <f t="shared" si="122"/>
        <v/>
      </c>
      <c r="CS170" s="98" t="str">
        <f t="shared" si="122"/>
        <v/>
      </c>
      <c r="CT170" s="98" t="str">
        <f t="shared" si="182"/>
        <v/>
      </c>
      <c r="CU170" s="98" t="str">
        <f t="shared" si="182"/>
        <v/>
      </c>
      <c r="CV170" s="98" t="str">
        <f t="shared" si="182"/>
        <v/>
      </c>
      <c r="CW170" s="98" t="str">
        <f t="shared" si="182"/>
        <v/>
      </c>
      <c r="CX170" s="98" t="str">
        <f t="shared" si="182"/>
        <v/>
      </c>
      <c r="CY170" s="98" t="str">
        <f t="shared" si="182"/>
        <v/>
      </c>
      <c r="CZ170" s="98" t="str">
        <f t="shared" si="117"/>
        <v/>
      </c>
      <c r="DA170" s="98" t="str">
        <f t="shared" si="117"/>
        <v/>
      </c>
      <c r="DB170" s="98" t="str">
        <f t="shared" si="117"/>
        <v/>
      </c>
      <c r="DC170" s="98" t="str">
        <f t="shared" si="117"/>
        <v/>
      </c>
      <c r="DD170" s="98" t="str">
        <f t="shared" si="117"/>
        <v/>
      </c>
      <c r="DE170" s="98" t="str">
        <f t="shared" si="117"/>
        <v/>
      </c>
      <c r="DF170" s="98" t="str">
        <f t="shared" si="117"/>
        <v/>
      </c>
      <c r="DG170" s="98" t="str">
        <f t="shared" si="117"/>
        <v/>
      </c>
      <c r="EE170" s="100">
        <f t="shared" ca="1" si="177"/>
        <v>0</v>
      </c>
      <c r="EF170" s="100">
        <f t="shared" ca="1" si="177"/>
        <v>245.07117333914394</v>
      </c>
      <c r="EG170" s="100">
        <f t="shared" ca="1" si="177"/>
        <v>452.40237632294037</v>
      </c>
      <c r="EH170" s="100">
        <f t="shared" ca="1" si="177"/>
        <v>625.48358604022724</v>
      </c>
      <c r="EI170" s="100">
        <f t="shared" ca="1" si="177"/>
        <v>767.51790565537772</v>
      </c>
      <c r="EJ170" s="100">
        <f t="shared" ca="1" si="177"/>
        <v>881.44367146116826</v>
      </c>
      <c r="EK170" s="100">
        <f t="shared" ca="1" si="177"/>
        <v>969.95492446437004</v>
      </c>
      <c r="EL170" s="100">
        <f t="shared" ca="1" si="177"/>
        <v>1035.5203641341518</v>
      </c>
      <c r="EM170" s="100">
        <f t="shared" ca="1" si="177"/>
        <v>1080.4008936555688</v>
      </c>
      <c r="EN170" s="100">
        <f t="shared" ca="1" si="177"/>
        <v>1106.6658583173812</v>
      </c>
      <c r="EO170" s="100">
        <f t="shared" ca="1" si="177"/>
        <v>1116.2080714859067</v>
      </c>
      <c r="EP170" s="100">
        <f t="shared" ca="1" si="177"/>
        <v>1110.7577159377261</v>
      </c>
      <c r="EQ170" s="100">
        <f t="shared" ca="1" si="177"/>
        <v>1091.8952021097643</v>
      </c>
      <c r="ER170" s="100">
        <f t="shared" ca="1" si="177"/>
        <v>1061.0630590435453</v>
      </c>
      <c r="ES170" s="100">
        <f t="shared" ca="1" si="177"/>
        <v>1019.5769284216254</v>
      </c>
      <c r="ET170" s="100">
        <f t="shared" ca="1" si="177"/>
        <v>968.63572709060566</v>
      </c>
      <c r="EU170" s="100">
        <f t="shared" ca="1" si="175"/>
        <v>909.33103881090221</v>
      </c>
      <c r="EV170" s="100">
        <f t="shared" ca="1" si="175"/>
        <v>842.65579164454925</v>
      </c>
      <c r="EW170" s="100">
        <f t="shared" ca="1" si="175"/>
        <v>769.51227336630222</v>
      </c>
      <c r="EX170" s="100">
        <f t="shared" ca="1" si="175"/>
        <v>690.71953353930576</v>
      </c>
      <c r="EY170" s="100">
        <f t="shared" ca="1" si="175"/>
        <v>607.02021741512317</v>
      </c>
      <c r="FA170" s="99">
        <f t="shared" ca="1" si="179"/>
        <v>0</v>
      </c>
      <c r="FB170" s="99">
        <f t="shared" ca="1" si="179"/>
        <v>0</v>
      </c>
      <c r="FC170" s="99">
        <f t="shared" ca="1" si="179"/>
        <v>0</v>
      </c>
      <c r="FD170" s="99">
        <f t="shared" ca="1" si="179"/>
        <v>0</v>
      </c>
      <c r="FE170" s="99">
        <f t="shared" ca="1" si="179"/>
        <v>0</v>
      </c>
      <c r="FF170" s="99">
        <f t="shared" ca="1" si="179"/>
        <v>0</v>
      </c>
      <c r="FG170" s="99">
        <f t="shared" ca="1" si="179"/>
        <v>0</v>
      </c>
      <c r="FH170" s="99">
        <f t="shared" ca="1" si="179"/>
        <v>0</v>
      </c>
      <c r="FI170" s="99">
        <f t="shared" ca="1" si="179"/>
        <v>0</v>
      </c>
      <c r="FJ170" s="99">
        <f t="shared" ca="1" si="179"/>
        <v>0</v>
      </c>
      <c r="FK170" s="99">
        <f t="shared" ca="1" si="179"/>
        <v>1</v>
      </c>
      <c r="FL170" s="99">
        <f t="shared" ca="1" si="179"/>
        <v>1</v>
      </c>
      <c r="FM170" s="99">
        <f t="shared" ca="1" si="179"/>
        <v>1</v>
      </c>
      <c r="FN170" s="99">
        <f t="shared" ca="1" si="179"/>
        <v>1</v>
      </c>
      <c r="FO170" s="99">
        <f t="shared" ca="1" si="179"/>
        <v>1</v>
      </c>
      <c r="FP170" s="99">
        <f t="shared" ca="1" si="179"/>
        <v>1</v>
      </c>
      <c r="FQ170" s="99">
        <f t="shared" ca="1" si="178"/>
        <v>1</v>
      </c>
      <c r="FR170" s="99">
        <f t="shared" ca="1" si="178"/>
        <v>1</v>
      </c>
      <c r="FS170" s="99">
        <f t="shared" ca="1" si="178"/>
        <v>1</v>
      </c>
      <c r="FT170" s="99">
        <f t="shared" ca="1" si="178"/>
        <v>1</v>
      </c>
      <c r="FU170" s="99">
        <f t="shared" ca="1" si="178"/>
        <v>1</v>
      </c>
      <c r="FV170" s="99">
        <f t="shared" ca="1" si="178"/>
        <v>1</v>
      </c>
      <c r="FW170" s="99">
        <f t="shared" ca="1" si="178"/>
        <v>0</v>
      </c>
      <c r="FX170" s="99">
        <f t="shared" ca="1" si="178"/>
        <v>0</v>
      </c>
      <c r="FY170" s="99">
        <f t="shared" ca="1" si="178"/>
        <v>0</v>
      </c>
      <c r="FZ170" s="99">
        <f t="shared" ca="1" si="178"/>
        <v>0</v>
      </c>
      <c r="GA170" s="99">
        <f t="shared" ca="1" si="178"/>
        <v>0</v>
      </c>
      <c r="GB170" s="99">
        <f t="shared" ca="1" si="178"/>
        <v>0</v>
      </c>
      <c r="GC170" s="99">
        <f t="shared" ca="1" si="178"/>
        <v>0</v>
      </c>
      <c r="GD170" s="99">
        <f t="shared" ca="1" si="178"/>
        <v>0</v>
      </c>
      <c r="GE170" s="99">
        <f t="shared" ca="1" si="178"/>
        <v>0</v>
      </c>
    </row>
    <row r="171" spans="1:187" x14ac:dyDescent="0.2">
      <c r="A171" s="96">
        <f t="shared" ca="1" si="131"/>
        <v>1.3230159419548237</v>
      </c>
      <c r="B171" s="97">
        <f t="shared" ca="1" si="132"/>
        <v>7.1640043486694103E-4</v>
      </c>
      <c r="C171" s="92">
        <f t="shared" ca="1" si="133"/>
        <v>0.40989828765509195</v>
      </c>
      <c r="D171" s="166">
        <f t="shared" ca="1" si="134"/>
        <v>1.4070242450661119</v>
      </c>
      <c r="E171" s="100">
        <f t="shared" ca="1" si="135"/>
        <v>1964.0192503895428</v>
      </c>
      <c r="F171" s="100">
        <f t="shared" ca="1" si="136"/>
        <v>788.57003597954531</v>
      </c>
      <c r="G171" s="100">
        <f t="shared" ca="1" si="137"/>
        <v>1830.4434751303784</v>
      </c>
      <c r="H171" s="99">
        <f t="shared" ca="1" si="138"/>
        <v>1041.8734391508331</v>
      </c>
      <c r="I171" s="92">
        <f t="shared" ca="1" si="139"/>
        <v>0.56493191669878562</v>
      </c>
      <c r="J171" s="12" t="s">
        <v>198</v>
      </c>
      <c r="K171" s="98">
        <f t="shared" ca="1" si="176"/>
        <v>-0.6692853928473258</v>
      </c>
      <c r="L171" s="98">
        <f t="shared" ca="1" si="176"/>
        <v>0.40060331906205726</v>
      </c>
      <c r="M171" s="98">
        <f t="shared" ca="1" si="176"/>
        <v>-0.13938411227580294</v>
      </c>
      <c r="N171" s="98">
        <f t="shared" ca="1" si="176"/>
        <v>0.38728374206887162</v>
      </c>
      <c r="O171" s="98">
        <f t="shared" ca="1" si="176"/>
        <v>-6.422009307023302E-2</v>
      </c>
      <c r="P171" s="98">
        <f t="shared" ca="1" si="176"/>
        <v>0.41903994694122737</v>
      </c>
      <c r="Q171" s="98">
        <f t="shared" ca="1" si="176"/>
        <v>0.40060331906205726</v>
      </c>
      <c r="R171" s="98">
        <f t="shared" ca="1" si="176"/>
        <v>0.40060331906205726</v>
      </c>
      <c r="S171" s="98">
        <f t="shared" ca="1" si="176"/>
        <v>0.40060331906205726</v>
      </c>
      <c r="T171" s="98">
        <f t="shared" ca="1" si="176"/>
        <v>0.40060331906205726</v>
      </c>
      <c r="U171" s="98">
        <f t="shared" ca="1" si="176"/>
        <v>0.38728374206887162</v>
      </c>
      <c r="V171" s="98">
        <f t="shared" ca="1" si="176"/>
        <v>0.22590495455313264</v>
      </c>
      <c r="W171" s="98">
        <f t="shared" ca="1" si="176"/>
        <v>-6.422009307023302E-2</v>
      </c>
      <c r="X171" s="98">
        <f t="shared" ca="1" si="176"/>
        <v>-0.13938411227580294</v>
      </c>
      <c r="Y171" s="98">
        <f t="shared" ca="1" si="176"/>
        <v>6.5152420796179999E-2</v>
      </c>
      <c r="Z171" s="98">
        <f t="shared" ca="1" si="176"/>
        <v>0.38728374206887162</v>
      </c>
      <c r="AA171" s="98">
        <f t="shared" ca="1" si="173"/>
        <v>-0.89013065061702146</v>
      </c>
      <c r="AB171" s="98">
        <f t="shared" ca="1" si="173"/>
        <v>-0.15887822772362503</v>
      </c>
      <c r="AC171" s="98">
        <f t="shared" ca="1" si="173"/>
        <v>-0.12445329224372725</v>
      </c>
      <c r="AD171" s="98">
        <f t="shared" ca="1" si="173"/>
        <v>-0.54951084078864643</v>
      </c>
      <c r="AE171" s="98" t="str">
        <f t="shared" ca="1" si="173"/>
        <v/>
      </c>
      <c r="AF171" s="98" t="str">
        <f t="shared" ca="1" si="181"/>
        <v/>
      </c>
      <c r="AG171" s="98" t="str">
        <f t="shared" ca="1" si="181"/>
        <v/>
      </c>
      <c r="AH171" s="98" t="str">
        <f t="shared" ca="1" si="181"/>
        <v/>
      </c>
      <c r="AI171" s="98" t="str">
        <f t="shared" ca="1" si="181"/>
        <v/>
      </c>
      <c r="AJ171" s="98" t="str">
        <f t="shared" ca="1" si="181"/>
        <v/>
      </c>
      <c r="AK171" s="98" t="str">
        <f t="shared" ca="1" si="181"/>
        <v/>
      </c>
      <c r="AL171" s="98" t="str">
        <f t="shared" ca="1" si="181"/>
        <v/>
      </c>
      <c r="AM171" s="98" t="str">
        <f t="shared" ca="1" si="181"/>
        <v/>
      </c>
      <c r="AN171" s="98" t="str">
        <f t="shared" ca="1" si="181"/>
        <v/>
      </c>
      <c r="AO171" s="98" t="str">
        <f t="shared" ca="1" si="181"/>
        <v/>
      </c>
      <c r="AP171" s="98" t="str">
        <f t="shared" ca="1" si="181"/>
        <v/>
      </c>
      <c r="AQ171" s="98" t="str">
        <f t="shared" ca="1" si="180"/>
        <v/>
      </c>
      <c r="AR171" s="98" t="str">
        <f t="shared" ca="1" si="180"/>
        <v/>
      </c>
      <c r="AS171" s="98" t="str">
        <f t="shared" ca="1" si="180"/>
        <v/>
      </c>
      <c r="AT171" s="98" t="str">
        <f t="shared" ca="1" si="180"/>
        <v/>
      </c>
      <c r="AU171" s="98" t="str">
        <f t="shared" ca="1" si="180"/>
        <v/>
      </c>
      <c r="AV171" s="98" t="str">
        <f t="shared" ca="1" si="180"/>
        <v/>
      </c>
      <c r="AW171" s="98" t="str">
        <f t="shared" ca="1" si="180"/>
        <v/>
      </c>
      <c r="AX171" s="98" t="str">
        <f t="shared" ca="1" si="180"/>
        <v/>
      </c>
      <c r="AY171" s="98" t="str">
        <f t="shared" ca="1" si="180"/>
        <v/>
      </c>
      <c r="AZ171" s="98" t="str">
        <f t="shared" ca="1" si="180"/>
        <v/>
      </c>
      <c r="BA171" s="98" t="str">
        <f t="shared" ca="1" si="180"/>
        <v/>
      </c>
      <c r="BB171" s="98" t="str">
        <f t="shared" ca="1" si="180"/>
        <v/>
      </c>
      <c r="BC171" s="98" t="str">
        <f t="shared" ca="1" si="180"/>
        <v/>
      </c>
      <c r="BD171" s="98" t="str">
        <f t="shared" ca="1" si="180"/>
        <v/>
      </c>
      <c r="BE171" s="98" t="str">
        <f t="shared" ca="1" si="180"/>
        <v/>
      </c>
      <c r="BF171" s="98" t="str">
        <f t="shared" ca="1" si="180"/>
        <v/>
      </c>
      <c r="BG171" s="98" t="str">
        <f t="shared" ca="1" si="169"/>
        <v/>
      </c>
      <c r="BH171" s="98" t="str">
        <f t="shared" ca="1" si="169"/>
        <v/>
      </c>
      <c r="BJ171" s="98">
        <f t="shared" ca="1" si="141"/>
        <v>8.539893572792534E-2</v>
      </c>
      <c r="BK171" s="98">
        <f t="shared" ca="1" si="142"/>
        <v>1.3692636572870243</v>
      </c>
      <c r="BL171" s="98">
        <f t="shared" ca="1" si="143"/>
        <v>0.54596300653687369</v>
      </c>
      <c r="BM171" s="98">
        <f t="shared" ca="1" si="144"/>
        <v>1.2928013905875166</v>
      </c>
      <c r="BN171" s="98">
        <f t="shared" ca="1" si="145"/>
        <v>0.72847609645383515</v>
      </c>
      <c r="BO171" s="98">
        <f t="shared" ca="1" si="146"/>
        <v>1.412797988961531</v>
      </c>
      <c r="BP171" s="98">
        <f t="shared" ca="1" si="147"/>
        <v>1.3464869504931718</v>
      </c>
      <c r="BQ171" s="98">
        <f t="shared" ca="1" si="148"/>
        <v>1.1762318376917951</v>
      </c>
      <c r="BR171" s="98">
        <f t="shared" ca="1" si="149"/>
        <v>0.99412598191609214</v>
      </c>
      <c r="BS171" s="98">
        <f t="shared" ca="1" si="150"/>
        <v>0.93017016114236972</v>
      </c>
      <c r="BT171" s="98">
        <f t="shared" ca="1" si="151"/>
        <v>0.85192571581127086</v>
      </c>
      <c r="BU171" s="98">
        <f t="shared" ca="1" si="152"/>
        <v>0.62865018441539045</v>
      </c>
      <c r="BV171" s="98">
        <f t="shared" ca="1" si="153"/>
        <v>0.37251162290191842</v>
      </c>
      <c r="BW171" s="98">
        <f t="shared" ca="1" si="154"/>
        <v>0.83856458729503636</v>
      </c>
      <c r="BX171" s="98">
        <f t="shared" ca="1" si="155"/>
        <v>0.82929785564207614</v>
      </c>
      <c r="BY171" s="98">
        <f t="shared" ca="1" si="156"/>
        <v>1.1386028101219039</v>
      </c>
      <c r="BZ171" s="98">
        <f t="shared" ca="1" si="157"/>
        <v>-8.3831734850864481E-2</v>
      </c>
      <c r="CA171" s="98">
        <f t="shared" ca="1" si="158"/>
        <v>0.56822877484736001</v>
      </c>
      <c r="CB171" s="98">
        <f t="shared" ca="1" si="159"/>
        <v>0.80751822897962577</v>
      </c>
      <c r="CC171" s="98">
        <f t="shared" ca="1" si="160"/>
        <v>0.31201126966587611</v>
      </c>
      <c r="CD171" s="98" t="str">
        <f t="shared" si="174"/>
        <v/>
      </c>
      <c r="CE171" s="98" t="str">
        <f t="shared" si="172"/>
        <v/>
      </c>
      <c r="CF171" s="98" t="str">
        <f t="shared" si="172"/>
        <v/>
      </c>
      <c r="CG171" s="98" t="str">
        <f t="shared" si="172"/>
        <v/>
      </c>
      <c r="CH171" s="98" t="str">
        <f t="shared" si="172"/>
        <v/>
      </c>
      <c r="CI171" s="98" t="str">
        <f t="shared" si="172"/>
        <v/>
      </c>
      <c r="CJ171" s="98" t="str">
        <f t="shared" si="172"/>
        <v/>
      </c>
      <c r="CK171" s="98" t="str">
        <f t="shared" si="172"/>
        <v/>
      </c>
      <c r="CL171" s="98" t="str">
        <f t="shared" si="172"/>
        <v/>
      </c>
      <c r="CM171" s="98" t="str">
        <f t="shared" si="172"/>
        <v/>
      </c>
      <c r="CN171" s="98" t="str">
        <f t="shared" si="122"/>
        <v/>
      </c>
      <c r="CO171" s="98" t="str">
        <f t="shared" si="122"/>
        <v/>
      </c>
      <c r="CP171" s="98" t="str">
        <f t="shared" si="122"/>
        <v/>
      </c>
      <c r="CQ171" s="98" t="str">
        <f t="shared" si="122"/>
        <v/>
      </c>
      <c r="CR171" s="98" t="str">
        <f t="shared" si="122"/>
        <v/>
      </c>
      <c r="CS171" s="98" t="str">
        <f t="shared" si="122"/>
        <v/>
      </c>
      <c r="CT171" s="98" t="str">
        <f t="shared" si="182"/>
        <v/>
      </c>
      <c r="CU171" s="98" t="str">
        <f t="shared" si="182"/>
        <v/>
      </c>
      <c r="CV171" s="98" t="str">
        <f t="shared" si="182"/>
        <v/>
      </c>
      <c r="CW171" s="98" t="str">
        <f t="shared" si="182"/>
        <v/>
      </c>
      <c r="CX171" s="98" t="str">
        <f t="shared" si="182"/>
        <v/>
      </c>
      <c r="CY171" s="98" t="str">
        <f t="shared" si="182"/>
        <v/>
      </c>
      <c r="CZ171" s="98" t="str">
        <f t="shared" si="117"/>
        <v/>
      </c>
      <c r="DA171" s="98" t="str">
        <f t="shared" si="117"/>
        <v/>
      </c>
      <c r="DB171" s="98" t="str">
        <f t="shared" si="117"/>
        <v/>
      </c>
      <c r="DC171" s="98" t="str">
        <f t="shared" si="117"/>
        <v/>
      </c>
      <c r="DD171" s="98" t="str">
        <f t="shared" si="117"/>
        <v/>
      </c>
      <c r="DE171" s="98" t="str">
        <f t="shared" si="117"/>
        <v/>
      </c>
      <c r="DF171" s="98" t="str">
        <f t="shared" si="117"/>
        <v/>
      </c>
      <c r="DG171" s="98" t="str">
        <f t="shared" si="117"/>
        <v/>
      </c>
      <c r="EE171" s="100">
        <f t="shared" ca="1" si="177"/>
        <v>0</v>
      </c>
      <c r="EF171" s="100">
        <f t="shared" ca="1" si="177"/>
        <v>177.49644894040199</v>
      </c>
      <c r="EG171" s="100">
        <f t="shared" ca="1" si="177"/>
        <v>334.59137248099211</v>
      </c>
      <c r="EH171" s="100">
        <f t="shared" ca="1" si="177"/>
        <v>472.59359016419347</v>
      </c>
      <c r="EI171" s="100">
        <f t="shared" ca="1" si="177"/>
        <v>592.73728621587838</v>
      </c>
      <c r="EJ171" s="100">
        <f t="shared" ca="1" si="177"/>
        <v>696.18599961306086</v>
      </c>
      <c r="EK171" s="100">
        <f t="shared" ca="1" si="177"/>
        <v>784.03640937166381</v>
      </c>
      <c r="EL171" s="100">
        <f t="shared" ca="1" si="177"/>
        <v>857.3219252722223</v>
      </c>
      <c r="EM171" s="100">
        <f t="shared" ca="1" si="177"/>
        <v>917.01609374195152</v>
      </c>
      <c r="EN171" s="100">
        <f t="shared" ca="1" si="177"/>
        <v>964.03582813620585</v>
      </c>
      <c r="EO171" s="100">
        <f t="shared" ca="1" si="177"/>
        <v>999.24447220983586</v>
      </c>
      <c r="EP171" s="100">
        <f t="shared" ca="1" si="177"/>
        <v>1023.4547051382391</v>
      </c>
      <c r="EQ171" s="100">
        <f t="shared" ca="1" si="177"/>
        <v>1037.4312960379475</v>
      </c>
      <c r="ER171" s="100">
        <f t="shared" ca="1" si="177"/>
        <v>1041.8937155464132</v>
      </c>
      <c r="ES171" s="100">
        <f t="shared" ca="1" si="177"/>
        <v>1037.5186116493137</v>
      </c>
      <c r="ET171" s="100">
        <f t="shared" ca="1" si="177"/>
        <v>1024.9421565902899</v>
      </c>
      <c r="EU171" s="100">
        <f t="shared" ca="1" si="175"/>
        <v>1004.7622713616985</v>
      </c>
      <c r="EV171" s="100">
        <f t="shared" ca="1" si="175"/>
        <v>977.54073395490445</v>
      </c>
      <c r="EW171" s="100">
        <f t="shared" ca="1" si="175"/>
        <v>943.80517724406309</v>
      </c>
      <c r="EX171" s="100">
        <f t="shared" ca="1" si="175"/>
        <v>904.05098208752975</v>
      </c>
      <c r="EY171" s="100">
        <f t="shared" ca="1" si="175"/>
        <v>858.74307095525182</v>
      </c>
      <c r="FA171" s="99">
        <f t="shared" ca="1" si="179"/>
        <v>0</v>
      </c>
      <c r="FB171" s="99">
        <f t="shared" ca="1" si="179"/>
        <v>0</v>
      </c>
      <c r="FC171" s="99">
        <f t="shared" ca="1" si="179"/>
        <v>0</v>
      </c>
      <c r="FD171" s="99">
        <f t="shared" ca="1" si="179"/>
        <v>0</v>
      </c>
      <c r="FE171" s="99">
        <f t="shared" ca="1" si="179"/>
        <v>0</v>
      </c>
      <c r="FF171" s="99">
        <f t="shared" ca="1" si="179"/>
        <v>0</v>
      </c>
      <c r="FG171" s="99">
        <f t="shared" ca="1" si="179"/>
        <v>0</v>
      </c>
      <c r="FH171" s="99">
        <f t="shared" ca="1" si="179"/>
        <v>0</v>
      </c>
      <c r="FI171" s="99">
        <f t="shared" ca="1" si="179"/>
        <v>0</v>
      </c>
      <c r="FJ171" s="99">
        <f t="shared" ca="1" si="179"/>
        <v>0</v>
      </c>
      <c r="FK171" s="99">
        <f t="shared" ca="1" si="179"/>
        <v>0</v>
      </c>
      <c r="FL171" s="99">
        <f t="shared" ca="1" si="179"/>
        <v>0</v>
      </c>
      <c r="FM171" s="99">
        <f t="shared" ca="1" si="179"/>
        <v>0</v>
      </c>
      <c r="FN171" s="99">
        <f t="shared" ca="1" si="179"/>
        <v>1</v>
      </c>
      <c r="FO171" s="99">
        <f t="shared" ca="1" si="179"/>
        <v>1</v>
      </c>
      <c r="FP171" s="99">
        <f t="shared" ca="1" si="179"/>
        <v>1</v>
      </c>
      <c r="FQ171" s="99">
        <f t="shared" ca="1" si="178"/>
        <v>1</v>
      </c>
      <c r="FR171" s="99">
        <f t="shared" ca="1" si="178"/>
        <v>1</v>
      </c>
      <c r="FS171" s="99">
        <f t="shared" ca="1" si="178"/>
        <v>1</v>
      </c>
      <c r="FT171" s="99">
        <f t="shared" ca="1" si="178"/>
        <v>1</v>
      </c>
      <c r="FU171" s="99">
        <f t="shared" ca="1" si="178"/>
        <v>1</v>
      </c>
      <c r="FV171" s="99">
        <f t="shared" ca="1" si="178"/>
        <v>1</v>
      </c>
      <c r="FW171" s="99">
        <f t="shared" ca="1" si="178"/>
        <v>1</v>
      </c>
      <c r="FX171" s="99">
        <f t="shared" ca="1" si="178"/>
        <v>1</v>
      </c>
      <c r="FY171" s="99">
        <f t="shared" ca="1" si="178"/>
        <v>1</v>
      </c>
      <c r="FZ171" s="99">
        <f t="shared" ca="1" si="178"/>
        <v>1</v>
      </c>
      <c r="GA171" s="99">
        <f t="shared" ca="1" si="178"/>
        <v>1</v>
      </c>
      <c r="GB171" s="99">
        <f t="shared" ca="1" si="178"/>
        <v>1</v>
      </c>
      <c r="GC171" s="99">
        <f t="shared" ca="1" si="178"/>
        <v>0</v>
      </c>
      <c r="GD171" s="99">
        <f t="shared" ca="1" si="178"/>
        <v>0</v>
      </c>
      <c r="GE171" s="99">
        <f t="shared" ca="1" si="178"/>
        <v>0</v>
      </c>
    </row>
    <row r="172" spans="1:187" x14ac:dyDescent="0.2">
      <c r="A172" s="96">
        <f t="shared" ca="1" si="131"/>
        <v>1.67075904960971</v>
      </c>
      <c r="B172" s="97">
        <f t="shared" ca="1" si="132"/>
        <v>1.2667817737668041E-3</v>
      </c>
      <c r="C172" s="92">
        <f t="shared" ca="1" si="133"/>
        <v>0.40894836554211578</v>
      </c>
      <c r="D172" s="166">
        <f t="shared" ca="1" si="134"/>
        <v>1.754378432449494</v>
      </c>
      <c r="E172" s="100">
        <f t="shared" ca="1" si="135"/>
        <v>1384.9097522399697</v>
      </c>
      <c r="F172" s="100">
        <f t="shared" ca="1" si="136"/>
        <v>522.37897010467054</v>
      </c>
      <c r="G172" s="100">
        <f t="shared" ca="1" si="137"/>
        <v>1557.802720668657</v>
      </c>
      <c r="H172" s="99">
        <f t="shared" ca="1" si="138"/>
        <v>1035.4237505639865</v>
      </c>
      <c r="I172" s="92">
        <f t="shared" ca="1" si="139"/>
        <v>0.66174015832767086</v>
      </c>
      <c r="J172" s="12" t="s">
        <v>199</v>
      </c>
      <c r="K172" s="98">
        <f t="shared" ca="1" si="176"/>
        <v>-0.23389576259867084</v>
      </c>
      <c r="L172" s="98">
        <f t="shared" ca="1" si="176"/>
        <v>-0.23389576259867084</v>
      </c>
      <c r="M172" s="98">
        <f t="shared" ca="1" si="176"/>
        <v>0.10018981213011802</v>
      </c>
      <c r="N172" s="98">
        <f t="shared" ca="1" si="176"/>
        <v>0.42970314590647374</v>
      </c>
      <c r="O172" s="98">
        <f t="shared" ca="1" si="176"/>
        <v>0.57101157599405472</v>
      </c>
      <c r="P172" s="98">
        <f t="shared" ca="1" si="176"/>
        <v>0.42970314590647374</v>
      </c>
      <c r="Q172" s="98">
        <f t="shared" ca="1" si="176"/>
        <v>0.22590495455313264</v>
      </c>
      <c r="R172" s="98">
        <f t="shared" ca="1" si="176"/>
        <v>-0.15887822772362503</v>
      </c>
      <c r="S172" s="98">
        <f t="shared" ca="1" si="176"/>
        <v>0.10018981213011802</v>
      </c>
      <c r="T172" s="98">
        <f t="shared" ca="1" si="176"/>
        <v>0.19400563242188218</v>
      </c>
      <c r="U172" s="98">
        <f t="shared" ca="1" si="176"/>
        <v>6.5152420796179999E-2</v>
      </c>
      <c r="V172" s="98">
        <f t="shared" ca="1" si="176"/>
        <v>0.16019294342776347</v>
      </c>
      <c r="W172" s="98">
        <f t="shared" ca="1" si="176"/>
        <v>-0.89013065061702146</v>
      </c>
      <c r="X172" s="98">
        <f t="shared" ca="1" si="176"/>
        <v>0.16019294342776347</v>
      </c>
      <c r="Y172" s="98">
        <f t="shared" ca="1" si="176"/>
        <v>-6.422009307023302E-2</v>
      </c>
      <c r="Z172" s="98">
        <f t="shared" ca="1" si="176"/>
        <v>0.10018981213011802</v>
      </c>
      <c r="AA172" s="98">
        <f t="shared" ca="1" si="173"/>
        <v>-0.54951084078864643</v>
      </c>
      <c r="AB172" s="98">
        <f t="shared" ca="1" si="173"/>
        <v>0.42970314590647374</v>
      </c>
      <c r="AC172" s="98">
        <f t="shared" ca="1" si="173"/>
        <v>0.16019294342776347</v>
      </c>
      <c r="AD172" s="98">
        <f t="shared" ca="1" si="173"/>
        <v>-0.89013065061702146</v>
      </c>
      <c r="AE172" s="98" t="str">
        <f t="shared" ca="1" si="173"/>
        <v/>
      </c>
      <c r="AF172" s="98" t="str">
        <f t="shared" ca="1" si="181"/>
        <v/>
      </c>
      <c r="AG172" s="98" t="str">
        <f t="shared" ca="1" si="181"/>
        <v/>
      </c>
      <c r="AH172" s="98" t="str">
        <f t="shared" ca="1" si="181"/>
        <v/>
      </c>
      <c r="AI172" s="98" t="str">
        <f t="shared" ca="1" si="181"/>
        <v/>
      </c>
      <c r="AJ172" s="98" t="str">
        <f t="shared" ca="1" si="181"/>
        <v/>
      </c>
      <c r="AK172" s="98" t="str">
        <f t="shared" ca="1" si="181"/>
        <v/>
      </c>
      <c r="AL172" s="98" t="str">
        <f t="shared" ca="1" si="181"/>
        <v/>
      </c>
      <c r="AM172" s="98" t="str">
        <f t="shared" ca="1" si="181"/>
        <v/>
      </c>
      <c r="AN172" s="98" t="str">
        <f t="shared" ca="1" si="181"/>
        <v/>
      </c>
      <c r="AO172" s="98" t="str">
        <f t="shared" ca="1" si="181"/>
        <v/>
      </c>
      <c r="AP172" s="98" t="str">
        <f t="shared" ca="1" si="181"/>
        <v/>
      </c>
      <c r="AQ172" s="98" t="str">
        <f t="shared" ca="1" si="180"/>
        <v/>
      </c>
      <c r="AR172" s="98" t="str">
        <f t="shared" ca="1" si="180"/>
        <v/>
      </c>
      <c r="AS172" s="98" t="str">
        <f t="shared" ca="1" si="180"/>
        <v/>
      </c>
      <c r="AT172" s="98" t="str">
        <f t="shared" ca="1" si="180"/>
        <v/>
      </c>
      <c r="AU172" s="98" t="str">
        <f t="shared" ca="1" si="180"/>
        <v/>
      </c>
      <c r="AV172" s="98" t="str">
        <f t="shared" ca="1" si="180"/>
        <v/>
      </c>
      <c r="AW172" s="98" t="str">
        <f t="shared" ca="1" si="180"/>
        <v/>
      </c>
      <c r="AX172" s="98" t="str">
        <f t="shared" ca="1" si="180"/>
        <v/>
      </c>
      <c r="AY172" s="98" t="str">
        <f t="shared" ca="1" si="180"/>
        <v/>
      </c>
      <c r="AZ172" s="98" t="str">
        <f t="shared" ca="1" si="180"/>
        <v/>
      </c>
      <c r="BA172" s="98" t="str">
        <f t="shared" ca="1" si="180"/>
        <v/>
      </c>
      <c r="BB172" s="98" t="str">
        <f t="shared" ca="1" si="180"/>
        <v/>
      </c>
      <c r="BC172" s="98" t="str">
        <f t="shared" ca="1" si="180"/>
        <v/>
      </c>
      <c r="BD172" s="98" t="str">
        <f t="shared" ca="1" si="180"/>
        <v/>
      </c>
      <c r="BE172" s="98" t="str">
        <f t="shared" ca="1" si="180"/>
        <v/>
      </c>
      <c r="BF172" s="98" t="str">
        <f t="shared" ca="1" si="180"/>
        <v/>
      </c>
      <c r="BG172" s="98" t="str">
        <f t="shared" ca="1" si="169"/>
        <v/>
      </c>
      <c r="BH172" s="98" t="str">
        <f t="shared" ca="1" si="169"/>
        <v/>
      </c>
      <c r="BJ172" s="98">
        <f t="shared" ca="1" si="141"/>
        <v>0.5207885659765803</v>
      </c>
      <c r="BK172" s="98">
        <f t="shared" ca="1" si="142"/>
        <v>0.73476457562629616</v>
      </c>
      <c r="BL172" s="98">
        <f t="shared" ca="1" si="143"/>
        <v>0.78553693094279464</v>
      </c>
      <c r="BM172" s="98">
        <f t="shared" ca="1" si="144"/>
        <v>1.3352207944251187</v>
      </c>
      <c r="BN172" s="98">
        <f t="shared" ca="1" si="145"/>
        <v>1.3637077655181229</v>
      </c>
      <c r="BO172" s="98">
        <f t="shared" ca="1" si="146"/>
        <v>1.4234611879267773</v>
      </c>
      <c r="BP172" s="98">
        <f t="shared" ca="1" si="147"/>
        <v>1.1717885859842472</v>
      </c>
      <c r="BQ172" s="98">
        <f t="shared" ca="1" si="148"/>
        <v>0.61675029090611289</v>
      </c>
      <c r="BR172" s="98">
        <f t="shared" ca="1" si="149"/>
        <v>0.69371247498415289</v>
      </c>
      <c r="BS172" s="98">
        <f t="shared" ca="1" si="150"/>
        <v>0.72357247450219464</v>
      </c>
      <c r="BT172" s="98">
        <f t="shared" ca="1" si="151"/>
        <v>0.52979439453857924</v>
      </c>
      <c r="BU172" s="98">
        <f t="shared" ca="1" si="152"/>
        <v>0.56293817329002127</v>
      </c>
      <c r="BV172" s="98">
        <f t="shared" ca="1" si="153"/>
        <v>-0.45339893464487002</v>
      </c>
      <c r="BW172" s="98">
        <f t="shared" ca="1" si="154"/>
        <v>1.1381416429986029</v>
      </c>
      <c r="BX172" s="98">
        <f t="shared" ca="1" si="155"/>
        <v>0.69992534177566312</v>
      </c>
      <c r="BY172" s="98">
        <f t="shared" ca="1" si="156"/>
        <v>0.8515088801831503</v>
      </c>
      <c r="BZ172" s="98">
        <f t="shared" ca="1" si="157"/>
        <v>0.25678807497751055</v>
      </c>
      <c r="CA172" s="98">
        <f t="shared" ca="1" si="158"/>
        <v>1.1568101484774589</v>
      </c>
      <c r="CB172" s="98">
        <f t="shared" ca="1" si="159"/>
        <v>1.0921644646511166</v>
      </c>
      <c r="CC172" s="98">
        <f t="shared" ca="1" si="160"/>
        <v>-2.8608540162498919E-2</v>
      </c>
      <c r="CD172" s="98" t="str">
        <f t="shared" si="174"/>
        <v/>
      </c>
      <c r="CE172" s="98" t="str">
        <f t="shared" si="172"/>
        <v/>
      </c>
      <c r="CF172" s="98" t="str">
        <f t="shared" si="172"/>
        <v/>
      </c>
      <c r="CG172" s="98" t="str">
        <f t="shared" si="172"/>
        <v/>
      </c>
      <c r="CH172" s="98" t="str">
        <f t="shared" si="172"/>
        <v/>
      </c>
      <c r="CI172" s="98" t="str">
        <f t="shared" si="172"/>
        <v/>
      </c>
      <c r="CJ172" s="98" t="str">
        <f t="shared" si="172"/>
        <v/>
      </c>
      <c r="CK172" s="98" t="str">
        <f t="shared" si="172"/>
        <v/>
      </c>
      <c r="CL172" s="98" t="str">
        <f t="shared" si="172"/>
        <v/>
      </c>
      <c r="CM172" s="98" t="str">
        <f t="shared" si="172"/>
        <v/>
      </c>
      <c r="CN172" s="98" t="str">
        <f t="shared" si="122"/>
        <v/>
      </c>
      <c r="CO172" s="98" t="str">
        <f t="shared" si="122"/>
        <v/>
      </c>
      <c r="CP172" s="98" t="str">
        <f t="shared" si="122"/>
        <v/>
      </c>
      <c r="CQ172" s="98" t="str">
        <f t="shared" si="122"/>
        <v/>
      </c>
      <c r="CR172" s="98" t="str">
        <f t="shared" si="122"/>
        <v/>
      </c>
      <c r="CS172" s="98" t="str">
        <f t="shared" si="122"/>
        <v/>
      </c>
      <c r="CT172" s="98" t="str">
        <f t="shared" si="182"/>
        <v/>
      </c>
      <c r="CU172" s="98" t="str">
        <f t="shared" si="182"/>
        <v/>
      </c>
      <c r="CV172" s="98" t="str">
        <f t="shared" si="182"/>
        <v/>
      </c>
      <c r="CW172" s="98" t="str">
        <f t="shared" si="182"/>
        <v/>
      </c>
      <c r="CX172" s="98" t="str">
        <f t="shared" si="182"/>
        <v/>
      </c>
      <c r="CY172" s="98" t="str">
        <f t="shared" si="182"/>
        <v/>
      </c>
      <c r="CZ172" s="98" t="str">
        <f t="shared" si="117"/>
        <v/>
      </c>
      <c r="DA172" s="98" t="str">
        <f t="shared" si="117"/>
        <v/>
      </c>
      <c r="DB172" s="98" t="str">
        <f t="shared" si="117"/>
        <v/>
      </c>
      <c r="DC172" s="98" t="str">
        <f t="shared" si="117"/>
        <v/>
      </c>
      <c r="DD172" s="98" t="str">
        <f t="shared" si="117"/>
        <v/>
      </c>
      <c r="DE172" s="98" t="str">
        <f t="shared" si="117"/>
        <v/>
      </c>
      <c r="DF172" s="98" t="str">
        <f t="shared" si="117"/>
        <v/>
      </c>
      <c r="DG172" s="98" t="str">
        <f t="shared" si="117"/>
        <v/>
      </c>
      <c r="EE172" s="100">
        <f t="shared" ca="1" si="177"/>
        <v>0</v>
      </c>
      <c r="EF172" s="100">
        <f t="shared" ca="1" si="177"/>
        <v>265.40640564363082</v>
      </c>
      <c r="EG172" s="100">
        <f t="shared" ca="1" si="177"/>
        <v>482.25487530059939</v>
      </c>
      <c r="EH172" s="100">
        <f t="shared" ca="1" si="177"/>
        <v>655.96298313078546</v>
      </c>
      <c r="EI172" s="100">
        <f t="shared" ca="1" si="177"/>
        <v>791.41102785311216</v>
      </c>
      <c r="EJ172" s="100">
        <f t="shared" ca="1" si="177"/>
        <v>892.9919856091816</v>
      </c>
      <c r="EK172" s="100">
        <f t="shared" ca="1" si="177"/>
        <v>964.65700426271758</v>
      </c>
      <c r="EL172" s="100">
        <f t="shared" ca="1" si="177"/>
        <v>1009.9568260316738</v>
      </c>
      <c r="EM172" s="100">
        <f t="shared" ca="1" si="177"/>
        <v>1032.0794924616325</v>
      </c>
      <c r="EN172" s="100">
        <f t="shared" ca="1" si="177"/>
        <v>1033.8846556128674</v>
      </c>
      <c r="EO172" s="100">
        <f t="shared" ca="1" si="177"/>
        <v>1017.9347917217632</v>
      </c>
      <c r="EP172" s="100">
        <f t="shared" ca="1" si="177"/>
        <v>986.52358830130413</v>
      </c>
      <c r="EQ172" s="100">
        <f t="shared" ca="1" si="177"/>
        <v>941.70175247338523</v>
      </c>
      <c r="ER172" s="100">
        <f t="shared" ca="1" si="177"/>
        <v>885.30046710169688</v>
      </c>
      <c r="ES172" s="100">
        <f t="shared" ca="1" si="177"/>
        <v>818.95270185634752</v>
      </c>
      <c r="ET172" s="100">
        <f t="shared" ca="1" si="177"/>
        <v>744.1125685418491</v>
      </c>
      <c r="EU172" s="100">
        <f t="shared" ca="1" si="175"/>
        <v>662.07289372249272</v>
      </c>
      <c r="EV172" s="100">
        <f t="shared" ca="1" si="175"/>
        <v>573.98116675851406</v>
      </c>
      <c r="EW172" s="100">
        <f t="shared" ca="1" si="175"/>
        <v>480.85400770811748</v>
      </c>
      <c r="EX172" s="100">
        <f t="shared" ca="1" si="175"/>
        <v>383.59028704916705</v>
      </c>
      <c r="EY172" s="100">
        <f t="shared" ca="1" si="175"/>
        <v>282.98301773359435</v>
      </c>
      <c r="FA172" s="99">
        <f t="shared" ca="1" si="179"/>
        <v>0</v>
      </c>
      <c r="FB172" s="99">
        <f t="shared" ca="1" si="179"/>
        <v>0</v>
      </c>
      <c r="FC172" s="99">
        <f t="shared" ca="1" si="179"/>
        <v>0</v>
      </c>
      <c r="FD172" s="99">
        <f t="shared" ca="1" si="179"/>
        <v>0</v>
      </c>
      <c r="FE172" s="99">
        <f t="shared" ca="1" si="179"/>
        <v>0</v>
      </c>
      <c r="FF172" s="99">
        <f t="shared" ca="1" si="179"/>
        <v>0</v>
      </c>
      <c r="FG172" s="99">
        <f t="shared" ca="1" si="179"/>
        <v>0</v>
      </c>
      <c r="FH172" s="99">
        <f t="shared" ca="1" si="179"/>
        <v>0</v>
      </c>
      <c r="FI172" s="99">
        <f t="shared" ca="1" si="179"/>
        <v>0</v>
      </c>
      <c r="FJ172" s="99">
        <f t="shared" ca="1" si="179"/>
        <v>1</v>
      </c>
      <c r="FK172" s="99">
        <f t="shared" ca="1" si="179"/>
        <v>1</v>
      </c>
      <c r="FL172" s="99">
        <f t="shared" ca="1" si="179"/>
        <v>1</v>
      </c>
      <c r="FM172" s="99">
        <f t="shared" ca="1" si="179"/>
        <v>1</v>
      </c>
      <c r="FN172" s="99">
        <f t="shared" ca="1" si="179"/>
        <v>1</v>
      </c>
      <c r="FO172" s="99">
        <f t="shared" ca="1" si="179"/>
        <v>1</v>
      </c>
      <c r="FP172" s="99">
        <f t="shared" ca="1" si="179"/>
        <v>1</v>
      </c>
      <c r="FQ172" s="99">
        <f t="shared" ca="1" si="178"/>
        <v>1</v>
      </c>
      <c r="FR172" s="99">
        <f t="shared" ca="1" si="178"/>
        <v>1</v>
      </c>
      <c r="FS172" s="99">
        <f t="shared" ca="1" si="178"/>
        <v>1</v>
      </c>
      <c r="FT172" s="99">
        <f t="shared" ca="1" si="178"/>
        <v>0</v>
      </c>
      <c r="FU172" s="99">
        <f t="shared" ca="1" si="178"/>
        <v>0</v>
      </c>
      <c r="FV172" s="99">
        <f t="shared" ca="1" si="178"/>
        <v>0</v>
      </c>
      <c r="FW172" s="99">
        <f t="shared" ca="1" si="178"/>
        <v>0</v>
      </c>
      <c r="FX172" s="99">
        <f t="shared" ca="1" si="178"/>
        <v>0</v>
      </c>
      <c r="FY172" s="99">
        <f t="shared" ca="1" si="178"/>
        <v>0</v>
      </c>
      <c r="FZ172" s="99">
        <f t="shared" ca="1" si="178"/>
        <v>0</v>
      </c>
      <c r="GA172" s="99">
        <f t="shared" ca="1" si="178"/>
        <v>0</v>
      </c>
      <c r="GB172" s="99">
        <f t="shared" ca="1" si="178"/>
        <v>0</v>
      </c>
      <c r="GC172" s="99">
        <f t="shared" ca="1" si="178"/>
        <v>0</v>
      </c>
      <c r="GD172" s="99">
        <f t="shared" ca="1" si="178"/>
        <v>0</v>
      </c>
      <c r="GE172" s="99">
        <f t="shared" ca="1" si="178"/>
        <v>0</v>
      </c>
    </row>
    <row r="173" spans="1:187" x14ac:dyDescent="0.2">
      <c r="A173" s="96">
        <f t="shared" ca="1" si="131"/>
        <v>1.1607816625554956</v>
      </c>
      <c r="B173" s="97">
        <f t="shared" ca="1" si="132"/>
        <v>4.1643032062347587E-4</v>
      </c>
      <c r="C173" s="92">
        <f t="shared" ca="1" si="133"/>
        <v>0.27283958685030468</v>
      </c>
      <c r="D173" s="166">
        <f t="shared" ca="1" si="134"/>
        <v>1.198002382631818</v>
      </c>
      <c r="E173" s="100">
        <f t="shared" ca="1" si="135"/>
        <v>2876.8375483278433</v>
      </c>
      <c r="F173" s="100">
        <f t="shared" ca="1" si="136"/>
        <v>1197.1666975500214</v>
      </c>
      <c r="G173" s="100">
        <f t="shared" ca="1" si="137"/>
        <v>2409.5103451977175</v>
      </c>
      <c r="H173" s="99">
        <f t="shared" ca="1" si="138"/>
        <v>1212.3436476476961</v>
      </c>
      <c r="I173" s="92">
        <f t="shared" ca="1" si="139"/>
        <v>0.49853651170050312</v>
      </c>
      <c r="J173" s="12" t="s">
        <v>200</v>
      </c>
      <c r="K173" s="98">
        <f t="shared" ca="1" si="176"/>
        <v>0.19400563242188218</v>
      </c>
      <c r="L173" s="98">
        <f t="shared" ca="1" si="176"/>
        <v>0.16019294342776347</v>
      </c>
      <c r="M173" s="98">
        <f t="shared" ca="1" si="176"/>
        <v>0.19400563242188218</v>
      </c>
      <c r="N173" s="98">
        <f t="shared" ca="1" si="176"/>
        <v>0.22590495455313264</v>
      </c>
      <c r="O173" s="98">
        <f t="shared" ca="1" si="176"/>
        <v>0.19400563242188218</v>
      </c>
      <c r="P173" s="98">
        <f t="shared" ca="1" si="176"/>
        <v>0.16019294342776347</v>
      </c>
      <c r="Q173" s="98">
        <f t="shared" ca="1" si="176"/>
        <v>-0.13938411227580294</v>
      </c>
      <c r="R173" s="98">
        <f t="shared" ca="1" si="176"/>
        <v>0.42970314590647374</v>
      </c>
      <c r="S173" s="98">
        <f t="shared" ca="1" si="176"/>
        <v>0.38728374206887162</v>
      </c>
      <c r="T173" s="98">
        <f t="shared" ca="1" si="176"/>
        <v>-6.422009307023302E-2</v>
      </c>
      <c r="U173" s="98">
        <f t="shared" ca="1" si="176"/>
        <v>0.42970314590647374</v>
      </c>
      <c r="V173" s="98">
        <f t="shared" ca="1" si="176"/>
        <v>0.10018981213011802</v>
      </c>
      <c r="W173" s="98">
        <f t="shared" ca="1" si="176"/>
        <v>0.38728374206887162</v>
      </c>
      <c r="X173" s="98">
        <f t="shared" ca="1" si="176"/>
        <v>-0.15887822772362503</v>
      </c>
      <c r="Y173" s="98">
        <f t="shared" ca="1" si="176"/>
        <v>-6.422009307023302E-2</v>
      </c>
      <c r="Z173" s="98">
        <f t="shared" ref="Z173:AE188" ca="1" si="183">IF(Z$61&gt;0,INDEX($K$64:$BH$64,INT($K$1*RAND())+1),"")</f>
        <v>6.4529464315084328E-2</v>
      </c>
      <c r="AA173" s="98">
        <f t="shared" ca="1" si="183"/>
        <v>0.57101157599405472</v>
      </c>
      <c r="AB173" s="98">
        <f t="shared" ca="1" si="183"/>
        <v>-6.422009307023302E-2</v>
      </c>
      <c r="AC173" s="98">
        <f t="shared" ca="1" si="183"/>
        <v>-0.1878585854517944</v>
      </c>
      <c r="AD173" s="98">
        <f t="shared" ca="1" si="183"/>
        <v>-0.6692853928473258</v>
      </c>
      <c r="AE173" s="98" t="str">
        <f t="shared" ca="1" si="183"/>
        <v/>
      </c>
      <c r="AF173" s="98" t="str">
        <f t="shared" ca="1" si="181"/>
        <v/>
      </c>
      <c r="AG173" s="98" t="str">
        <f t="shared" ca="1" si="181"/>
        <v/>
      </c>
      <c r="AH173" s="98" t="str">
        <f t="shared" ca="1" si="181"/>
        <v/>
      </c>
      <c r="AI173" s="98" t="str">
        <f t="shared" ca="1" si="181"/>
        <v/>
      </c>
      <c r="AJ173" s="98" t="str">
        <f t="shared" ca="1" si="181"/>
        <v/>
      </c>
      <c r="AK173" s="98" t="str">
        <f t="shared" ca="1" si="181"/>
        <v/>
      </c>
      <c r="AL173" s="98" t="str">
        <f t="shared" ca="1" si="181"/>
        <v/>
      </c>
      <c r="AM173" s="98" t="str">
        <f t="shared" ca="1" si="181"/>
        <v/>
      </c>
      <c r="AN173" s="98" t="str">
        <f t="shared" ca="1" si="181"/>
        <v/>
      </c>
      <c r="AO173" s="98" t="str">
        <f t="shared" ca="1" si="181"/>
        <v/>
      </c>
      <c r="AP173" s="98" t="str">
        <f t="shared" ca="1" si="181"/>
        <v/>
      </c>
      <c r="AQ173" s="98" t="str">
        <f t="shared" ca="1" si="180"/>
        <v/>
      </c>
      <c r="AR173" s="98" t="str">
        <f t="shared" ca="1" si="180"/>
        <v/>
      </c>
      <c r="AS173" s="98" t="str">
        <f t="shared" ca="1" si="180"/>
        <v/>
      </c>
      <c r="AT173" s="98" t="str">
        <f t="shared" ca="1" si="180"/>
        <v/>
      </c>
      <c r="AU173" s="98" t="str">
        <f t="shared" ca="1" si="180"/>
        <v/>
      </c>
      <c r="AV173" s="98" t="str">
        <f t="shared" ca="1" si="180"/>
        <v/>
      </c>
      <c r="AW173" s="98" t="str">
        <f t="shared" ca="1" si="180"/>
        <v/>
      </c>
      <c r="AX173" s="98" t="str">
        <f t="shared" ca="1" si="180"/>
        <v/>
      </c>
      <c r="AY173" s="98" t="str">
        <f t="shared" ca="1" si="180"/>
        <v/>
      </c>
      <c r="AZ173" s="98" t="str">
        <f t="shared" ca="1" si="180"/>
        <v/>
      </c>
      <c r="BA173" s="98" t="str">
        <f t="shared" ca="1" si="180"/>
        <v/>
      </c>
      <c r="BB173" s="98" t="str">
        <f t="shared" ca="1" si="180"/>
        <v/>
      </c>
      <c r="BC173" s="98" t="str">
        <f t="shared" ca="1" si="180"/>
        <v/>
      </c>
      <c r="BD173" s="98" t="str">
        <f t="shared" ca="1" si="180"/>
        <v/>
      </c>
      <c r="BE173" s="98" t="str">
        <f t="shared" ca="1" si="180"/>
        <v/>
      </c>
      <c r="BF173" s="98" t="str">
        <f t="shared" ca="1" si="180"/>
        <v/>
      </c>
      <c r="BG173" s="98" t="str">
        <f t="shared" ca="1" si="169"/>
        <v/>
      </c>
      <c r="BH173" s="98" t="str">
        <f t="shared" ca="1" si="169"/>
        <v/>
      </c>
      <c r="BJ173" s="98">
        <f t="shared" ca="1" si="141"/>
        <v>0.94868996099713332</v>
      </c>
      <c r="BK173" s="98">
        <f t="shared" ca="1" si="142"/>
        <v>1.1288532816527304</v>
      </c>
      <c r="BL173" s="98">
        <f t="shared" ca="1" si="143"/>
        <v>0.8793527512345588</v>
      </c>
      <c r="BM173" s="98">
        <f t="shared" ca="1" si="144"/>
        <v>1.1314226030717776</v>
      </c>
      <c r="BN173" s="98">
        <f t="shared" ca="1" si="145"/>
        <v>0.98670182194595035</v>
      </c>
      <c r="BO173" s="98">
        <f t="shared" ca="1" si="146"/>
        <v>1.1539509854480672</v>
      </c>
      <c r="BP173" s="98">
        <f t="shared" ca="1" si="147"/>
        <v>0.80649951915531171</v>
      </c>
      <c r="BQ173" s="98">
        <f t="shared" ca="1" si="148"/>
        <v>1.2053316645362115</v>
      </c>
      <c r="BR173" s="98">
        <f t="shared" ca="1" si="149"/>
        <v>0.98080640492290649</v>
      </c>
      <c r="BS173" s="98">
        <f t="shared" ca="1" si="150"/>
        <v>0.46534674901007944</v>
      </c>
      <c r="BT173" s="98">
        <f t="shared" ca="1" si="151"/>
        <v>0.89434511964887298</v>
      </c>
      <c r="BU173" s="98">
        <f t="shared" ca="1" si="152"/>
        <v>0.50293504199237582</v>
      </c>
      <c r="BV173" s="98">
        <f t="shared" ca="1" si="153"/>
        <v>0.82401545804102305</v>
      </c>
      <c r="BW173" s="98">
        <f t="shared" ca="1" si="154"/>
        <v>0.81907047184721427</v>
      </c>
      <c r="BX173" s="98">
        <f t="shared" ca="1" si="155"/>
        <v>0.69992534177566312</v>
      </c>
      <c r="BY173" s="98">
        <f t="shared" ca="1" si="156"/>
        <v>0.81584853236811661</v>
      </c>
      <c r="BZ173" s="98">
        <f t="shared" ca="1" si="157"/>
        <v>1.3773104917602117</v>
      </c>
      <c r="CA173" s="98">
        <f t="shared" ca="1" si="158"/>
        <v>0.66288690950075202</v>
      </c>
      <c r="CB173" s="98">
        <f t="shared" ca="1" si="159"/>
        <v>0.74411293577155857</v>
      </c>
      <c r="CC173" s="98">
        <f t="shared" ca="1" si="160"/>
        <v>0.19223671760719674</v>
      </c>
      <c r="CD173" s="98" t="str">
        <f t="shared" si="174"/>
        <v/>
      </c>
      <c r="CE173" s="98" t="str">
        <f t="shared" si="172"/>
        <v/>
      </c>
      <c r="CF173" s="98" t="str">
        <f t="shared" si="172"/>
        <v/>
      </c>
      <c r="CG173" s="98" t="str">
        <f t="shared" si="172"/>
        <v/>
      </c>
      <c r="CH173" s="98" t="str">
        <f t="shared" si="172"/>
        <v/>
      </c>
      <c r="CI173" s="98" t="str">
        <f t="shared" si="172"/>
        <v/>
      </c>
      <c r="CJ173" s="98" t="str">
        <f t="shared" si="172"/>
        <v/>
      </c>
      <c r="CK173" s="98" t="str">
        <f t="shared" si="172"/>
        <v/>
      </c>
      <c r="CL173" s="98" t="str">
        <f t="shared" si="172"/>
        <v/>
      </c>
      <c r="CM173" s="98" t="str">
        <f t="shared" si="172"/>
        <v/>
      </c>
      <c r="CN173" s="98" t="str">
        <f t="shared" si="122"/>
        <v/>
      </c>
      <c r="CO173" s="98" t="str">
        <f t="shared" si="122"/>
        <v/>
      </c>
      <c r="CP173" s="98" t="str">
        <f t="shared" si="122"/>
        <v/>
      </c>
      <c r="CQ173" s="98" t="str">
        <f t="shared" si="122"/>
        <v/>
      </c>
      <c r="CR173" s="98" t="str">
        <f t="shared" si="122"/>
        <v/>
      </c>
      <c r="CS173" s="98" t="str">
        <f t="shared" si="122"/>
        <v/>
      </c>
      <c r="CT173" s="98" t="str">
        <f t="shared" si="182"/>
        <v/>
      </c>
      <c r="CU173" s="98" t="str">
        <f t="shared" si="182"/>
        <v/>
      </c>
      <c r="CV173" s="98" t="str">
        <f t="shared" si="182"/>
        <v/>
      </c>
      <c r="CW173" s="98" t="str">
        <f t="shared" si="182"/>
        <v/>
      </c>
      <c r="CX173" s="98" t="str">
        <f t="shared" si="182"/>
        <v/>
      </c>
      <c r="CY173" s="98" t="str">
        <f t="shared" si="182"/>
        <v/>
      </c>
      <c r="CZ173" s="98" t="str">
        <f t="shared" si="117"/>
        <v/>
      </c>
      <c r="DA173" s="98" t="str">
        <f t="shared" si="117"/>
        <v/>
      </c>
      <c r="DB173" s="98" t="str">
        <f t="shared" si="117"/>
        <v/>
      </c>
      <c r="DC173" s="98" t="str">
        <f t="shared" si="117"/>
        <v/>
      </c>
      <c r="DD173" s="98" t="str">
        <f t="shared" si="117"/>
        <v/>
      </c>
      <c r="DE173" s="98" t="str">
        <f t="shared" si="117"/>
        <v/>
      </c>
      <c r="DF173" s="98" t="str">
        <f t="shared" si="117"/>
        <v/>
      </c>
      <c r="DG173" s="98" t="str">
        <f t="shared" ref="DG173:DG236" si="184">IF(DG$61&gt;0,BH$63+BH173,"")</f>
        <v/>
      </c>
      <c r="EE173" s="100">
        <f t="shared" ca="1" si="177"/>
        <v>0</v>
      </c>
      <c r="EF173" s="100">
        <f t="shared" ca="1" si="177"/>
        <v>136.08257513332254</v>
      </c>
      <c r="EG173" s="100">
        <f t="shared" ca="1" si="177"/>
        <v>262.27570174776702</v>
      </c>
      <c r="EH173" s="100">
        <f t="shared" ca="1" si="177"/>
        <v>378.95153762482499</v>
      </c>
      <c r="EI173" s="100">
        <f t="shared" ca="1" si="177"/>
        <v>486.46979168515861</v>
      </c>
      <c r="EJ173" s="100">
        <f t="shared" ca="1" si="177"/>
        <v>585.17811438283672</v>
      </c>
      <c r="EK173" s="100">
        <f t="shared" ca="1" si="177"/>
        <v>675.41247634657691</v>
      </c>
      <c r="EL173" s="100">
        <f t="shared" ca="1" si="177"/>
        <v>757.49753561200089</v>
      </c>
      <c r="EM173" s="100">
        <f t="shared" ca="1" si="177"/>
        <v>831.74699377903119</v>
      </c>
      <c r="EN173" s="100">
        <f t="shared" ca="1" si="177"/>
        <v>898.46394141899202</v>
      </c>
      <c r="EO173" s="100">
        <f t="shared" ca="1" si="177"/>
        <v>957.9411930466448</v>
      </c>
      <c r="EP173" s="100">
        <f t="shared" ca="1" si="177"/>
        <v>1010.4616119633473</v>
      </c>
      <c r="EQ173" s="100">
        <f t="shared" ca="1" si="177"/>
        <v>1056.298425268732</v>
      </c>
      <c r="ER173" s="100">
        <f t="shared" ca="1" si="177"/>
        <v>1095.715529329746</v>
      </c>
      <c r="ES173" s="100">
        <f t="shared" ca="1" si="177"/>
        <v>1128.9677859875915</v>
      </c>
      <c r="ET173" s="100">
        <f t="shared" ref="ET173:EY188" ca="1" si="185">IF(AND($A173&gt;0,$B173&gt;0),ET$64*EXP($D173-$B173*ET$64)-ET$64,"")</f>
        <v>1156.30130977504</v>
      </c>
      <c r="EU173" s="100">
        <f t="shared" ca="1" si="185"/>
        <v>1177.9537464087462</v>
      </c>
      <c r="EV173" s="100">
        <f t="shared" ca="1" si="185"/>
        <v>1194.1545428135717</v>
      </c>
      <c r="EW173" s="100">
        <f t="shared" ca="1" si="185"/>
        <v>1205.1252089285192</v>
      </c>
      <c r="EX173" s="100">
        <f t="shared" ca="1" si="185"/>
        <v>1211.0795715366942</v>
      </c>
      <c r="EY173" s="100">
        <f t="shared" ca="1" si="185"/>
        <v>1212.2240203547058</v>
      </c>
      <c r="FA173" s="99">
        <f t="shared" ca="1" si="179"/>
        <v>0</v>
      </c>
      <c r="FB173" s="99">
        <f t="shared" ca="1" si="179"/>
        <v>0</v>
      </c>
      <c r="FC173" s="99">
        <f t="shared" ca="1" si="179"/>
        <v>0</v>
      </c>
      <c r="FD173" s="99">
        <f t="shared" ca="1" si="179"/>
        <v>0</v>
      </c>
      <c r="FE173" s="99">
        <f t="shared" ca="1" si="179"/>
        <v>0</v>
      </c>
      <c r="FF173" s="99">
        <f t="shared" ca="1" si="179"/>
        <v>0</v>
      </c>
      <c r="FG173" s="99">
        <f t="shared" ca="1" si="179"/>
        <v>0</v>
      </c>
      <c r="FH173" s="99">
        <f t="shared" ca="1" si="179"/>
        <v>0</v>
      </c>
      <c r="FI173" s="99">
        <f t="shared" ca="1" si="179"/>
        <v>0</v>
      </c>
      <c r="FJ173" s="99">
        <f t="shared" ca="1" si="179"/>
        <v>0</v>
      </c>
      <c r="FK173" s="99">
        <f t="shared" ca="1" si="179"/>
        <v>0</v>
      </c>
      <c r="FL173" s="99">
        <f t="shared" ca="1" si="179"/>
        <v>0</v>
      </c>
      <c r="FM173" s="99">
        <f t="shared" ca="1" si="179"/>
        <v>0</v>
      </c>
      <c r="FN173" s="99">
        <f t="shared" ca="1" si="179"/>
        <v>0</v>
      </c>
      <c r="FO173" s="99">
        <f t="shared" ca="1" si="179"/>
        <v>0</v>
      </c>
      <c r="FP173" s="99">
        <f t="shared" ca="1" si="179"/>
        <v>0</v>
      </c>
      <c r="FQ173" s="99">
        <f t="shared" ca="1" si="178"/>
        <v>0</v>
      </c>
      <c r="FR173" s="99">
        <f t="shared" ca="1" si="178"/>
        <v>0</v>
      </c>
      <c r="FS173" s="99">
        <f t="shared" ca="1" si="178"/>
        <v>0</v>
      </c>
      <c r="FT173" s="99">
        <f t="shared" ca="1" si="178"/>
        <v>0</v>
      </c>
      <c r="FU173" s="99">
        <f t="shared" ca="1" si="178"/>
        <v>1</v>
      </c>
      <c r="FV173" s="99">
        <f t="shared" ca="1" si="178"/>
        <v>1</v>
      </c>
      <c r="FW173" s="99">
        <f t="shared" ca="1" si="178"/>
        <v>1</v>
      </c>
      <c r="FX173" s="99">
        <f t="shared" ca="1" si="178"/>
        <v>1</v>
      </c>
      <c r="FY173" s="99">
        <f t="shared" ca="1" si="178"/>
        <v>1</v>
      </c>
      <c r="FZ173" s="99">
        <f t="shared" ca="1" si="178"/>
        <v>1</v>
      </c>
      <c r="GA173" s="99">
        <f t="shared" ca="1" si="178"/>
        <v>1</v>
      </c>
      <c r="GB173" s="99">
        <f t="shared" ca="1" si="178"/>
        <v>1</v>
      </c>
      <c r="GC173" s="99">
        <f t="shared" ca="1" si="178"/>
        <v>1</v>
      </c>
      <c r="GD173" s="99">
        <f t="shared" ca="1" si="178"/>
        <v>1</v>
      </c>
      <c r="GE173" s="99">
        <f t="shared" ca="1" si="178"/>
        <v>1</v>
      </c>
    </row>
    <row r="174" spans="1:187" x14ac:dyDescent="0.2">
      <c r="A174" s="96">
        <f t="shared" ca="1" si="131"/>
        <v>1.2099039245953005</v>
      </c>
      <c r="B174" s="97">
        <f t="shared" ca="1" si="132"/>
        <v>5.2586695224039574E-4</v>
      </c>
      <c r="C174" s="92">
        <f t="shared" ca="1" si="133"/>
        <v>0.32742117139234161</v>
      </c>
      <c r="D174" s="166">
        <f t="shared" ca="1" si="134"/>
        <v>1.263506236333267</v>
      </c>
      <c r="E174" s="100">
        <f t="shared" ca="1" si="135"/>
        <v>2402.7108586121335</v>
      </c>
      <c r="F174" s="100">
        <f t="shared" ca="1" si="136"/>
        <v>988.84661852872046</v>
      </c>
      <c r="G174" s="100">
        <f t="shared" ca="1" si="137"/>
        <v>2079.8347261917725</v>
      </c>
      <c r="H174" s="99">
        <f t="shared" ca="1" si="138"/>
        <v>1090.988107663052</v>
      </c>
      <c r="I174" s="92">
        <f t="shared" ca="1" si="139"/>
        <v>0.52000175751891942</v>
      </c>
      <c r="J174" s="12" t="s">
        <v>201</v>
      </c>
      <c r="K174" s="98">
        <f t="shared" ref="K174:Z189" ca="1" si="186">IF(K$61&gt;0,INDEX($K$64:$BH$64,INT($K$1*RAND())+1),"")</f>
        <v>-0.13938411227580294</v>
      </c>
      <c r="L174" s="98">
        <f t="shared" ca="1" si="186"/>
        <v>0.16019294342776347</v>
      </c>
      <c r="M174" s="98">
        <f t="shared" ca="1" si="186"/>
        <v>0.42970314590647374</v>
      </c>
      <c r="N174" s="98">
        <f t="shared" ca="1" si="186"/>
        <v>0.42970314590647374</v>
      </c>
      <c r="O174" s="98">
        <f t="shared" ca="1" si="186"/>
        <v>-0.13938411227580294</v>
      </c>
      <c r="P174" s="98">
        <f t="shared" ca="1" si="186"/>
        <v>-0.12445329224372725</v>
      </c>
      <c r="Q174" s="98">
        <f t="shared" ca="1" si="186"/>
        <v>0.16019294342776347</v>
      </c>
      <c r="R174" s="98">
        <f t="shared" ca="1" si="186"/>
        <v>0.19400563242188218</v>
      </c>
      <c r="S174" s="98">
        <f t="shared" ca="1" si="186"/>
        <v>0.38728374206887162</v>
      </c>
      <c r="T174" s="98">
        <f t="shared" ca="1" si="186"/>
        <v>-0.1878585854517944</v>
      </c>
      <c r="U174" s="98">
        <f t="shared" ca="1" si="186"/>
        <v>0.19400563242188218</v>
      </c>
      <c r="V174" s="98">
        <f t="shared" ca="1" si="186"/>
        <v>0.19400563242188218</v>
      </c>
      <c r="W174" s="98">
        <f t="shared" ca="1" si="186"/>
        <v>0.22590495455313264</v>
      </c>
      <c r="X174" s="98">
        <f t="shared" ca="1" si="186"/>
        <v>-0.23389576259867084</v>
      </c>
      <c r="Y174" s="98">
        <f t="shared" ca="1" si="186"/>
        <v>-0.6692853928473258</v>
      </c>
      <c r="Z174" s="98">
        <f t="shared" ca="1" si="186"/>
        <v>0.16019294342776347</v>
      </c>
      <c r="AA174" s="98">
        <f t="shared" ca="1" si="183"/>
        <v>0.57101157599405472</v>
      </c>
      <c r="AB174" s="98">
        <f t="shared" ca="1" si="183"/>
        <v>0.42970314590647374</v>
      </c>
      <c r="AC174" s="98">
        <f t="shared" ca="1" si="183"/>
        <v>-0.54951084078864643</v>
      </c>
      <c r="AD174" s="98">
        <f t="shared" ca="1" si="183"/>
        <v>6.4529464315084328E-2</v>
      </c>
      <c r="AE174" s="98" t="str">
        <f t="shared" ca="1" si="183"/>
        <v/>
      </c>
      <c r="AF174" s="98" t="str">
        <f t="shared" ca="1" si="181"/>
        <v/>
      </c>
      <c r="AG174" s="98" t="str">
        <f t="shared" ca="1" si="181"/>
        <v/>
      </c>
      <c r="AH174" s="98" t="str">
        <f t="shared" ca="1" si="181"/>
        <v/>
      </c>
      <c r="AI174" s="98" t="str">
        <f t="shared" ca="1" si="181"/>
        <v/>
      </c>
      <c r="AJ174" s="98" t="str">
        <f t="shared" ca="1" si="181"/>
        <v/>
      </c>
      <c r="AK174" s="98" t="str">
        <f t="shared" ca="1" si="181"/>
        <v/>
      </c>
      <c r="AL174" s="98" t="str">
        <f t="shared" ca="1" si="181"/>
        <v/>
      </c>
      <c r="AM174" s="98" t="str">
        <f t="shared" ca="1" si="181"/>
        <v/>
      </c>
      <c r="AN174" s="98" t="str">
        <f t="shared" ca="1" si="181"/>
        <v/>
      </c>
      <c r="AO174" s="98" t="str">
        <f t="shared" ca="1" si="181"/>
        <v/>
      </c>
      <c r="AP174" s="98" t="str">
        <f t="shared" ca="1" si="181"/>
        <v/>
      </c>
      <c r="AQ174" s="98" t="str">
        <f t="shared" ca="1" si="180"/>
        <v/>
      </c>
      <c r="AR174" s="98" t="str">
        <f t="shared" ca="1" si="180"/>
        <v/>
      </c>
      <c r="AS174" s="98" t="str">
        <f t="shared" ca="1" si="180"/>
        <v/>
      </c>
      <c r="AT174" s="98" t="str">
        <f t="shared" ca="1" si="180"/>
        <v/>
      </c>
      <c r="AU174" s="98" t="str">
        <f t="shared" ca="1" si="180"/>
        <v/>
      </c>
      <c r="AV174" s="98" t="str">
        <f t="shared" ca="1" si="180"/>
        <v/>
      </c>
      <c r="AW174" s="98" t="str">
        <f t="shared" ca="1" si="180"/>
        <v/>
      </c>
      <c r="AX174" s="98" t="str">
        <f t="shared" ca="1" si="180"/>
        <v/>
      </c>
      <c r="AY174" s="98" t="str">
        <f t="shared" ca="1" si="180"/>
        <v/>
      </c>
      <c r="AZ174" s="98" t="str">
        <f t="shared" ca="1" si="180"/>
        <v/>
      </c>
      <c r="BA174" s="98" t="str">
        <f t="shared" ca="1" si="180"/>
        <v/>
      </c>
      <c r="BB174" s="98" t="str">
        <f t="shared" ca="1" si="180"/>
        <v/>
      </c>
      <c r="BC174" s="98" t="str">
        <f t="shared" ca="1" si="180"/>
        <v/>
      </c>
      <c r="BD174" s="98" t="str">
        <f t="shared" ca="1" si="180"/>
        <v/>
      </c>
      <c r="BE174" s="98" t="str">
        <f t="shared" ca="1" si="180"/>
        <v/>
      </c>
      <c r="BF174" s="98" t="str">
        <f t="shared" ca="1" si="180"/>
        <v/>
      </c>
      <c r="BG174" s="98" t="str">
        <f t="shared" ca="1" si="169"/>
        <v/>
      </c>
      <c r="BH174" s="98" t="str">
        <f t="shared" ca="1" si="169"/>
        <v/>
      </c>
      <c r="BJ174" s="98">
        <f t="shared" ca="1" si="141"/>
        <v>0.6153002162994482</v>
      </c>
      <c r="BK174" s="98">
        <f t="shared" ca="1" si="142"/>
        <v>1.1288532816527304</v>
      </c>
      <c r="BL174" s="98">
        <f t="shared" ca="1" si="143"/>
        <v>1.1150502647191503</v>
      </c>
      <c r="BM174" s="98">
        <f t="shared" ca="1" si="144"/>
        <v>1.3352207944251187</v>
      </c>
      <c r="BN174" s="98">
        <f t="shared" ca="1" si="145"/>
        <v>0.65331207724826523</v>
      </c>
      <c r="BO174" s="98">
        <f t="shared" ca="1" si="146"/>
        <v>0.86930474977657635</v>
      </c>
      <c r="BP174" s="98">
        <f t="shared" ca="1" si="147"/>
        <v>1.1060765748588781</v>
      </c>
      <c r="BQ174" s="98">
        <f t="shared" ca="1" si="148"/>
        <v>0.9696341510516201</v>
      </c>
      <c r="BR174" s="98">
        <f t="shared" ca="1" si="149"/>
        <v>0.98080640492290649</v>
      </c>
      <c r="BS174" s="98">
        <f t="shared" ca="1" si="150"/>
        <v>0.34170825662851806</v>
      </c>
      <c r="BT174" s="98">
        <f t="shared" ca="1" si="151"/>
        <v>0.65864760616428142</v>
      </c>
      <c r="BU174" s="98">
        <f t="shared" ca="1" si="152"/>
        <v>0.59675086228413998</v>
      </c>
      <c r="BV174" s="98">
        <f t="shared" ca="1" si="153"/>
        <v>0.66263667052528408</v>
      </c>
      <c r="BW174" s="98">
        <f t="shared" ca="1" si="154"/>
        <v>0.74405293697216845</v>
      </c>
      <c r="BX174" s="98">
        <f t="shared" ca="1" si="155"/>
        <v>9.4860041998570344E-2</v>
      </c>
      <c r="BY174" s="98">
        <f t="shared" ca="1" si="156"/>
        <v>0.91151201148079575</v>
      </c>
      <c r="BZ174" s="98">
        <f t="shared" ca="1" si="157"/>
        <v>1.3773104917602117</v>
      </c>
      <c r="CA174" s="98">
        <f t="shared" ca="1" si="158"/>
        <v>1.1568101484774589</v>
      </c>
      <c r="CB174" s="98">
        <f t="shared" ca="1" si="159"/>
        <v>0.3824606804347066</v>
      </c>
      <c r="CC174" s="98">
        <f t="shared" ca="1" si="160"/>
        <v>0.92605157476960687</v>
      </c>
      <c r="CD174" s="98" t="str">
        <f t="shared" si="174"/>
        <v/>
      </c>
      <c r="CE174" s="98" t="str">
        <f t="shared" si="172"/>
        <v/>
      </c>
      <c r="CF174" s="98" t="str">
        <f t="shared" si="172"/>
        <v/>
      </c>
      <c r="CG174" s="98" t="str">
        <f t="shared" si="172"/>
        <v/>
      </c>
      <c r="CH174" s="98" t="str">
        <f t="shared" si="172"/>
        <v/>
      </c>
      <c r="CI174" s="98" t="str">
        <f t="shared" si="172"/>
        <v/>
      </c>
      <c r="CJ174" s="98" t="str">
        <f t="shared" si="172"/>
        <v/>
      </c>
      <c r="CK174" s="98" t="str">
        <f t="shared" si="172"/>
        <v/>
      </c>
      <c r="CL174" s="98" t="str">
        <f t="shared" si="172"/>
        <v/>
      </c>
      <c r="CM174" s="98" t="str">
        <f t="shared" si="172"/>
        <v/>
      </c>
      <c r="CN174" s="98" t="str">
        <f t="shared" si="122"/>
        <v/>
      </c>
      <c r="CO174" s="98" t="str">
        <f t="shared" si="122"/>
        <v/>
      </c>
      <c r="CP174" s="98" t="str">
        <f t="shared" si="122"/>
        <v/>
      </c>
      <c r="CQ174" s="98" t="str">
        <f t="shared" si="122"/>
        <v/>
      </c>
      <c r="CR174" s="98" t="str">
        <f t="shared" si="122"/>
        <v/>
      </c>
      <c r="CS174" s="98" t="str">
        <f t="shared" si="122"/>
        <v/>
      </c>
      <c r="CT174" s="98" t="str">
        <f t="shared" si="182"/>
        <v/>
      </c>
      <c r="CU174" s="98" t="str">
        <f t="shared" si="182"/>
        <v/>
      </c>
      <c r="CV174" s="98" t="str">
        <f t="shared" si="182"/>
        <v/>
      </c>
      <c r="CW174" s="98" t="str">
        <f t="shared" si="182"/>
        <v/>
      </c>
      <c r="CX174" s="98" t="str">
        <f t="shared" si="182"/>
        <v/>
      </c>
      <c r="CY174" s="98" t="str">
        <f t="shared" si="182"/>
        <v/>
      </c>
      <c r="CZ174" s="98" t="str">
        <f t="shared" si="182"/>
        <v/>
      </c>
      <c r="DA174" s="98" t="str">
        <f t="shared" si="182"/>
        <v/>
      </c>
      <c r="DB174" s="98" t="str">
        <f t="shared" si="182"/>
        <v/>
      </c>
      <c r="DC174" s="98" t="str">
        <f t="shared" si="182"/>
        <v/>
      </c>
      <c r="DD174" s="98" t="str">
        <f t="shared" si="182"/>
        <v/>
      </c>
      <c r="DE174" s="98" t="str">
        <f t="shared" si="182"/>
        <v/>
      </c>
      <c r="DF174" s="98" t="str">
        <f t="shared" si="182"/>
        <v/>
      </c>
      <c r="DG174" s="98" t="str">
        <f t="shared" si="184"/>
        <v/>
      </c>
      <c r="EE174" s="100">
        <f t="shared" ref="EE174:ET189" ca="1" si="187">IF(AND($A174&gt;0,$B174&gt;0),EE$64*EXP($D174-$B174*EE$64)-EE$64,"")</f>
        <v>0</v>
      </c>
      <c r="EF174" s="100">
        <f t="shared" ca="1" si="187"/>
        <v>148.02492145599797</v>
      </c>
      <c r="EG174" s="100">
        <f t="shared" ca="1" si="187"/>
        <v>282.8487235401804</v>
      </c>
      <c r="EH174" s="100">
        <f t="shared" ca="1" si="187"/>
        <v>405.09666006762171</v>
      </c>
      <c r="EI174" s="100">
        <f t="shared" ca="1" si="187"/>
        <v>515.36766100263492</v>
      </c>
      <c r="EJ174" s="100">
        <f t="shared" ca="1" si="187"/>
        <v>614.23537145450837</v>
      </c>
      <c r="EK174" s="100">
        <f t="shared" ca="1" si="187"/>
        <v>702.24915130470106</v>
      </c>
      <c r="EL174" s="100">
        <f t="shared" ca="1" si="187"/>
        <v>779.9350369157695</v>
      </c>
      <c r="EM174" s="100">
        <f t="shared" ca="1" si="187"/>
        <v>847.79666631996622</v>
      </c>
      <c r="EN174" s="100">
        <f t="shared" ca="1" si="187"/>
        <v>906.31616923497324</v>
      </c>
      <c r="EO174" s="100">
        <f t="shared" ca="1" si="187"/>
        <v>955.95502320555408</v>
      </c>
      <c r="EP174" s="100">
        <f t="shared" ca="1" si="187"/>
        <v>997.15487712294646</v>
      </c>
      <c r="EQ174" s="100">
        <f t="shared" ca="1" si="187"/>
        <v>1030.3383433285512</v>
      </c>
      <c r="ER174" s="100">
        <f t="shared" ca="1" si="187"/>
        <v>1055.9097594647928</v>
      </c>
      <c r="ES174" s="100">
        <f t="shared" ca="1" si="187"/>
        <v>1074.2559211939092</v>
      </c>
      <c r="ET174" s="100">
        <f t="shared" ca="1" si="187"/>
        <v>1085.7467868648255</v>
      </c>
      <c r="EU174" s="100">
        <f t="shared" ca="1" si="185"/>
        <v>1090.736155169086</v>
      </c>
      <c r="EV174" s="100">
        <f t="shared" ca="1" si="185"/>
        <v>1089.5623167890597</v>
      </c>
      <c r="EW174" s="100">
        <f t="shared" ca="1" si="185"/>
        <v>1082.5486810051973</v>
      </c>
      <c r="EX174" s="100">
        <f t="shared" ca="1" si="185"/>
        <v>1070.0043781940078</v>
      </c>
      <c r="EY174" s="100">
        <f t="shared" ca="1" si="185"/>
        <v>1052.2248391145481</v>
      </c>
      <c r="FA174" s="99">
        <f t="shared" ca="1" si="179"/>
        <v>0</v>
      </c>
      <c r="FB174" s="99">
        <f t="shared" ca="1" si="179"/>
        <v>0</v>
      </c>
      <c r="FC174" s="99">
        <f t="shared" ca="1" si="179"/>
        <v>0</v>
      </c>
      <c r="FD174" s="99">
        <f t="shared" ca="1" si="179"/>
        <v>0</v>
      </c>
      <c r="FE174" s="99">
        <f t="shared" ca="1" si="179"/>
        <v>0</v>
      </c>
      <c r="FF174" s="99">
        <f t="shared" ca="1" si="179"/>
        <v>0</v>
      </c>
      <c r="FG174" s="99">
        <f t="shared" ca="1" si="179"/>
        <v>0</v>
      </c>
      <c r="FH174" s="99">
        <f t="shared" ca="1" si="179"/>
        <v>0</v>
      </c>
      <c r="FI174" s="99">
        <f t="shared" ca="1" si="179"/>
        <v>0</v>
      </c>
      <c r="FJ174" s="99">
        <f t="shared" ca="1" si="179"/>
        <v>0</v>
      </c>
      <c r="FK174" s="99">
        <f t="shared" ca="1" si="179"/>
        <v>0</v>
      </c>
      <c r="FL174" s="99">
        <f t="shared" ca="1" si="179"/>
        <v>0</v>
      </c>
      <c r="FM174" s="99">
        <f t="shared" ca="1" si="179"/>
        <v>0</v>
      </c>
      <c r="FN174" s="99">
        <f t="shared" ca="1" si="179"/>
        <v>0</v>
      </c>
      <c r="FO174" s="99">
        <f t="shared" ca="1" si="179"/>
        <v>0</v>
      </c>
      <c r="FP174" s="99">
        <f t="shared" ca="1" si="179"/>
        <v>0</v>
      </c>
      <c r="FQ174" s="99">
        <f t="shared" ca="1" si="178"/>
        <v>1</v>
      </c>
      <c r="FR174" s="99">
        <f t="shared" ca="1" si="178"/>
        <v>1</v>
      </c>
      <c r="FS174" s="99">
        <f t="shared" ca="1" si="178"/>
        <v>1</v>
      </c>
      <c r="FT174" s="99">
        <f t="shared" ca="1" si="178"/>
        <v>1</v>
      </c>
      <c r="FU174" s="99">
        <f t="shared" ca="1" si="178"/>
        <v>1</v>
      </c>
      <c r="FV174" s="99">
        <f t="shared" ca="1" si="178"/>
        <v>1</v>
      </c>
      <c r="FW174" s="99">
        <f t="shared" ca="1" si="178"/>
        <v>1</v>
      </c>
      <c r="FX174" s="99">
        <f t="shared" ca="1" si="178"/>
        <v>1</v>
      </c>
      <c r="FY174" s="99">
        <f t="shared" ca="1" si="178"/>
        <v>1</v>
      </c>
      <c r="FZ174" s="99">
        <f t="shared" ca="1" si="178"/>
        <v>1</v>
      </c>
      <c r="GA174" s="99">
        <f t="shared" ca="1" si="178"/>
        <v>1</v>
      </c>
      <c r="GB174" s="99">
        <f t="shared" ca="1" si="178"/>
        <v>1</v>
      </c>
      <c r="GC174" s="99">
        <f t="shared" ca="1" si="178"/>
        <v>1</v>
      </c>
      <c r="GD174" s="99">
        <f t="shared" ca="1" si="178"/>
        <v>1</v>
      </c>
      <c r="GE174" s="99">
        <f t="shared" ca="1" si="178"/>
        <v>1</v>
      </c>
    </row>
    <row r="175" spans="1:187" x14ac:dyDescent="0.2">
      <c r="A175" s="96">
        <f t="shared" ca="1" si="131"/>
        <v>1.2007771715830551</v>
      </c>
      <c r="B175" s="97">
        <f t="shared" ca="1" si="132"/>
        <v>5.2249706903737458E-4</v>
      </c>
      <c r="C175" s="92">
        <f t="shared" ca="1" si="133"/>
        <v>0.38335421810528786</v>
      </c>
      <c r="D175" s="166">
        <f t="shared" ca="1" si="134"/>
        <v>1.2742573998526134</v>
      </c>
      <c r="E175" s="100">
        <f t="shared" ca="1" si="135"/>
        <v>2438.7838236111998</v>
      </c>
      <c r="F175" s="100">
        <f t="shared" ca="1" si="136"/>
        <v>1001.8572284341802</v>
      </c>
      <c r="G175" s="100">
        <f t="shared" ca="1" si="137"/>
        <v>2122.6078281083051</v>
      </c>
      <c r="H175" s="99">
        <f t="shared" ca="1" si="138"/>
        <v>1120.7505996741247</v>
      </c>
      <c r="I175" s="92">
        <f t="shared" ca="1" si="139"/>
        <v>0.52346746545076661</v>
      </c>
      <c r="J175" s="12" t="s">
        <v>202</v>
      </c>
      <c r="K175" s="98">
        <f t="shared" ca="1" si="186"/>
        <v>0.38728374206887162</v>
      </c>
      <c r="L175" s="98">
        <f t="shared" ca="1" si="186"/>
        <v>0.38728374206887162</v>
      </c>
      <c r="M175" s="98">
        <f t="shared" ca="1" si="186"/>
        <v>0.57101157599405472</v>
      </c>
      <c r="N175" s="98">
        <f t="shared" ca="1" si="186"/>
        <v>-0.12445329224372725</v>
      </c>
      <c r="O175" s="98">
        <f t="shared" ca="1" si="186"/>
        <v>-0.12445329224372725</v>
      </c>
      <c r="P175" s="98">
        <f t="shared" ca="1" si="186"/>
        <v>0.41903994694122737</v>
      </c>
      <c r="Q175" s="98">
        <f t="shared" ca="1" si="186"/>
        <v>-0.23389576259867084</v>
      </c>
      <c r="R175" s="98">
        <f t="shared" ca="1" si="186"/>
        <v>6.5152420796179999E-2</v>
      </c>
      <c r="S175" s="98">
        <f t="shared" ca="1" si="186"/>
        <v>0.10018981213011802</v>
      </c>
      <c r="T175" s="98">
        <f t="shared" ca="1" si="186"/>
        <v>0.42970314590647374</v>
      </c>
      <c r="U175" s="98">
        <f t="shared" ca="1" si="186"/>
        <v>0.38728374206887162</v>
      </c>
      <c r="V175" s="98">
        <f t="shared" ca="1" si="186"/>
        <v>-0.12445329224372725</v>
      </c>
      <c r="W175" s="98">
        <f t="shared" ca="1" si="186"/>
        <v>6.4529464315084328E-2</v>
      </c>
      <c r="X175" s="98">
        <f t="shared" ca="1" si="186"/>
        <v>-6.422009307023302E-2</v>
      </c>
      <c r="Y175" s="98">
        <f t="shared" ca="1" si="186"/>
        <v>0.38728374206887162</v>
      </c>
      <c r="Z175" s="98">
        <f t="shared" ca="1" si="186"/>
        <v>0.41903994694122737</v>
      </c>
      <c r="AA175" s="98">
        <f t="shared" ca="1" si="183"/>
        <v>0.16019294342776347</v>
      </c>
      <c r="AB175" s="98">
        <f t="shared" ca="1" si="183"/>
        <v>-0.6692853928473258</v>
      </c>
      <c r="AC175" s="98">
        <f t="shared" ca="1" si="183"/>
        <v>-0.89013065061702146</v>
      </c>
      <c r="AD175" s="98">
        <f t="shared" ca="1" si="183"/>
        <v>-0.12445329224372725</v>
      </c>
      <c r="AE175" s="98" t="str">
        <f t="shared" ca="1" si="183"/>
        <v/>
      </c>
      <c r="AF175" s="98" t="str">
        <f t="shared" ca="1" si="181"/>
        <v/>
      </c>
      <c r="AG175" s="98" t="str">
        <f t="shared" ca="1" si="181"/>
        <v/>
      </c>
      <c r="AH175" s="98" t="str">
        <f t="shared" ca="1" si="181"/>
        <v/>
      </c>
      <c r="AI175" s="98" t="str">
        <f t="shared" ca="1" si="181"/>
        <v/>
      </c>
      <c r="AJ175" s="98" t="str">
        <f t="shared" ca="1" si="181"/>
        <v/>
      </c>
      <c r="AK175" s="98" t="str">
        <f t="shared" ca="1" si="181"/>
        <v/>
      </c>
      <c r="AL175" s="98" t="str">
        <f t="shared" ca="1" si="181"/>
        <v/>
      </c>
      <c r="AM175" s="98" t="str">
        <f t="shared" ca="1" si="181"/>
        <v/>
      </c>
      <c r="AN175" s="98" t="str">
        <f t="shared" ca="1" si="181"/>
        <v/>
      </c>
      <c r="AO175" s="98" t="str">
        <f t="shared" ca="1" si="181"/>
        <v/>
      </c>
      <c r="AP175" s="98" t="str">
        <f t="shared" ca="1" si="181"/>
        <v/>
      </c>
      <c r="AQ175" s="98" t="str">
        <f t="shared" ca="1" si="180"/>
        <v/>
      </c>
      <c r="AR175" s="98" t="str">
        <f t="shared" ca="1" si="180"/>
        <v/>
      </c>
      <c r="AS175" s="98" t="str">
        <f t="shared" ca="1" si="180"/>
        <v/>
      </c>
      <c r="AT175" s="98" t="str">
        <f t="shared" ca="1" si="180"/>
        <v/>
      </c>
      <c r="AU175" s="98" t="str">
        <f t="shared" ca="1" si="180"/>
        <v/>
      </c>
      <c r="AV175" s="98" t="str">
        <f t="shared" ca="1" si="180"/>
        <v/>
      </c>
      <c r="AW175" s="98" t="str">
        <f t="shared" ca="1" si="180"/>
        <v/>
      </c>
      <c r="AX175" s="98" t="str">
        <f t="shared" ca="1" si="180"/>
        <v/>
      </c>
      <c r="AY175" s="98" t="str">
        <f t="shared" ca="1" si="180"/>
        <v/>
      </c>
      <c r="AZ175" s="98" t="str">
        <f t="shared" ca="1" si="180"/>
        <v/>
      </c>
      <c r="BA175" s="98" t="str">
        <f t="shared" ca="1" si="180"/>
        <v/>
      </c>
      <c r="BB175" s="98" t="str">
        <f t="shared" ca="1" si="180"/>
        <v/>
      </c>
      <c r="BC175" s="98" t="str">
        <f t="shared" ca="1" si="180"/>
        <v/>
      </c>
      <c r="BD175" s="98" t="str">
        <f t="shared" ca="1" si="180"/>
        <v/>
      </c>
      <c r="BE175" s="98" t="str">
        <f t="shared" ca="1" si="180"/>
        <v/>
      </c>
      <c r="BF175" s="98" t="str">
        <f t="shared" ca="1" si="180"/>
        <v/>
      </c>
      <c r="BG175" s="98" t="str">
        <f t="shared" ca="1" si="169"/>
        <v/>
      </c>
      <c r="BH175" s="98" t="str">
        <f t="shared" ca="1" si="169"/>
        <v/>
      </c>
      <c r="BJ175" s="98">
        <f t="shared" ca="1" si="141"/>
        <v>1.1419680706441229</v>
      </c>
      <c r="BK175" s="98">
        <f t="shared" ca="1" si="142"/>
        <v>1.3559440802938387</v>
      </c>
      <c r="BL175" s="98">
        <f t="shared" ca="1" si="143"/>
        <v>1.2563586948067313</v>
      </c>
      <c r="BM175" s="98">
        <f t="shared" ca="1" si="144"/>
        <v>0.78106435627491777</v>
      </c>
      <c r="BN175" s="98">
        <f t="shared" ca="1" si="145"/>
        <v>0.66824289728034092</v>
      </c>
      <c r="BO175" s="98">
        <f t="shared" ca="1" si="146"/>
        <v>1.412797988961531</v>
      </c>
      <c r="BP175" s="98">
        <f t="shared" ca="1" si="147"/>
        <v>0.7119878688324438</v>
      </c>
      <c r="BQ175" s="98">
        <f t="shared" ca="1" si="148"/>
        <v>0.84078093942591792</v>
      </c>
      <c r="BR175" s="98">
        <f t="shared" ca="1" si="149"/>
        <v>0.69371247498415289</v>
      </c>
      <c r="BS175" s="98">
        <f t="shared" ca="1" si="150"/>
        <v>0.9592699879867862</v>
      </c>
      <c r="BT175" s="98">
        <f t="shared" ca="1" si="151"/>
        <v>0.85192571581127086</v>
      </c>
      <c r="BU175" s="98">
        <f t="shared" ca="1" si="152"/>
        <v>0.27829193761853055</v>
      </c>
      <c r="BV175" s="98">
        <f t="shared" ca="1" si="153"/>
        <v>0.50126118028723576</v>
      </c>
      <c r="BW175" s="98">
        <f t="shared" ca="1" si="154"/>
        <v>0.91372860650060628</v>
      </c>
      <c r="BX175" s="98">
        <f t="shared" ca="1" si="155"/>
        <v>1.1514291769147678</v>
      </c>
      <c r="BY175" s="98">
        <f t="shared" ca="1" si="156"/>
        <v>1.1703590149942595</v>
      </c>
      <c r="BZ175" s="98">
        <f t="shared" ca="1" si="157"/>
        <v>0.96649185919392044</v>
      </c>
      <c r="CA175" s="98">
        <f t="shared" ca="1" si="158"/>
        <v>5.782160972365924E-2</v>
      </c>
      <c r="CB175" s="98">
        <f t="shared" ca="1" si="159"/>
        <v>4.1840870606331571E-2</v>
      </c>
      <c r="CC175" s="98">
        <f t="shared" ca="1" si="160"/>
        <v>0.73706881821079528</v>
      </c>
      <c r="CD175" s="98" t="str">
        <f t="shared" si="174"/>
        <v/>
      </c>
      <c r="CE175" s="98" t="str">
        <f t="shared" si="172"/>
        <v/>
      </c>
      <c r="CF175" s="98" t="str">
        <f t="shared" si="172"/>
        <v/>
      </c>
      <c r="CG175" s="98" t="str">
        <f t="shared" si="172"/>
        <v/>
      </c>
      <c r="CH175" s="98" t="str">
        <f t="shared" si="172"/>
        <v/>
      </c>
      <c r="CI175" s="98" t="str">
        <f t="shared" si="172"/>
        <v/>
      </c>
      <c r="CJ175" s="98" t="str">
        <f t="shared" si="172"/>
        <v/>
      </c>
      <c r="CK175" s="98" t="str">
        <f t="shared" si="172"/>
        <v/>
      </c>
      <c r="CL175" s="98" t="str">
        <f t="shared" si="172"/>
        <v/>
      </c>
      <c r="CM175" s="98" t="str">
        <f t="shared" si="172"/>
        <v/>
      </c>
      <c r="CN175" s="98" t="str">
        <f t="shared" si="122"/>
        <v/>
      </c>
      <c r="CO175" s="98" t="str">
        <f t="shared" si="122"/>
        <v/>
      </c>
      <c r="CP175" s="98" t="str">
        <f t="shared" si="122"/>
        <v/>
      </c>
      <c r="CQ175" s="98" t="str">
        <f t="shared" si="122"/>
        <v/>
      </c>
      <c r="CR175" s="98" t="str">
        <f t="shared" si="122"/>
        <v/>
      </c>
      <c r="CS175" s="98" t="str">
        <f t="shared" si="122"/>
        <v/>
      </c>
      <c r="CT175" s="98" t="str">
        <f t="shared" si="182"/>
        <v/>
      </c>
      <c r="CU175" s="98" t="str">
        <f t="shared" si="182"/>
        <v/>
      </c>
      <c r="CV175" s="98" t="str">
        <f t="shared" si="182"/>
        <v/>
      </c>
      <c r="CW175" s="98" t="str">
        <f t="shared" si="182"/>
        <v/>
      </c>
      <c r="CX175" s="98" t="str">
        <f t="shared" si="182"/>
        <v/>
      </c>
      <c r="CY175" s="98" t="str">
        <f t="shared" si="182"/>
        <v/>
      </c>
      <c r="CZ175" s="98" t="str">
        <f t="shared" si="182"/>
        <v/>
      </c>
      <c r="DA175" s="98" t="str">
        <f t="shared" si="182"/>
        <v/>
      </c>
      <c r="DB175" s="98" t="str">
        <f t="shared" si="182"/>
        <v/>
      </c>
      <c r="DC175" s="98" t="str">
        <f t="shared" si="182"/>
        <v/>
      </c>
      <c r="DD175" s="98" t="str">
        <f t="shared" si="182"/>
        <v/>
      </c>
      <c r="DE175" s="98" t="str">
        <f t="shared" si="182"/>
        <v/>
      </c>
      <c r="DF175" s="98" t="str">
        <f t="shared" si="182"/>
        <v/>
      </c>
      <c r="DG175" s="98" t="str">
        <f t="shared" si="184"/>
        <v/>
      </c>
      <c r="EE175" s="100">
        <f t="shared" ca="1" si="187"/>
        <v>0</v>
      </c>
      <c r="EF175" s="100">
        <f t="shared" ca="1" si="187"/>
        <v>150.32790309195823</v>
      </c>
      <c r="EG175" s="100">
        <f t="shared" ca="1" si="187"/>
        <v>287.39342172765083</v>
      </c>
      <c r="EH175" s="100">
        <f t="shared" ca="1" si="187"/>
        <v>411.82074991421285</v>
      </c>
      <c r="EI175" s="100">
        <f t="shared" ca="1" si="187"/>
        <v>524.20796816062364</v>
      </c>
      <c r="EJ175" s="100">
        <f t="shared" ca="1" si="187"/>
        <v>625.12806767067343</v>
      </c>
      <c r="EK175" s="100">
        <f t="shared" ca="1" si="187"/>
        <v>715.12993597302318</v>
      </c>
      <c r="EL175" s="100">
        <f t="shared" ca="1" si="187"/>
        <v>794.73930539999662</v>
      </c>
      <c r="EM175" s="100">
        <f t="shared" ca="1" si="187"/>
        <v>864.45966577612</v>
      </c>
      <c r="EN175" s="100">
        <f t="shared" ca="1" si="187"/>
        <v>924.77314262859875</v>
      </c>
      <c r="EO175" s="100">
        <f t="shared" ca="1" si="187"/>
        <v>976.1413421847991</v>
      </c>
      <c r="EP175" s="100">
        <f t="shared" ca="1" si="187"/>
        <v>1019.0061643763776</v>
      </c>
      <c r="EQ175" s="100">
        <f t="shared" ca="1" si="187"/>
        <v>1053.7905850258408</v>
      </c>
      <c r="ER175" s="100">
        <f t="shared" ca="1" si="187"/>
        <v>1080.8994083490475</v>
      </c>
      <c r="ES175" s="100">
        <f t="shared" ca="1" si="187"/>
        <v>1100.719990866372</v>
      </c>
      <c r="ET175" s="100">
        <f t="shared" ca="1" si="187"/>
        <v>1113.6229377758832</v>
      </c>
      <c r="EU175" s="100">
        <f t="shared" ca="1" si="185"/>
        <v>1119.9627728039654</v>
      </c>
      <c r="EV175" s="100">
        <f t="shared" ca="1" si="185"/>
        <v>1120.0785825121764</v>
      </c>
      <c r="EW175" s="100">
        <f t="shared" ca="1" si="185"/>
        <v>1114.2946360038343</v>
      </c>
      <c r="EX175" s="100">
        <f t="shared" ca="1" si="185"/>
        <v>1102.9209809397692</v>
      </c>
      <c r="EY175" s="100">
        <f t="shared" ca="1" si="185"/>
        <v>1086.2540167398192</v>
      </c>
      <c r="FA175" s="99">
        <f t="shared" ca="1" si="179"/>
        <v>0</v>
      </c>
      <c r="FB175" s="99">
        <f t="shared" ca="1" si="179"/>
        <v>0</v>
      </c>
      <c r="FC175" s="99">
        <f t="shared" ca="1" si="179"/>
        <v>0</v>
      </c>
      <c r="FD175" s="99">
        <f t="shared" ca="1" si="179"/>
        <v>0</v>
      </c>
      <c r="FE175" s="99">
        <f t="shared" ca="1" si="179"/>
        <v>0</v>
      </c>
      <c r="FF175" s="99">
        <f t="shared" ca="1" si="179"/>
        <v>0</v>
      </c>
      <c r="FG175" s="99">
        <f t="shared" ca="1" si="179"/>
        <v>0</v>
      </c>
      <c r="FH175" s="99">
        <f t="shared" ca="1" si="179"/>
        <v>0</v>
      </c>
      <c r="FI175" s="99">
        <f t="shared" ca="1" si="179"/>
        <v>0</v>
      </c>
      <c r="FJ175" s="99">
        <f t="shared" ca="1" si="179"/>
        <v>0</v>
      </c>
      <c r="FK175" s="99">
        <f t="shared" ca="1" si="179"/>
        <v>0</v>
      </c>
      <c r="FL175" s="99">
        <f t="shared" ca="1" si="179"/>
        <v>0</v>
      </c>
      <c r="FM175" s="99">
        <f t="shared" ca="1" si="179"/>
        <v>0</v>
      </c>
      <c r="FN175" s="99">
        <f t="shared" ca="1" si="179"/>
        <v>0</v>
      </c>
      <c r="FO175" s="99">
        <f t="shared" ca="1" si="179"/>
        <v>0</v>
      </c>
      <c r="FP175" s="99">
        <f t="shared" ca="1" si="179"/>
        <v>0</v>
      </c>
      <c r="FQ175" s="99">
        <f t="shared" ca="1" si="178"/>
        <v>0</v>
      </c>
      <c r="FR175" s="99">
        <f t="shared" ca="1" si="178"/>
        <v>1</v>
      </c>
      <c r="FS175" s="99">
        <f t="shared" ca="1" si="178"/>
        <v>1</v>
      </c>
      <c r="FT175" s="99">
        <f t="shared" ca="1" si="178"/>
        <v>1</v>
      </c>
      <c r="FU175" s="99">
        <f t="shared" ca="1" si="178"/>
        <v>1</v>
      </c>
      <c r="FV175" s="99">
        <f t="shared" ca="1" si="178"/>
        <v>1</v>
      </c>
      <c r="FW175" s="99">
        <f t="shared" ca="1" si="178"/>
        <v>1</v>
      </c>
      <c r="FX175" s="99">
        <f t="shared" ca="1" si="178"/>
        <v>1</v>
      </c>
      <c r="FY175" s="99">
        <f t="shared" ca="1" si="178"/>
        <v>1</v>
      </c>
      <c r="FZ175" s="99">
        <f t="shared" ca="1" si="178"/>
        <v>1</v>
      </c>
      <c r="GA175" s="99">
        <f t="shared" ca="1" si="178"/>
        <v>1</v>
      </c>
      <c r="GB175" s="99">
        <f t="shared" ca="1" si="178"/>
        <v>1</v>
      </c>
      <c r="GC175" s="99">
        <f t="shared" ca="1" si="178"/>
        <v>1</v>
      </c>
      <c r="GD175" s="99">
        <f t="shared" ca="1" si="178"/>
        <v>1</v>
      </c>
      <c r="GE175" s="99">
        <f t="shared" ca="1" si="178"/>
        <v>1</v>
      </c>
    </row>
    <row r="176" spans="1:187" x14ac:dyDescent="0.2">
      <c r="A176" s="96">
        <f t="shared" ca="1" si="131"/>
        <v>1.7868151118801039</v>
      </c>
      <c r="B176" s="97">
        <f t="shared" ca="1" si="132"/>
        <v>1.2800221181920337E-3</v>
      </c>
      <c r="C176" s="92">
        <f t="shared" ca="1" si="133"/>
        <v>0.29425636897293339</v>
      </c>
      <c r="D176" s="166">
        <f t="shared" ca="1" si="134"/>
        <v>1.8301085172206715</v>
      </c>
      <c r="E176" s="100">
        <f t="shared" ca="1" si="135"/>
        <v>1429.7475732728799</v>
      </c>
      <c r="F176" s="100">
        <f t="shared" ca="1" si="136"/>
        <v>531.71226184388013</v>
      </c>
      <c r="G176" s="100">
        <f t="shared" ca="1" si="137"/>
        <v>1678.4189756483777</v>
      </c>
      <c r="H176" s="99">
        <f t="shared" ca="1" si="138"/>
        <v>1146.7067138044977</v>
      </c>
      <c r="I176" s="92">
        <f t="shared" ca="1" si="139"/>
        <v>0.68060345567408065</v>
      </c>
      <c r="J176" s="12" t="s">
        <v>203</v>
      </c>
      <c r="K176" s="98">
        <f t="shared" ca="1" si="186"/>
        <v>-0.13938411227580294</v>
      </c>
      <c r="L176" s="98">
        <f t="shared" ca="1" si="186"/>
        <v>0.42970314590647374</v>
      </c>
      <c r="M176" s="98">
        <f t="shared" ca="1" si="186"/>
        <v>0.38728374206887162</v>
      </c>
      <c r="N176" s="98">
        <f t="shared" ca="1" si="186"/>
        <v>0.16019294342776347</v>
      </c>
      <c r="O176" s="98">
        <f t="shared" ca="1" si="186"/>
        <v>6.5152420796179999E-2</v>
      </c>
      <c r="P176" s="98">
        <f t="shared" ca="1" si="186"/>
        <v>-0.12445329224372725</v>
      </c>
      <c r="Q176" s="98">
        <f t="shared" ca="1" si="186"/>
        <v>0.38728374206887162</v>
      </c>
      <c r="R176" s="98">
        <f t="shared" ca="1" si="186"/>
        <v>0.19400563242188218</v>
      </c>
      <c r="S176" s="98">
        <f t="shared" ca="1" si="186"/>
        <v>-0.13938411227580294</v>
      </c>
      <c r="T176" s="98">
        <f t="shared" ca="1" si="186"/>
        <v>-0.23389576259867084</v>
      </c>
      <c r="U176" s="98">
        <f t="shared" ca="1" si="186"/>
        <v>0.40060331906205726</v>
      </c>
      <c r="V176" s="98">
        <f t="shared" ca="1" si="186"/>
        <v>0.10018981213011802</v>
      </c>
      <c r="W176" s="98">
        <f t="shared" ca="1" si="186"/>
        <v>6.5152420796179999E-2</v>
      </c>
      <c r="X176" s="98">
        <f t="shared" ca="1" si="186"/>
        <v>0.57101157599405472</v>
      </c>
      <c r="Y176" s="98">
        <f t="shared" ca="1" si="186"/>
        <v>0.41903994694122737</v>
      </c>
      <c r="Z176" s="98">
        <f t="shared" ca="1" si="186"/>
        <v>-0.15887822772362503</v>
      </c>
      <c r="AA176" s="98">
        <f t="shared" ca="1" si="183"/>
        <v>-0.1878585854517944</v>
      </c>
      <c r="AB176" s="98">
        <f t="shared" ca="1" si="183"/>
        <v>-0.54951084078864643</v>
      </c>
      <c r="AC176" s="98">
        <f t="shared" ca="1" si="183"/>
        <v>0.16019294342776347</v>
      </c>
      <c r="AD176" s="98">
        <f t="shared" ca="1" si="183"/>
        <v>0.42970314590647374</v>
      </c>
      <c r="AE176" s="98" t="str">
        <f t="shared" ca="1" si="183"/>
        <v/>
      </c>
      <c r="AF176" s="98" t="str">
        <f t="shared" ca="1" si="181"/>
        <v/>
      </c>
      <c r="AG176" s="98" t="str">
        <f t="shared" ca="1" si="181"/>
        <v/>
      </c>
      <c r="AH176" s="98" t="str">
        <f t="shared" ca="1" si="181"/>
        <v/>
      </c>
      <c r="AI176" s="98" t="str">
        <f t="shared" ca="1" si="181"/>
        <v/>
      </c>
      <c r="AJ176" s="98" t="str">
        <f t="shared" ca="1" si="181"/>
        <v/>
      </c>
      <c r="AK176" s="98" t="str">
        <f t="shared" ca="1" si="181"/>
        <v/>
      </c>
      <c r="AL176" s="98" t="str">
        <f t="shared" ca="1" si="181"/>
        <v/>
      </c>
      <c r="AM176" s="98" t="str">
        <f t="shared" ca="1" si="181"/>
        <v/>
      </c>
      <c r="AN176" s="98" t="str">
        <f t="shared" ca="1" si="181"/>
        <v/>
      </c>
      <c r="AO176" s="98" t="str">
        <f t="shared" ca="1" si="181"/>
        <v/>
      </c>
      <c r="AP176" s="98" t="str">
        <f t="shared" ca="1" si="181"/>
        <v/>
      </c>
      <c r="AQ176" s="98" t="str">
        <f t="shared" ca="1" si="180"/>
        <v/>
      </c>
      <c r="AR176" s="98" t="str">
        <f t="shared" ca="1" si="180"/>
        <v/>
      </c>
      <c r="AS176" s="98" t="str">
        <f t="shared" ca="1" si="180"/>
        <v/>
      </c>
      <c r="AT176" s="98" t="str">
        <f t="shared" ca="1" si="180"/>
        <v/>
      </c>
      <c r="AU176" s="98" t="str">
        <f t="shared" ca="1" si="180"/>
        <v/>
      </c>
      <c r="AV176" s="98" t="str">
        <f t="shared" ca="1" si="180"/>
        <v/>
      </c>
      <c r="AW176" s="98" t="str">
        <f t="shared" ca="1" si="180"/>
        <v/>
      </c>
      <c r="AX176" s="98" t="str">
        <f t="shared" ca="1" si="180"/>
        <v/>
      </c>
      <c r="AY176" s="98" t="str">
        <f t="shared" ca="1" si="180"/>
        <v/>
      </c>
      <c r="AZ176" s="98" t="str">
        <f t="shared" ca="1" si="180"/>
        <v/>
      </c>
      <c r="BA176" s="98" t="str">
        <f t="shared" ca="1" si="180"/>
        <v/>
      </c>
      <c r="BB176" s="98" t="str">
        <f t="shared" ca="1" si="180"/>
        <v/>
      </c>
      <c r="BC176" s="98" t="str">
        <f t="shared" ca="1" si="180"/>
        <v/>
      </c>
      <c r="BD176" s="98" t="str">
        <f t="shared" ca="1" si="180"/>
        <v/>
      </c>
      <c r="BE176" s="98" t="str">
        <f t="shared" ca="1" si="180"/>
        <v/>
      </c>
      <c r="BF176" s="98" t="str">
        <f t="shared" ca="1" si="180"/>
        <v/>
      </c>
      <c r="BG176" s="98" t="str">
        <f t="shared" ca="1" si="169"/>
        <v/>
      </c>
      <c r="BH176" s="98" t="str">
        <f t="shared" ca="1" si="169"/>
        <v/>
      </c>
      <c r="BJ176" s="98">
        <f t="shared" ca="1" si="141"/>
        <v>0.6153002162994482</v>
      </c>
      <c r="BK176" s="98">
        <f t="shared" ca="1" si="142"/>
        <v>1.3983634841314407</v>
      </c>
      <c r="BL176" s="98">
        <f t="shared" ca="1" si="143"/>
        <v>1.0726308608815482</v>
      </c>
      <c r="BM176" s="98">
        <f t="shared" ca="1" si="144"/>
        <v>1.0657105919464085</v>
      </c>
      <c r="BN176" s="98">
        <f t="shared" ca="1" si="145"/>
        <v>0.85784861032024817</v>
      </c>
      <c r="BO176" s="98">
        <f t="shared" ca="1" si="146"/>
        <v>0.86930474977657635</v>
      </c>
      <c r="BP176" s="98">
        <f t="shared" ca="1" si="147"/>
        <v>1.3331673734999863</v>
      </c>
      <c r="BQ176" s="98">
        <f t="shared" ca="1" si="148"/>
        <v>0.9696341510516201</v>
      </c>
      <c r="BR176" s="98">
        <f t="shared" ca="1" si="149"/>
        <v>0.45413855057823194</v>
      </c>
      <c r="BS176" s="98">
        <f t="shared" ca="1" si="150"/>
        <v>0.29567107948164162</v>
      </c>
      <c r="BT176" s="98">
        <f t="shared" ca="1" si="151"/>
        <v>0.8652452928044565</v>
      </c>
      <c r="BU176" s="98">
        <f t="shared" ca="1" si="152"/>
        <v>0.50293504199237582</v>
      </c>
      <c r="BV176" s="98">
        <f t="shared" ca="1" si="153"/>
        <v>0.50188413676833143</v>
      </c>
      <c r="BW176" s="98">
        <f t="shared" ca="1" si="154"/>
        <v>1.5489602755648941</v>
      </c>
      <c r="BX176" s="98">
        <f t="shared" ca="1" si="155"/>
        <v>1.1831853817871236</v>
      </c>
      <c r="BY176" s="98">
        <f t="shared" ca="1" si="156"/>
        <v>0.59244084032940725</v>
      </c>
      <c r="BZ176" s="98">
        <f t="shared" ca="1" si="157"/>
        <v>0.61844033031436263</v>
      </c>
      <c r="CA176" s="98">
        <f t="shared" ca="1" si="158"/>
        <v>0.17759616178233861</v>
      </c>
      <c r="CB176" s="98">
        <f t="shared" ca="1" si="159"/>
        <v>1.0921644646511166</v>
      </c>
      <c r="CC176" s="98">
        <f t="shared" ca="1" si="160"/>
        <v>1.2912252563609963</v>
      </c>
      <c r="CD176" s="98" t="str">
        <f t="shared" si="174"/>
        <v/>
      </c>
      <c r="CE176" s="98" t="str">
        <f t="shared" si="172"/>
        <v/>
      </c>
      <c r="CF176" s="98" t="str">
        <f t="shared" si="172"/>
        <v/>
      </c>
      <c r="CG176" s="98" t="str">
        <f t="shared" si="172"/>
        <v/>
      </c>
      <c r="CH176" s="98" t="str">
        <f t="shared" si="172"/>
        <v/>
      </c>
      <c r="CI176" s="98" t="str">
        <f t="shared" si="172"/>
        <v/>
      </c>
      <c r="CJ176" s="98" t="str">
        <f t="shared" si="172"/>
        <v/>
      </c>
      <c r="CK176" s="98" t="str">
        <f t="shared" si="172"/>
        <v/>
      </c>
      <c r="CL176" s="98" t="str">
        <f t="shared" si="172"/>
        <v/>
      </c>
      <c r="CM176" s="98" t="str">
        <f t="shared" si="172"/>
        <v/>
      </c>
      <c r="CN176" s="98" t="str">
        <f t="shared" si="122"/>
        <v/>
      </c>
      <c r="CO176" s="98" t="str">
        <f t="shared" si="122"/>
        <v/>
      </c>
      <c r="CP176" s="98" t="str">
        <f t="shared" si="122"/>
        <v/>
      </c>
      <c r="CQ176" s="98" t="str">
        <f t="shared" si="122"/>
        <v/>
      </c>
      <c r="CR176" s="98" t="str">
        <f t="shared" si="122"/>
        <v/>
      </c>
      <c r="CS176" s="98" t="str">
        <f t="shared" si="122"/>
        <v/>
      </c>
      <c r="CT176" s="98" t="str">
        <f t="shared" si="182"/>
        <v/>
      </c>
      <c r="CU176" s="98" t="str">
        <f t="shared" si="182"/>
        <v/>
      </c>
      <c r="CV176" s="98" t="str">
        <f t="shared" si="182"/>
        <v/>
      </c>
      <c r="CW176" s="98" t="str">
        <f t="shared" si="182"/>
        <v/>
      </c>
      <c r="CX176" s="98" t="str">
        <f t="shared" si="182"/>
        <v/>
      </c>
      <c r="CY176" s="98" t="str">
        <f t="shared" si="182"/>
        <v/>
      </c>
      <c r="CZ176" s="98" t="str">
        <f t="shared" si="182"/>
        <v/>
      </c>
      <c r="DA176" s="98" t="str">
        <f t="shared" si="182"/>
        <v/>
      </c>
      <c r="DB176" s="98" t="str">
        <f t="shared" si="182"/>
        <v/>
      </c>
      <c r="DC176" s="98" t="str">
        <f t="shared" si="182"/>
        <v/>
      </c>
      <c r="DD176" s="98" t="str">
        <f t="shared" si="182"/>
        <v/>
      </c>
      <c r="DE176" s="98" t="str">
        <f t="shared" si="182"/>
        <v/>
      </c>
      <c r="DF176" s="98" t="str">
        <f t="shared" si="182"/>
        <v/>
      </c>
      <c r="DG176" s="98" t="str">
        <f t="shared" si="184"/>
        <v/>
      </c>
      <c r="EE176" s="100">
        <f t="shared" ca="1" si="187"/>
        <v>0</v>
      </c>
      <c r="EF176" s="100">
        <f t="shared" ca="1" si="187"/>
        <v>290.80199735053304</v>
      </c>
      <c r="EG176" s="100">
        <f t="shared" ca="1" si="187"/>
        <v>528.7423034713787</v>
      </c>
      <c r="EH176" s="100">
        <f t="shared" ca="1" si="187"/>
        <v>719.777926851541</v>
      </c>
      <c r="EI176" s="100">
        <f t="shared" ca="1" si="187"/>
        <v>869.26916660399604</v>
      </c>
      <c r="EJ176" s="100">
        <f t="shared" ca="1" si="187"/>
        <v>982.03564867918783</v>
      </c>
      <c r="EK176" s="100">
        <f t="shared" ca="1" si="187"/>
        <v>1062.4073102810212</v>
      </c>
      <c r="EL176" s="100">
        <f t="shared" ca="1" si="187"/>
        <v>1114.2707752660012</v>
      </c>
      <c r="EM176" s="100">
        <f t="shared" ca="1" si="187"/>
        <v>1141.1115252892887</v>
      </c>
      <c r="EN176" s="100">
        <f t="shared" ca="1" si="187"/>
        <v>1146.0522366576479</v>
      </c>
      <c r="EO176" s="100">
        <f t="shared" ca="1" si="187"/>
        <v>1131.8876209904097</v>
      </c>
      <c r="EP176" s="100">
        <f t="shared" ca="1" si="187"/>
        <v>1101.1160786295022</v>
      </c>
      <c r="EQ176" s="100">
        <f t="shared" ca="1" si="187"/>
        <v>1055.9684470527418</v>
      </c>
      <c r="ER176" s="100">
        <f t="shared" ca="1" si="187"/>
        <v>998.43410212378751</v>
      </c>
      <c r="ES176" s="100">
        <f t="shared" ca="1" si="187"/>
        <v>930.28464766767763</v>
      </c>
      <c r="ET176" s="100">
        <f t="shared" ca="1" si="187"/>
        <v>853.0954084184724</v>
      </c>
      <c r="EU176" s="100">
        <f t="shared" ca="1" si="185"/>
        <v>768.26492268557593</v>
      </c>
      <c r="EV176" s="100">
        <f t="shared" ca="1" si="185"/>
        <v>677.03261398137306</v>
      </c>
      <c r="EW176" s="100">
        <f t="shared" ca="1" si="185"/>
        <v>580.49480521061059</v>
      </c>
      <c r="EX176" s="100">
        <f t="shared" ca="1" si="185"/>
        <v>479.61922471840717</v>
      </c>
      <c r="EY176" s="100">
        <f t="shared" ca="1" si="185"/>
        <v>375.25814041599165</v>
      </c>
      <c r="FA176" s="99">
        <f t="shared" ca="1" si="179"/>
        <v>0</v>
      </c>
      <c r="FB176" s="99">
        <f t="shared" ca="1" si="179"/>
        <v>0</v>
      </c>
      <c r="FC176" s="99">
        <f t="shared" ca="1" si="179"/>
        <v>0</v>
      </c>
      <c r="FD176" s="99">
        <f t="shared" ca="1" si="179"/>
        <v>0</v>
      </c>
      <c r="FE176" s="99">
        <f t="shared" ca="1" si="179"/>
        <v>0</v>
      </c>
      <c r="FF176" s="99">
        <f t="shared" ca="1" si="179"/>
        <v>0</v>
      </c>
      <c r="FG176" s="99">
        <f t="shared" ca="1" si="179"/>
        <v>0</v>
      </c>
      <c r="FH176" s="99">
        <f t="shared" ca="1" si="179"/>
        <v>0</v>
      </c>
      <c r="FI176" s="99">
        <f t="shared" ca="1" si="179"/>
        <v>0</v>
      </c>
      <c r="FJ176" s="99">
        <f t="shared" ca="1" si="179"/>
        <v>1</v>
      </c>
      <c r="FK176" s="99">
        <f t="shared" ca="1" si="179"/>
        <v>1</v>
      </c>
      <c r="FL176" s="99">
        <f t="shared" ca="1" si="179"/>
        <v>1</v>
      </c>
      <c r="FM176" s="99">
        <f t="shared" ca="1" si="179"/>
        <v>1</v>
      </c>
      <c r="FN176" s="99">
        <f t="shared" ca="1" si="179"/>
        <v>1</v>
      </c>
      <c r="FO176" s="99">
        <f t="shared" ca="1" si="179"/>
        <v>1</v>
      </c>
      <c r="FP176" s="99">
        <f t="shared" ref="FP176:GE191" ca="1" si="188">IF(AND($A176&gt;0,$B176&gt;0),IF((FP$61*EXP($D176-$B176*FP$61)-FP$61)&gt;$R$5*$H176,1,0),"")</f>
        <v>1</v>
      </c>
      <c r="FQ176" s="99">
        <f t="shared" ca="1" si="188"/>
        <v>1</v>
      </c>
      <c r="FR176" s="99">
        <f t="shared" ca="1" si="188"/>
        <v>1</v>
      </c>
      <c r="FS176" s="99">
        <f t="shared" ca="1" si="188"/>
        <v>1</v>
      </c>
      <c r="FT176" s="99">
        <f t="shared" ca="1" si="188"/>
        <v>0</v>
      </c>
      <c r="FU176" s="99">
        <f t="shared" ca="1" si="188"/>
        <v>0</v>
      </c>
      <c r="FV176" s="99">
        <f t="shared" ca="1" si="188"/>
        <v>0</v>
      </c>
      <c r="FW176" s="99">
        <f t="shared" ca="1" si="188"/>
        <v>0</v>
      </c>
      <c r="FX176" s="99">
        <f t="shared" ca="1" si="188"/>
        <v>0</v>
      </c>
      <c r="FY176" s="99">
        <f t="shared" ca="1" si="188"/>
        <v>0</v>
      </c>
      <c r="FZ176" s="99">
        <f t="shared" ca="1" si="188"/>
        <v>0</v>
      </c>
      <c r="GA176" s="99">
        <f t="shared" ca="1" si="188"/>
        <v>0</v>
      </c>
      <c r="GB176" s="99">
        <f t="shared" ca="1" si="188"/>
        <v>0</v>
      </c>
      <c r="GC176" s="99">
        <f t="shared" ca="1" si="188"/>
        <v>0</v>
      </c>
      <c r="GD176" s="99">
        <f t="shared" ca="1" si="188"/>
        <v>0</v>
      </c>
      <c r="GE176" s="99">
        <f t="shared" ca="1" si="188"/>
        <v>0</v>
      </c>
    </row>
    <row r="177" spans="1:187" x14ac:dyDescent="0.2">
      <c r="A177" s="96">
        <f t="shared" ca="1" si="131"/>
        <v>1.6324548179802238</v>
      </c>
      <c r="B177" s="97">
        <f t="shared" ca="1" si="132"/>
        <v>1.0777471426402447E-3</v>
      </c>
      <c r="C177" s="92">
        <f t="shared" ca="1" si="133"/>
        <v>0.34767772356879895</v>
      </c>
      <c r="D177" s="166">
        <f t="shared" ca="1" si="134"/>
        <v>1.692894717713215</v>
      </c>
      <c r="E177" s="100">
        <f t="shared" ca="1" si="135"/>
        <v>1570.7717058437227</v>
      </c>
      <c r="F177" s="100">
        <f t="shared" ca="1" si="136"/>
        <v>599.24527427292628</v>
      </c>
      <c r="G177" s="100">
        <f t="shared" ca="1" si="137"/>
        <v>1707.4064851660762</v>
      </c>
      <c r="H177" s="99">
        <f t="shared" ca="1" si="138"/>
        <v>1108.1612108931499</v>
      </c>
      <c r="I177" s="92">
        <f t="shared" ca="1" si="139"/>
        <v>0.64583488208831608</v>
      </c>
      <c r="J177" s="12" t="s">
        <v>204</v>
      </c>
      <c r="K177" s="98">
        <f t="shared" ca="1" si="186"/>
        <v>0.19400563242188218</v>
      </c>
      <c r="L177" s="98">
        <f t="shared" ca="1" si="186"/>
        <v>6.4529464315084328E-2</v>
      </c>
      <c r="M177" s="98">
        <f t="shared" ca="1" si="186"/>
        <v>6.4529464315084328E-2</v>
      </c>
      <c r="N177" s="98">
        <f t="shared" ca="1" si="186"/>
        <v>0.22590495455313264</v>
      </c>
      <c r="O177" s="98">
        <f t="shared" ca="1" si="186"/>
        <v>0.16019294342776347</v>
      </c>
      <c r="P177" s="98">
        <f t="shared" ca="1" si="186"/>
        <v>0.38728374206887162</v>
      </c>
      <c r="Q177" s="98">
        <f t="shared" ca="1" si="186"/>
        <v>-0.1878585854517944</v>
      </c>
      <c r="R177" s="98">
        <f t="shared" ca="1" si="186"/>
        <v>-0.15887822772362503</v>
      </c>
      <c r="S177" s="98">
        <f t="shared" ca="1" si="186"/>
        <v>-0.89013065061702146</v>
      </c>
      <c r="T177" s="98">
        <f t="shared" ca="1" si="186"/>
        <v>0.40060331906205726</v>
      </c>
      <c r="U177" s="98">
        <f t="shared" ca="1" si="186"/>
        <v>0.57101157599405472</v>
      </c>
      <c r="V177" s="98">
        <f t="shared" ca="1" si="186"/>
        <v>-6.422009307023302E-2</v>
      </c>
      <c r="W177" s="98">
        <f t="shared" ca="1" si="186"/>
        <v>6.5152420796179999E-2</v>
      </c>
      <c r="X177" s="98">
        <f t="shared" ca="1" si="186"/>
        <v>0.40060331906205726</v>
      </c>
      <c r="Y177" s="98">
        <f t="shared" ca="1" si="186"/>
        <v>0.41903994694122737</v>
      </c>
      <c r="Z177" s="98">
        <f t="shared" ca="1" si="186"/>
        <v>-0.1878585854517944</v>
      </c>
      <c r="AA177" s="98">
        <f t="shared" ca="1" si="183"/>
        <v>0.16019294342776347</v>
      </c>
      <c r="AB177" s="98">
        <f t="shared" ca="1" si="183"/>
        <v>0.10018981213011802</v>
      </c>
      <c r="AC177" s="98">
        <f t="shared" ca="1" si="183"/>
        <v>-0.23389576259867084</v>
      </c>
      <c r="AD177" s="98">
        <f t="shared" ca="1" si="183"/>
        <v>0.57101157599405472</v>
      </c>
      <c r="AE177" s="98" t="str">
        <f t="shared" ca="1" si="183"/>
        <v/>
      </c>
      <c r="AF177" s="98" t="str">
        <f t="shared" ca="1" si="181"/>
        <v/>
      </c>
      <c r="AG177" s="98" t="str">
        <f t="shared" ca="1" si="181"/>
        <v/>
      </c>
      <c r="AH177" s="98" t="str">
        <f t="shared" ca="1" si="181"/>
        <v/>
      </c>
      <c r="AI177" s="98" t="str">
        <f t="shared" ca="1" si="181"/>
        <v/>
      </c>
      <c r="AJ177" s="98" t="str">
        <f t="shared" ca="1" si="181"/>
        <v/>
      </c>
      <c r="AK177" s="98" t="str">
        <f t="shared" ca="1" si="181"/>
        <v/>
      </c>
      <c r="AL177" s="98" t="str">
        <f t="shared" ca="1" si="181"/>
        <v/>
      </c>
      <c r="AM177" s="98" t="str">
        <f t="shared" ca="1" si="181"/>
        <v/>
      </c>
      <c r="AN177" s="98" t="str">
        <f t="shared" ca="1" si="181"/>
        <v/>
      </c>
      <c r="AO177" s="98" t="str">
        <f t="shared" ca="1" si="181"/>
        <v/>
      </c>
      <c r="AP177" s="98" t="str">
        <f t="shared" ca="1" si="181"/>
        <v/>
      </c>
      <c r="AQ177" s="98" t="str">
        <f t="shared" ca="1" si="180"/>
        <v/>
      </c>
      <c r="AR177" s="98" t="str">
        <f t="shared" ca="1" si="180"/>
        <v/>
      </c>
      <c r="AS177" s="98" t="str">
        <f t="shared" ca="1" si="180"/>
        <v/>
      </c>
      <c r="AT177" s="98" t="str">
        <f t="shared" ca="1" si="180"/>
        <v/>
      </c>
      <c r="AU177" s="98" t="str">
        <f t="shared" ca="1" si="180"/>
        <v/>
      </c>
      <c r="AV177" s="98" t="str">
        <f t="shared" ca="1" si="180"/>
        <v/>
      </c>
      <c r="AW177" s="98" t="str">
        <f t="shared" ca="1" si="180"/>
        <v/>
      </c>
      <c r="AX177" s="98" t="str">
        <f t="shared" ca="1" si="180"/>
        <v/>
      </c>
      <c r="AY177" s="98" t="str">
        <f t="shared" ca="1" si="180"/>
        <v/>
      </c>
      <c r="AZ177" s="98" t="str">
        <f t="shared" ca="1" si="180"/>
        <v/>
      </c>
      <c r="BA177" s="98" t="str">
        <f t="shared" ca="1" si="180"/>
        <v/>
      </c>
      <c r="BB177" s="98" t="str">
        <f t="shared" ca="1" si="180"/>
        <v/>
      </c>
      <c r="BC177" s="98" t="str">
        <f t="shared" ca="1" si="180"/>
        <v/>
      </c>
      <c r="BD177" s="98" t="str">
        <f t="shared" ca="1" si="180"/>
        <v/>
      </c>
      <c r="BE177" s="98" t="str">
        <f t="shared" ca="1" si="180"/>
        <v/>
      </c>
      <c r="BF177" s="98" t="str">
        <f t="shared" ca="1" si="180"/>
        <v/>
      </c>
      <c r="BG177" s="98" t="str">
        <f t="shared" ca="1" si="169"/>
        <v/>
      </c>
      <c r="BH177" s="98" t="str">
        <f t="shared" ca="1" si="169"/>
        <v/>
      </c>
      <c r="BJ177" s="98">
        <f t="shared" ca="1" si="141"/>
        <v>0.94868996099713332</v>
      </c>
      <c r="BK177" s="98">
        <f t="shared" ca="1" si="142"/>
        <v>1.0331898025400514</v>
      </c>
      <c r="BL177" s="98">
        <f t="shared" ca="1" si="143"/>
        <v>0.74987658312776095</v>
      </c>
      <c r="BM177" s="98">
        <f t="shared" ca="1" si="144"/>
        <v>1.1314226030717776</v>
      </c>
      <c r="BN177" s="98">
        <f t="shared" ca="1" si="145"/>
        <v>0.95288913295183164</v>
      </c>
      <c r="BO177" s="98">
        <f t="shared" ca="1" si="146"/>
        <v>1.3810417840891751</v>
      </c>
      <c r="BP177" s="98">
        <f t="shared" ca="1" si="147"/>
        <v>0.7580250459793203</v>
      </c>
      <c r="BQ177" s="98">
        <f t="shared" ca="1" si="148"/>
        <v>0.61675029090611289</v>
      </c>
      <c r="BR177" s="98">
        <f t="shared" ca="1" si="149"/>
        <v>-0.29660798776298658</v>
      </c>
      <c r="BS177" s="98">
        <f t="shared" ca="1" si="150"/>
        <v>0.93017016114236972</v>
      </c>
      <c r="BT177" s="98">
        <f t="shared" ca="1" si="151"/>
        <v>1.0356535497364541</v>
      </c>
      <c r="BU177" s="98">
        <f t="shared" ca="1" si="152"/>
        <v>0.33852513679202478</v>
      </c>
      <c r="BV177" s="98">
        <f t="shared" ca="1" si="153"/>
        <v>0.50188413676833143</v>
      </c>
      <c r="BW177" s="98">
        <f t="shared" ca="1" si="154"/>
        <v>1.3785520186328966</v>
      </c>
      <c r="BX177" s="98">
        <f t="shared" ca="1" si="155"/>
        <v>1.1831853817871236</v>
      </c>
      <c r="BY177" s="98">
        <f t="shared" ca="1" si="156"/>
        <v>0.56346048260123793</v>
      </c>
      <c r="BZ177" s="98">
        <f t="shared" ca="1" si="157"/>
        <v>0.96649185919392044</v>
      </c>
      <c r="CA177" s="98">
        <f t="shared" ca="1" si="158"/>
        <v>0.82729681470110306</v>
      </c>
      <c r="CB177" s="98">
        <f t="shared" ca="1" si="159"/>
        <v>0.69807575862468219</v>
      </c>
      <c r="CC177" s="98">
        <f t="shared" ca="1" si="160"/>
        <v>1.4325336864485774</v>
      </c>
      <c r="CD177" s="98" t="str">
        <f t="shared" si="174"/>
        <v/>
      </c>
      <c r="CE177" s="98" t="str">
        <f t="shared" si="172"/>
        <v/>
      </c>
      <c r="CF177" s="98" t="str">
        <f t="shared" si="172"/>
        <v/>
      </c>
      <c r="CG177" s="98" t="str">
        <f t="shared" si="172"/>
        <v/>
      </c>
      <c r="CH177" s="98" t="str">
        <f t="shared" si="172"/>
        <v/>
      </c>
      <c r="CI177" s="98" t="str">
        <f t="shared" si="172"/>
        <v/>
      </c>
      <c r="CJ177" s="98" t="str">
        <f t="shared" si="172"/>
        <v/>
      </c>
      <c r="CK177" s="98" t="str">
        <f t="shared" si="172"/>
        <v/>
      </c>
      <c r="CL177" s="98" t="str">
        <f t="shared" si="172"/>
        <v/>
      </c>
      <c r="CM177" s="98" t="str">
        <f t="shared" si="172"/>
        <v/>
      </c>
      <c r="CN177" s="98" t="str">
        <f t="shared" si="122"/>
        <v/>
      </c>
      <c r="CO177" s="98" t="str">
        <f t="shared" si="122"/>
        <v/>
      </c>
      <c r="CP177" s="98" t="str">
        <f t="shared" si="122"/>
        <v/>
      </c>
      <c r="CQ177" s="98" t="str">
        <f t="shared" si="122"/>
        <v/>
      </c>
      <c r="CR177" s="98" t="str">
        <f t="shared" si="122"/>
        <v/>
      </c>
      <c r="CS177" s="98" t="str">
        <f t="shared" si="122"/>
        <v/>
      </c>
      <c r="CT177" s="98" t="str">
        <f t="shared" si="182"/>
        <v/>
      </c>
      <c r="CU177" s="98" t="str">
        <f t="shared" si="182"/>
        <v/>
      </c>
      <c r="CV177" s="98" t="str">
        <f t="shared" si="182"/>
        <v/>
      </c>
      <c r="CW177" s="98" t="str">
        <f t="shared" si="182"/>
        <v/>
      </c>
      <c r="CX177" s="98" t="str">
        <f t="shared" si="182"/>
        <v/>
      </c>
      <c r="CY177" s="98" t="str">
        <f t="shared" si="182"/>
        <v/>
      </c>
      <c r="CZ177" s="98" t="str">
        <f t="shared" si="182"/>
        <v/>
      </c>
      <c r="DA177" s="98" t="str">
        <f t="shared" si="182"/>
        <v/>
      </c>
      <c r="DB177" s="98" t="str">
        <f t="shared" si="182"/>
        <v/>
      </c>
      <c r="DC177" s="98" t="str">
        <f t="shared" si="182"/>
        <v/>
      </c>
      <c r="DD177" s="98" t="str">
        <f t="shared" si="182"/>
        <v/>
      </c>
      <c r="DE177" s="98" t="str">
        <f t="shared" si="182"/>
        <v/>
      </c>
      <c r="DF177" s="98" t="str">
        <f t="shared" si="182"/>
        <v/>
      </c>
      <c r="DG177" s="98" t="str">
        <f t="shared" si="184"/>
        <v/>
      </c>
      <c r="EE177" s="100">
        <f t="shared" ca="1" si="187"/>
        <v>0</v>
      </c>
      <c r="EF177" s="100">
        <f t="shared" ca="1" si="187"/>
        <v>249.50223027989844</v>
      </c>
      <c r="EG177" s="100">
        <f t="shared" ca="1" si="187"/>
        <v>459.48082100605274</v>
      </c>
      <c r="EH177" s="100">
        <f t="shared" ca="1" si="187"/>
        <v>633.70881129134591</v>
      </c>
      <c r="EI177" s="100">
        <f t="shared" ca="1" si="187"/>
        <v>775.63907575845656</v>
      </c>
      <c r="EJ177" s="100">
        <f t="shared" ca="1" si="187"/>
        <v>888.42979438435611</v>
      </c>
      <c r="EK177" s="100">
        <f t="shared" ca="1" si="187"/>
        <v>974.9679772057342</v>
      </c>
      <c r="EL177" s="100">
        <f t="shared" ca="1" si="187"/>
        <v>1037.8911883097494</v>
      </c>
      <c r="EM177" s="100">
        <f t="shared" ca="1" si="187"/>
        <v>1079.6076030299946</v>
      </c>
      <c r="EN177" s="100">
        <f t="shared" ca="1" si="187"/>
        <v>1102.3145225151629</v>
      </c>
      <c r="EO177" s="100">
        <f t="shared" ca="1" si="187"/>
        <v>1108.0154607843783</v>
      </c>
      <c r="EP177" s="100">
        <f t="shared" ca="1" si="187"/>
        <v>1098.5359109791225</v>
      </c>
      <c r="EQ177" s="100">
        <f t="shared" ca="1" si="187"/>
        <v>1075.5378897210721</v>
      </c>
      <c r="ER177" s="100">
        <f t="shared" ca="1" si="187"/>
        <v>1040.5333512452571</v>
      </c>
      <c r="ES177" s="100">
        <f t="shared" ca="1" si="187"/>
        <v>994.89655625894</v>
      </c>
      <c r="ET177" s="100">
        <f t="shared" ca="1" si="187"/>
        <v>939.87547424155002</v>
      </c>
      <c r="EU177" s="100">
        <f t="shared" ca="1" si="185"/>
        <v>876.60229211548574</v>
      </c>
      <c r="EV177" s="100">
        <f t="shared" ca="1" si="185"/>
        <v>806.10309684965387</v>
      </c>
      <c r="EW177" s="100">
        <f t="shared" ca="1" si="185"/>
        <v>729.30679457755014</v>
      </c>
      <c r="EX177" s="100">
        <f t="shared" ca="1" si="185"/>
        <v>647.05332419184083</v>
      </c>
      <c r="EY177" s="100">
        <f t="shared" ca="1" si="185"/>
        <v>560.10121909213331</v>
      </c>
      <c r="FA177" s="99">
        <f t="shared" ref="FA177:FP192" ca="1" si="189">IF(AND($A177&gt;0,$B177&gt;0),IF((FA$61*EXP($D177-$B177*FA$61)-FA$61)&gt;$R$5*$H177,1,0),"")</f>
        <v>0</v>
      </c>
      <c r="FB177" s="99">
        <f t="shared" ca="1" si="189"/>
        <v>0</v>
      </c>
      <c r="FC177" s="99">
        <f t="shared" ca="1" si="189"/>
        <v>0</v>
      </c>
      <c r="FD177" s="99">
        <f t="shared" ca="1" si="189"/>
        <v>0</v>
      </c>
      <c r="FE177" s="99">
        <f t="shared" ca="1" si="189"/>
        <v>0</v>
      </c>
      <c r="FF177" s="99">
        <f t="shared" ca="1" si="189"/>
        <v>0</v>
      </c>
      <c r="FG177" s="99">
        <f t="shared" ca="1" si="189"/>
        <v>0</v>
      </c>
      <c r="FH177" s="99">
        <f t="shared" ca="1" si="189"/>
        <v>0</v>
      </c>
      <c r="FI177" s="99">
        <f t="shared" ca="1" si="189"/>
        <v>0</v>
      </c>
      <c r="FJ177" s="99">
        <f t="shared" ca="1" si="189"/>
        <v>0</v>
      </c>
      <c r="FK177" s="99">
        <f t="shared" ca="1" si="189"/>
        <v>1</v>
      </c>
      <c r="FL177" s="99">
        <f t="shared" ca="1" si="189"/>
        <v>1</v>
      </c>
      <c r="FM177" s="99">
        <f t="shared" ca="1" si="189"/>
        <v>1</v>
      </c>
      <c r="FN177" s="99">
        <f t="shared" ca="1" si="189"/>
        <v>1</v>
      </c>
      <c r="FO177" s="99">
        <f t="shared" ca="1" si="189"/>
        <v>1</v>
      </c>
      <c r="FP177" s="99">
        <f t="shared" ca="1" si="189"/>
        <v>1</v>
      </c>
      <c r="FQ177" s="99">
        <f t="shared" ca="1" si="188"/>
        <v>1</v>
      </c>
      <c r="FR177" s="99">
        <f t="shared" ca="1" si="188"/>
        <v>1</v>
      </c>
      <c r="FS177" s="99">
        <f t="shared" ca="1" si="188"/>
        <v>1</v>
      </c>
      <c r="FT177" s="99">
        <f t="shared" ca="1" si="188"/>
        <v>1</v>
      </c>
      <c r="FU177" s="99">
        <f t="shared" ca="1" si="188"/>
        <v>1</v>
      </c>
      <c r="FV177" s="99">
        <f t="shared" ca="1" si="188"/>
        <v>0</v>
      </c>
      <c r="FW177" s="99">
        <f t="shared" ca="1" si="188"/>
        <v>0</v>
      </c>
      <c r="FX177" s="99">
        <f t="shared" ca="1" si="188"/>
        <v>0</v>
      </c>
      <c r="FY177" s="99">
        <f t="shared" ca="1" si="188"/>
        <v>0</v>
      </c>
      <c r="FZ177" s="99">
        <f t="shared" ca="1" si="188"/>
        <v>0</v>
      </c>
      <c r="GA177" s="99">
        <f t="shared" ca="1" si="188"/>
        <v>0</v>
      </c>
      <c r="GB177" s="99">
        <f t="shared" ca="1" si="188"/>
        <v>0</v>
      </c>
      <c r="GC177" s="99">
        <f t="shared" ca="1" si="188"/>
        <v>0</v>
      </c>
      <c r="GD177" s="99">
        <f t="shared" ca="1" si="188"/>
        <v>0</v>
      </c>
      <c r="GE177" s="99">
        <f t="shared" ca="1" si="188"/>
        <v>0</v>
      </c>
    </row>
    <row r="178" spans="1:187" x14ac:dyDescent="0.2">
      <c r="A178" s="96">
        <f t="shared" ca="1" si="131"/>
        <v>1.3298450396469534</v>
      </c>
      <c r="B178" s="97">
        <f t="shared" ca="1" si="132"/>
        <v>8.7876387254674977E-4</v>
      </c>
      <c r="C178" s="92">
        <f t="shared" ca="1" si="133"/>
        <v>0.35488915329100984</v>
      </c>
      <c r="D178" s="166">
        <f t="shared" ca="1" si="134"/>
        <v>1.3928181952087584</v>
      </c>
      <c r="E178" s="100">
        <f t="shared" ca="1" si="135"/>
        <v>1584.9743471727227</v>
      </c>
      <c r="F178" s="100">
        <f t="shared" ca="1" si="136"/>
        <v>637.95649590867095</v>
      </c>
      <c r="G178" s="100">
        <f t="shared" ca="1" si="137"/>
        <v>1466.2672537129984</v>
      </c>
      <c r="H178" s="99">
        <f t="shared" ca="1" si="138"/>
        <v>828.31075780432741</v>
      </c>
      <c r="I178" s="92">
        <f t="shared" ca="1" si="139"/>
        <v>0.56061312086105841</v>
      </c>
      <c r="J178" s="12" t="s">
        <v>205</v>
      </c>
      <c r="K178" s="98">
        <f t="shared" ca="1" si="186"/>
        <v>-0.89013065061702146</v>
      </c>
      <c r="L178" s="98">
        <f t="shared" ca="1" si="186"/>
        <v>6.5152420796179999E-2</v>
      </c>
      <c r="M178" s="98">
        <f t="shared" ca="1" si="186"/>
        <v>0.16019294342776347</v>
      </c>
      <c r="N178" s="98">
        <f t="shared" ca="1" si="186"/>
        <v>-0.15887822772362503</v>
      </c>
      <c r="O178" s="98">
        <f t="shared" ca="1" si="186"/>
        <v>-0.6692853928473258</v>
      </c>
      <c r="P178" s="98">
        <f t="shared" ca="1" si="186"/>
        <v>0.19400563242188218</v>
      </c>
      <c r="Q178" s="98">
        <f t="shared" ca="1" si="186"/>
        <v>0.19400563242188218</v>
      </c>
      <c r="R178" s="98">
        <f t="shared" ca="1" si="186"/>
        <v>6.5152420796179999E-2</v>
      </c>
      <c r="S178" s="98">
        <f t="shared" ca="1" si="186"/>
        <v>0.41903994694122737</v>
      </c>
      <c r="T178" s="98">
        <f t="shared" ca="1" si="186"/>
        <v>-0.23389576259867084</v>
      </c>
      <c r="U178" s="98">
        <f t="shared" ca="1" si="186"/>
        <v>0.38728374206887162</v>
      </c>
      <c r="V178" s="98">
        <f t="shared" ca="1" si="186"/>
        <v>6.5152420796179999E-2</v>
      </c>
      <c r="W178" s="98">
        <f t="shared" ca="1" si="186"/>
        <v>-0.15887822772362503</v>
      </c>
      <c r="X178" s="98">
        <f t="shared" ca="1" si="186"/>
        <v>0.10018981213011802</v>
      </c>
      <c r="Y178" s="98">
        <f t="shared" ca="1" si="186"/>
        <v>-6.422009307023302E-2</v>
      </c>
      <c r="Z178" s="98">
        <f t="shared" ca="1" si="186"/>
        <v>-0.54951084078864643</v>
      </c>
      <c r="AA178" s="98">
        <f t="shared" ca="1" si="183"/>
        <v>-0.1878585854517944</v>
      </c>
      <c r="AB178" s="98">
        <f t="shared" ca="1" si="183"/>
        <v>-0.12445329224372725</v>
      </c>
      <c r="AC178" s="98">
        <f t="shared" ca="1" si="183"/>
        <v>-0.13938411227580294</v>
      </c>
      <c r="AD178" s="98">
        <f t="shared" ca="1" si="183"/>
        <v>0.40060331906205726</v>
      </c>
      <c r="AE178" s="98" t="str">
        <f t="shared" ca="1" si="183"/>
        <v/>
      </c>
      <c r="AF178" s="98" t="str">
        <f t="shared" ca="1" si="181"/>
        <v/>
      </c>
      <c r="AG178" s="98" t="str">
        <f t="shared" ca="1" si="181"/>
        <v/>
      </c>
      <c r="AH178" s="98" t="str">
        <f t="shared" ca="1" si="181"/>
        <v/>
      </c>
      <c r="AI178" s="98" t="str">
        <f t="shared" ca="1" si="181"/>
        <v/>
      </c>
      <c r="AJ178" s="98" t="str">
        <f t="shared" ca="1" si="181"/>
        <v/>
      </c>
      <c r="AK178" s="98" t="str">
        <f t="shared" ca="1" si="181"/>
        <v/>
      </c>
      <c r="AL178" s="98" t="str">
        <f t="shared" ca="1" si="181"/>
        <v/>
      </c>
      <c r="AM178" s="98" t="str">
        <f t="shared" ca="1" si="181"/>
        <v/>
      </c>
      <c r="AN178" s="98" t="str">
        <f t="shared" ca="1" si="181"/>
        <v/>
      </c>
      <c r="AO178" s="98" t="str">
        <f t="shared" ca="1" si="181"/>
        <v/>
      </c>
      <c r="AP178" s="98" t="str">
        <f t="shared" ca="1" si="181"/>
        <v/>
      </c>
      <c r="AQ178" s="98" t="str">
        <f t="shared" ca="1" si="180"/>
        <v/>
      </c>
      <c r="AR178" s="98" t="str">
        <f t="shared" ca="1" si="180"/>
        <v/>
      </c>
      <c r="AS178" s="98" t="str">
        <f t="shared" ref="AQ178:BF194" ca="1" si="190">IF(AS$61&gt;0,INDEX($K$64:$BH$64,INT($K$1*RAND())+1),"")</f>
        <v/>
      </c>
      <c r="AT178" s="98" t="str">
        <f t="shared" ca="1" si="190"/>
        <v/>
      </c>
      <c r="AU178" s="98" t="str">
        <f t="shared" ca="1" si="190"/>
        <v/>
      </c>
      <c r="AV178" s="98" t="str">
        <f t="shared" ca="1" si="190"/>
        <v/>
      </c>
      <c r="AW178" s="98" t="str">
        <f t="shared" ca="1" si="190"/>
        <v/>
      </c>
      <c r="AX178" s="98" t="str">
        <f t="shared" ca="1" si="190"/>
        <v/>
      </c>
      <c r="AY178" s="98" t="str">
        <f t="shared" ca="1" si="190"/>
        <v/>
      </c>
      <c r="AZ178" s="98" t="str">
        <f t="shared" ca="1" si="190"/>
        <v/>
      </c>
      <c r="BA178" s="98" t="str">
        <f t="shared" ca="1" si="190"/>
        <v/>
      </c>
      <c r="BB178" s="98" t="str">
        <f t="shared" ca="1" si="190"/>
        <v/>
      </c>
      <c r="BC178" s="98" t="str">
        <f t="shared" ca="1" si="190"/>
        <v/>
      </c>
      <c r="BD178" s="98" t="str">
        <f t="shared" ca="1" si="190"/>
        <v/>
      </c>
      <c r="BE178" s="98" t="str">
        <f t="shared" ca="1" si="190"/>
        <v/>
      </c>
      <c r="BF178" s="98" t="str">
        <f t="shared" ca="1" si="190"/>
        <v/>
      </c>
      <c r="BG178" s="98" t="str">
        <f t="shared" ca="1" si="169"/>
        <v/>
      </c>
      <c r="BH178" s="98" t="str">
        <f t="shared" ca="1" si="169"/>
        <v/>
      </c>
      <c r="BJ178" s="98">
        <f t="shared" ca="1" si="141"/>
        <v>-0.13544632204177032</v>
      </c>
      <c r="BK178" s="98">
        <f t="shared" ca="1" si="142"/>
        <v>1.033812759021147</v>
      </c>
      <c r="BL178" s="98">
        <f t="shared" ca="1" si="143"/>
        <v>0.84554006224044009</v>
      </c>
      <c r="BM178" s="98">
        <f t="shared" ca="1" si="144"/>
        <v>0.74663942079501999</v>
      </c>
      <c r="BN178" s="98">
        <f t="shared" ca="1" si="145"/>
        <v>0.12341079667674237</v>
      </c>
      <c r="BO178" s="98">
        <f t="shared" ca="1" si="146"/>
        <v>1.1877636744421858</v>
      </c>
      <c r="BP178" s="98">
        <f t="shared" ca="1" si="147"/>
        <v>1.1398892638529969</v>
      </c>
      <c r="BQ178" s="98">
        <f t="shared" ca="1" si="148"/>
        <v>0.84078093942591792</v>
      </c>
      <c r="BR178" s="98">
        <f t="shared" ca="1" si="149"/>
        <v>1.0125626097952622</v>
      </c>
      <c r="BS178" s="98">
        <f t="shared" ca="1" si="150"/>
        <v>0.29567107948164162</v>
      </c>
      <c r="BT178" s="98">
        <f t="shared" ca="1" si="151"/>
        <v>0.85192571581127086</v>
      </c>
      <c r="BU178" s="98">
        <f t="shared" ca="1" si="152"/>
        <v>0.4678976506584378</v>
      </c>
      <c r="BV178" s="98">
        <f t="shared" ca="1" si="153"/>
        <v>0.2778534882485264</v>
      </c>
      <c r="BW178" s="98">
        <f t="shared" ca="1" si="154"/>
        <v>1.0781385117009572</v>
      </c>
      <c r="BX178" s="98">
        <f t="shared" ca="1" si="155"/>
        <v>0.69992534177566312</v>
      </c>
      <c r="BY178" s="98">
        <f t="shared" ca="1" si="156"/>
        <v>0.20180822726438585</v>
      </c>
      <c r="BZ178" s="98">
        <f t="shared" ca="1" si="157"/>
        <v>0.61844033031436263</v>
      </c>
      <c r="CA178" s="98">
        <f t="shared" ca="1" si="158"/>
        <v>0.60265371032725779</v>
      </c>
      <c r="CB178" s="98">
        <f t="shared" ca="1" si="159"/>
        <v>0.79258740894755009</v>
      </c>
      <c r="CC178" s="98">
        <f t="shared" ca="1" si="160"/>
        <v>1.2621254295165798</v>
      </c>
      <c r="CD178" s="98" t="str">
        <f t="shared" si="174"/>
        <v/>
      </c>
      <c r="CE178" s="98" t="str">
        <f t="shared" si="172"/>
        <v/>
      </c>
      <c r="CF178" s="98" t="str">
        <f t="shared" si="172"/>
        <v/>
      </c>
      <c r="CG178" s="98" t="str">
        <f t="shared" si="172"/>
        <v/>
      </c>
      <c r="CH178" s="98" t="str">
        <f t="shared" si="172"/>
        <v/>
      </c>
      <c r="CI178" s="98" t="str">
        <f t="shared" si="172"/>
        <v/>
      </c>
      <c r="CJ178" s="98" t="str">
        <f t="shared" si="172"/>
        <v/>
      </c>
      <c r="CK178" s="98" t="str">
        <f t="shared" si="172"/>
        <v/>
      </c>
      <c r="CL178" s="98" t="str">
        <f t="shared" si="172"/>
        <v/>
      </c>
      <c r="CM178" s="98" t="str">
        <f t="shared" si="172"/>
        <v/>
      </c>
      <c r="CN178" s="98" t="str">
        <f t="shared" si="172"/>
        <v/>
      </c>
      <c r="CO178" s="98" t="str">
        <f t="shared" si="172"/>
        <v/>
      </c>
      <c r="CP178" s="98" t="str">
        <f t="shared" si="172"/>
        <v/>
      </c>
      <c r="CQ178" s="98" t="str">
        <f t="shared" si="172"/>
        <v/>
      </c>
      <c r="CR178" s="98" t="str">
        <f t="shared" si="172"/>
        <v/>
      </c>
      <c r="CS178" s="98" t="str">
        <f t="shared" si="172"/>
        <v/>
      </c>
      <c r="CT178" s="98" t="str">
        <f t="shared" si="182"/>
        <v/>
      </c>
      <c r="CU178" s="98" t="str">
        <f t="shared" si="182"/>
        <v/>
      </c>
      <c r="CV178" s="98" t="str">
        <f t="shared" si="182"/>
        <v/>
      </c>
      <c r="CW178" s="98" t="str">
        <f t="shared" si="182"/>
        <v/>
      </c>
      <c r="CX178" s="98" t="str">
        <f t="shared" si="182"/>
        <v/>
      </c>
      <c r="CY178" s="98" t="str">
        <f t="shared" si="182"/>
        <v/>
      </c>
      <c r="CZ178" s="98" t="str">
        <f t="shared" si="182"/>
        <v/>
      </c>
      <c r="DA178" s="98" t="str">
        <f t="shared" si="182"/>
        <v/>
      </c>
      <c r="DB178" s="98" t="str">
        <f t="shared" si="182"/>
        <v/>
      </c>
      <c r="DC178" s="98" t="str">
        <f t="shared" si="182"/>
        <v/>
      </c>
      <c r="DD178" s="98" t="str">
        <f t="shared" si="182"/>
        <v/>
      </c>
      <c r="DE178" s="98" t="str">
        <f t="shared" si="182"/>
        <v/>
      </c>
      <c r="DF178" s="98" t="str">
        <f t="shared" si="182"/>
        <v/>
      </c>
      <c r="DG178" s="98" t="str">
        <f t="shared" si="184"/>
        <v/>
      </c>
      <c r="EE178" s="100">
        <f t="shared" ca="1" si="187"/>
        <v>0</v>
      </c>
      <c r="EF178" s="100">
        <f t="shared" ca="1" si="187"/>
        <v>171.81417155062363</v>
      </c>
      <c r="EG178" s="100">
        <f t="shared" ca="1" si="187"/>
        <v>319.31899023868067</v>
      </c>
      <c r="EH178" s="100">
        <f t="shared" ca="1" si="187"/>
        <v>444.41804505058877</v>
      </c>
      <c r="EI178" s="100">
        <f t="shared" ca="1" si="187"/>
        <v>548.88242357894921</v>
      </c>
      <c r="EJ178" s="100">
        <f t="shared" ca="1" si="187"/>
        <v>634.3593584954823</v>
      </c>
      <c r="EK178" s="100">
        <f t="shared" ca="1" si="187"/>
        <v>702.3803323614776</v>
      </c>
      <c r="EL178" s="100">
        <f t="shared" ca="1" si="187"/>
        <v>754.368673765891</v>
      </c>
      <c r="EM178" s="100">
        <f t="shared" ca="1" si="187"/>
        <v>791.64667581295191</v>
      </c>
      <c r="EN178" s="100">
        <f t="shared" ca="1" si="187"/>
        <v>815.44226612847467</v>
      </c>
      <c r="EO178" s="100">
        <f t="shared" ca="1" si="187"/>
        <v>826.89525581028181</v>
      </c>
      <c r="EP178" s="100">
        <f t="shared" ca="1" si="187"/>
        <v>827.06319310694164</v>
      </c>
      <c r="EQ178" s="100">
        <f t="shared" ca="1" si="187"/>
        <v>816.92684606442583</v>
      </c>
      <c r="ER178" s="100">
        <f t="shared" ca="1" si="187"/>
        <v>797.39533692669363</v>
      </c>
      <c r="ES178" s="100">
        <f t="shared" ca="1" si="187"/>
        <v>769.3109497083293</v>
      </c>
      <c r="ET178" s="100">
        <f t="shared" ca="1" si="187"/>
        <v>733.45363107018363</v>
      </c>
      <c r="EU178" s="100">
        <f t="shared" ca="1" si="185"/>
        <v>690.54520341783166</v>
      </c>
      <c r="EV178" s="100">
        <f t="shared" ca="1" si="185"/>
        <v>641.25330800310121</v>
      </c>
      <c r="EW178" s="100">
        <f t="shared" ca="1" si="185"/>
        <v>586.1950947367875</v>
      </c>
      <c r="EX178" s="100">
        <f t="shared" ca="1" si="185"/>
        <v>525.94067441202424</v>
      </c>
      <c r="EY178" s="100">
        <f t="shared" ca="1" si="185"/>
        <v>461.01634808889526</v>
      </c>
      <c r="FA178" s="99">
        <f t="shared" ca="1" si="189"/>
        <v>0</v>
      </c>
      <c r="FB178" s="99">
        <f t="shared" ca="1" si="189"/>
        <v>0</v>
      </c>
      <c r="FC178" s="99">
        <f t="shared" ca="1" si="189"/>
        <v>0</v>
      </c>
      <c r="FD178" s="99">
        <f t="shared" ca="1" si="189"/>
        <v>0</v>
      </c>
      <c r="FE178" s="99">
        <f t="shared" ca="1" si="189"/>
        <v>0</v>
      </c>
      <c r="FF178" s="99">
        <f t="shared" ca="1" si="189"/>
        <v>0</v>
      </c>
      <c r="FG178" s="99">
        <f t="shared" ca="1" si="189"/>
        <v>0</v>
      </c>
      <c r="FH178" s="99">
        <f t="shared" ca="1" si="189"/>
        <v>0</v>
      </c>
      <c r="FI178" s="99">
        <f t="shared" ca="1" si="189"/>
        <v>0</v>
      </c>
      <c r="FJ178" s="99">
        <f t="shared" ca="1" si="189"/>
        <v>0</v>
      </c>
      <c r="FK178" s="99">
        <f t="shared" ca="1" si="189"/>
        <v>0</v>
      </c>
      <c r="FL178" s="99">
        <f t="shared" ca="1" si="189"/>
        <v>1</v>
      </c>
      <c r="FM178" s="99">
        <f t="shared" ca="1" si="189"/>
        <v>1</v>
      </c>
      <c r="FN178" s="99">
        <f t="shared" ca="1" si="189"/>
        <v>1</v>
      </c>
      <c r="FO178" s="99">
        <f t="shared" ca="1" si="189"/>
        <v>1</v>
      </c>
      <c r="FP178" s="99">
        <f t="shared" ca="1" si="189"/>
        <v>1</v>
      </c>
      <c r="FQ178" s="99">
        <f t="shared" ca="1" si="188"/>
        <v>1</v>
      </c>
      <c r="FR178" s="99">
        <f t="shared" ca="1" si="188"/>
        <v>1</v>
      </c>
      <c r="FS178" s="99">
        <f t="shared" ca="1" si="188"/>
        <v>1</v>
      </c>
      <c r="FT178" s="99">
        <f t="shared" ca="1" si="188"/>
        <v>1</v>
      </c>
      <c r="FU178" s="99">
        <f t="shared" ca="1" si="188"/>
        <v>1</v>
      </c>
      <c r="FV178" s="99">
        <f t="shared" ca="1" si="188"/>
        <v>1</v>
      </c>
      <c r="FW178" s="99">
        <f t="shared" ca="1" si="188"/>
        <v>1</v>
      </c>
      <c r="FX178" s="99">
        <f t="shared" ca="1" si="188"/>
        <v>0</v>
      </c>
      <c r="FY178" s="99">
        <f t="shared" ca="1" si="188"/>
        <v>0</v>
      </c>
      <c r="FZ178" s="99">
        <f t="shared" ca="1" si="188"/>
        <v>0</v>
      </c>
      <c r="GA178" s="99">
        <f t="shared" ca="1" si="188"/>
        <v>0</v>
      </c>
      <c r="GB178" s="99">
        <f t="shared" ca="1" si="188"/>
        <v>0</v>
      </c>
      <c r="GC178" s="99">
        <f t="shared" ca="1" si="188"/>
        <v>0</v>
      </c>
      <c r="GD178" s="99">
        <f t="shared" ca="1" si="188"/>
        <v>0</v>
      </c>
      <c r="GE178" s="99">
        <f t="shared" ca="1" si="188"/>
        <v>0</v>
      </c>
    </row>
    <row r="179" spans="1:187" x14ac:dyDescent="0.2">
      <c r="A179" s="96">
        <f t="shared" ca="1" si="131"/>
        <v>1.3786036595080278</v>
      </c>
      <c r="B179" s="97">
        <f t="shared" ca="1" si="132"/>
        <v>8.131409030451242E-4</v>
      </c>
      <c r="C179" s="92">
        <f t="shared" ca="1" si="133"/>
        <v>0.39101211710527628</v>
      </c>
      <c r="D179" s="166">
        <f t="shared" ca="1" si="134"/>
        <v>1.455048897369603</v>
      </c>
      <c r="E179" s="100">
        <f t="shared" ca="1" si="135"/>
        <v>1789.4179125912904</v>
      </c>
      <c r="F179" s="100">
        <f t="shared" ca="1" si="136"/>
        <v>712.45061705018895</v>
      </c>
      <c r="G179" s="100">
        <f t="shared" ca="1" si="137"/>
        <v>1710.3216985055392</v>
      </c>
      <c r="H179" s="99">
        <f t="shared" ca="1" si="138"/>
        <v>997.87108145535024</v>
      </c>
      <c r="I179" s="92">
        <f t="shared" ca="1" si="139"/>
        <v>0.57932273812324664</v>
      </c>
      <c r="J179" s="12" t="s">
        <v>206</v>
      </c>
      <c r="K179" s="98">
        <f t="shared" ca="1" si="186"/>
        <v>-0.15887822772362503</v>
      </c>
      <c r="L179" s="98">
        <f t="shared" ca="1" si="186"/>
        <v>0.16019294342776347</v>
      </c>
      <c r="M179" s="98">
        <f t="shared" ca="1" si="186"/>
        <v>-0.6692853928473258</v>
      </c>
      <c r="N179" s="98">
        <f t="shared" ca="1" si="186"/>
        <v>-0.12445329224372725</v>
      </c>
      <c r="O179" s="98">
        <f t="shared" ca="1" si="186"/>
        <v>-0.89013065061702146</v>
      </c>
      <c r="P179" s="98">
        <f t="shared" ca="1" si="186"/>
        <v>0.41903994694122737</v>
      </c>
      <c r="Q179" s="98">
        <f t="shared" ca="1" si="186"/>
        <v>0.22590495455313264</v>
      </c>
      <c r="R179" s="98">
        <f t="shared" ca="1" si="186"/>
        <v>-0.54951084078864643</v>
      </c>
      <c r="S179" s="98">
        <f t="shared" ca="1" si="186"/>
        <v>0.19400563242188218</v>
      </c>
      <c r="T179" s="98">
        <f t="shared" ca="1" si="186"/>
        <v>6.4529464315084328E-2</v>
      </c>
      <c r="U179" s="98">
        <f t="shared" ca="1" si="186"/>
        <v>0.57101157599405472</v>
      </c>
      <c r="V179" s="98">
        <f t="shared" ca="1" si="186"/>
        <v>0.16019294342776347</v>
      </c>
      <c r="W179" s="98">
        <f t="shared" ca="1" si="186"/>
        <v>0.16019294342776347</v>
      </c>
      <c r="X179" s="98">
        <f t="shared" ca="1" si="186"/>
        <v>6.4529464315084328E-2</v>
      </c>
      <c r="Y179" s="98">
        <f t="shared" ca="1" si="186"/>
        <v>0.57101157599405472</v>
      </c>
      <c r="Z179" s="98">
        <f t="shared" ca="1" si="186"/>
        <v>6.5152420796179999E-2</v>
      </c>
      <c r="AA179" s="98">
        <f t="shared" ca="1" si="183"/>
        <v>0.10018981213011802</v>
      </c>
      <c r="AB179" s="98">
        <f t="shared" ca="1" si="183"/>
        <v>-6.422009307023302E-2</v>
      </c>
      <c r="AC179" s="98">
        <f t="shared" ca="1" si="183"/>
        <v>6.5152420796179999E-2</v>
      </c>
      <c r="AD179" s="98">
        <f t="shared" ca="1" si="183"/>
        <v>0.42970314590647374</v>
      </c>
      <c r="AE179" s="98" t="str">
        <f t="shared" ca="1" si="183"/>
        <v/>
      </c>
      <c r="AF179" s="98" t="str">
        <f t="shared" ca="1" si="181"/>
        <v/>
      </c>
      <c r="AG179" s="98" t="str">
        <f t="shared" ca="1" si="181"/>
        <v/>
      </c>
      <c r="AH179" s="98" t="str">
        <f t="shared" ca="1" si="181"/>
        <v/>
      </c>
      <c r="AI179" s="98" t="str">
        <f t="shared" ca="1" si="181"/>
        <v/>
      </c>
      <c r="AJ179" s="98" t="str">
        <f t="shared" ca="1" si="181"/>
        <v/>
      </c>
      <c r="AK179" s="98" t="str">
        <f t="shared" ca="1" si="181"/>
        <v/>
      </c>
      <c r="AL179" s="98" t="str">
        <f t="shared" ca="1" si="181"/>
        <v/>
      </c>
      <c r="AM179" s="98" t="str">
        <f t="shared" ca="1" si="181"/>
        <v/>
      </c>
      <c r="AN179" s="98" t="str">
        <f t="shared" ca="1" si="181"/>
        <v/>
      </c>
      <c r="AO179" s="98" t="str">
        <f t="shared" ca="1" si="181"/>
        <v/>
      </c>
      <c r="AP179" s="98" t="str">
        <f t="shared" ca="1" si="181"/>
        <v/>
      </c>
      <c r="AQ179" s="98" t="str">
        <f t="shared" ca="1" si="190"/>
        <v/>
      </c>
      <c r="AR179" s="98" t="str">
        <f t="shared" ca="1" si="190"/>
        <v/>
      </c>
      <c r="AS179" s="98" t="str">
        <f t="shared" ca="1" si="190"/>
        <v/>
      </c>
      <c r="AT179" s="98" t="str">
        <f t="shared" ca="1" si="190"/>
        <v/>
      </c>
      <c r="AU179" s="98" t="str">
        <f t="shared" ca="1" si="190"/>
        <v/>
      </c>
      <c r="AV179" s="98" t="str">
        <f t="shared" ca="1" si="190"/>
        <v/>
      </c>
      <c r="AW179" s="98" t="str">
        <f t="shared" ca="1" si="190"/>
        <v/>
      </c>
      <c r="AX179" s="98" t="str">
        <f t="shared" ca="1" si="190"/>
        <v/>
      </c>
      <c r="AY179" s="98" t="str">
        <f t="shared" ca="1" si="190"/>
        <v/>
      </c>
      <c r="AZ179" s="98" t="str">
        <f t="shared" ca="1" si="190"/>
        <v/>
      </c>
      <c r="BA179" s="98" t="str">
        <f t="shared" ca="1" si="190"/>
        <v/>
      </c>
      <c r="BB179" s="98" t="str">
        <f t="shared" ca="1" si="190"/>
        <v/>
      </c>
      <c r="BC179" s="98" t="str">
        <f t="shared" ca="1" si="190"/>
        <v/>
      </c>
      <c r="BD179" s="98" t="str">
        <f t="shared" ca="1" si="190"/>
        <v/>
      </c>
      <c r="BE179" s="98" t="str">
        <f t="shared" ca="1" si="190"/>
        <v/>
      </c>
      <c r="BF179" s="98" t="str">
        <f t="shared" ca="1" si="190"/>
        <v/>
      </c>
      <c r="BG179" s="98" t="str">
        <f t="shared" ca="1" si="169"/>
        <v/>
      </c>
      <c r="BH179" s="98" t="str">
        <f t="shared" ca="1" si="169"/>
        <v/>
      </c>
      <c r="BJ179" s="98">
        <f t="shared" ca="1" si="141"/>
        <v>0.59580610085162611</v>
      </c>
      <c r="BK179" s="98">
        <f t="shared" ca="1" si="142"/>
        <v>1.1288532816527304</v>
      </c>
      <c r="BL179" s="98">
        <f t="shared" ca="1" si="143"/>
        <v>1.6061725965350826E-2</v>
      </c>
      <c r="BM179" s="98">
        <f t="shared" ca="1" si="144"/>
        <v>0.78106435627491777</v>
      </c>
      <c r="BN179" s="98">
        <f t="shared" ca="1" si="145"/>
        <v>-9.7434461092953284E-2</v>
      </c>
      <c r="BO179" s="98">
        <f t="shared" ca="1" si="146"/>
        <v>1.412797988961531</v>
      </c>
      <c r="BP179" s="98">
        <f t="shared" ca="1" si="147"/>
        <v>1.1717885859842472</v>
      </c>
      <c r="BQ179" s="98">
        <f t="shared" ca="1" si="148"/>
        <v>0.22611767784109149</v>
      </c>
      <c r="BR179" s="98">
        <f t="shared" ca="1" si="149"/>
        <v>0.78752829527591706</v>
      </c>
      <c r="BS179" s="98">
        <f t="shared" ca="1" si="150"/>
        <v>0.59409630639539679</v>
      </c>
      <c r="BT179" s="98">
        <f t="shared" ca="1" si="151"/>
        <v>1.0356535497364541</v>
      </c>
      <c r="BU179" s="98">
        <f t="shared" ca="1" si="152"/>
        <v>0.56293817329002127</v>
      </c>
      <c r="BV179" s="98">
        <f t="shared" ca="1" si="153"/>
        <v>0.5969246593999149</v>
      </c>
      <c r="BW179" s="98">
        <f t="shared" ca="1" si="154"/>
        <v>1.0424781638859235</v>
      </c>
      <c r="BX179" s="98">
        <f t="shared" ca="1" si="155"/>
        <v>1.3351570108399509</v>
      </c>
      <c r="BY179" s="98">
        <f t="shared" ca="1" si="156"/>
        <v>0.81647148884921228</v>
      </c>
      <c r="BZ179" s="98">
        <f t="shared" ca="1" si="157"/>
        <v>0.90648872789627499</v>
      </c>
      <c r="CA179" s="98">
        <f t="shared" ca="1" si="158"/>
        <v>0.66288690950075202</v>
      </c>
      <c r="CB179" s="98">
        <f t="shared" ca="1" si="159"/>
        <v>0.99712394201953303</v>
      </c>
      <c r="CC179" s="98">
        <f t="shared" ca="1" si="160"/>
        <v>1.2912252563609963</v>
      </c>
      <c r="CD179" s="98" t="str">
        <f t="shared" si="174"/>
        <v/>
      </c>
      <c r="CE179" s="98" t="str">
        <f t="shared" si="172"/>
        <v/>
      </c>
      <c r="CF179" s="98" t="str">
        <f t="shared" si="172"/>
        <v/>
      </c>
      <c r="CG179" s="98" t="str">
        <f t="shared" si="172"/>
        <v/>
      </c>
      <c r="CH179" s="98" t="str">
        <f t="shared" si="172"/>
        <v/>
      </c>
      <c r="CI179" s="98" t="str">
        <f t="shared" si="172"/>
        <v/>
      </c>
      <c r="CJ179" s="98" t="str">
        <f t="shared" si="172"/>
        <v/>
      </c>
      <c r="CK179" s="98" t="str">
        <f t="shared" si="172"/>
        <v/>
      </c>
      <c r="CL179" s="98" t="str">
        <f t="shared" si="172"/>
        <v/>
      </c>
      <c r="CM179" s="98" t="str">
        <f t="shared" si="172"/>
        <v/>
      </c>
      <c r="CN179" s="98" t="str">
        <f t="shared" si="172"/>
        <v/>
      </c>
      <c r="CO179" s="98" t="str">
        <f t="shared" si="172"/>
        <v/>
      </c>
      <c r="CP179" s="98" t="str">
        <f t="shared" si="172"/>
        <v/>
      </c>
      <c r="CQ179" s="98" t="str">
        <f t="shared" si="172"/>
        <v/>
      </c>
      <c r="CR179" s="98" t="str">
        <f t="shared" si="172"/>
        <v/>
      </c>
      <c r="CS179" s="98" t="str">
        <f t="shared" si="172"/>
        <v/>
      </c>
      <c r="CT179" s="98" t="str">
        <f t="shared" si="182"/>
        <v/>
      </c>
      <c r="CU179" s="98" t="str">
        <f t="shared" si="182"/>
        <v/>
      </c>
      <c r="CV179" s="98" t="str">
        <f t="shared" si="182"/>
        <v/>
      </c>
      <c r="CW179" s="98" t="str">
        <f t="shared" si="182"/>
        <v/>
      </c>
      <c r="CX179" s="98" t="str">
        <f t="shared" si="182"/>
        <v/>
      </c>
      <c r="CY179" s="98" t="str">
        <f t="shared" si="182"/>
        <v/>
      </c>
      <c r="CZ179" s="98" t="str">
        <f t="shared" si="182"/>
        <v/>
      </c>
      <c r="DA179" s="98" t="str">
        <f t="shared" si="182"/>
        <v/>
      </c>
      <c r="DB179" s="98" t="str">
        <f t="shared" si="182"/>
        <v/>
      </c>
      <c r="DC179" s="98" t="str">
        <f t="shared" si="182"/>
        <v/>
      </c>
      <c r="DD179" s="98" t="str">
        <f t="shared" si="182"/>
        <v/>
      </c>
      <c r="DE179" s="98" t="str">
        <f t="shared" si="182"/>
        <v/>
      </c>
      <c r="DF179" s="98" t="str">
        <f t="shared" si="182"/>
        <v/>
      </c>
      <c r="DG179" s="98" t="str">
        <f t="shared" si="184"/>
        <v/>
      </c>
      <c r="EE179" s="100">
        <f t="shared" ca="1" si="187"/>
        <v>0</v>
      </c>
      <c r="EF179" s="100">
        <f t="shared" ca="1" si="187"/>
        <v>187.75760416283956</v>
      </c>
      <c r="EG179" s="100">
        <f t="shared" ca="1" si="187"/>
        <v>351.43311203911998</v>
      </c>
      <c r="EH179" s="100">
        <f t="shared" ca="1" si="187"/>
        <v>492.77495924318822</v>
      </c>
      <c r="EI179" s="100">
        <f t="shared" ca="1" si="187"/>
        <v>613.41874414351025</v>
      </c>
      <c r="EJ179" s="100">
        <f t="shared" ca="1" si="187"/>
        <v>714.89405481054746</v>
      </c>
      <c r="EK179" s="100">
        <f t="shared" ca="1" si="187"/>
        <v>798.63089943839498</v>
      </c>
      <c r="EL179" s="100">
        <f t="shared" ca="1" si="187"/>
        <v>865.96576263166355</v>
      </c>
      <c r="EM179" s="100">
        <f t="shared" ca="1" si="187"/>
        <v>918.14730871046083</v>
      </c>
      <c r="EN179" s="100">
        <f t="shared" ca="1" si="187"/>
        <v>956.34175201515984</v>
      </c>
      <c r="EO179" s="100">
        <f t="shared" ca="1" si="187"/>
        <v>981.63791308527163</v>
      </c>
      <c r="EP179" s="100">
        <f t="shared" ca="1" si="187"/>
        <v>995.05197853978177</v>
      </c>
      <c r="EQ179" s="100">
        <f t="shared" ca="1" si="187"/>
        <v>997.53198149645652</v>
      </c>
      <c r="ER179" s="100">
        <f t="shared" ca="1" si="187"/>
        <v>989.96201843184679</v>
      </c>
      <c r="ES179" s="100">
        <f t="shared" ca="1" si="187"/>
        <v>973.16621749907915</v>
      </c>
      <c r="ET179" s="100">
        <f t="shared" ca="1" si="187"/>
        <v>947.9124724842485</v>
      </c>
      <c r="EU179" s="100">
        <f t="shared" ca="1" si="185"/>
        <v>914.91595579176089</v>
      </c>
      <c r="EV179" s="100">
        <f t="shared" ca="1" si="185"/>
        <v>874.8424231017691</v>
      </c>
      <c r="EW179" s="100">
        <f t="shared" ca="1" si="185"/>
        <v>828.31132163662051</v>
      </c>
      <c r="EX179" s="100">
        <f t="shared" ca="1" si="185"/>
        <v>775.89871330576784</v>
      </c>
      <c r="EY179" s="100">
        <f t="shared" ca="1" si="185"/>
        <v>718.14002336774297</v>
      </c>
      <c r="FA179" s="99">
        <f t="shared" ca="1" si="189"/>
        <v>0</v>
      </c>
      <c r="FB179" s="99">
        <f t="shared" ca="1" si="189"/>
        <v>0</v>
      </c>
      <c r="FC179" s="99">
        <f t="shared" ca="1" si="189"/>
        <v>0</v>
      </c>
      <c r="FD179" s="99">
        <f t="shared" ca="1" si="189"/>
        <v>0</v>
      </c>
      <c r="FE179" s="99">
        <f t="shared" ca="1" si="189"/>
        <v>0</v>
      </c>
      <c r="FF179" s="99">
        <f t="shared" ca="1" si="189"/>
        <v>0</v>
      </c>
      <c r="FG179" s="99">
        <f t="shared" ca="1" si="189"/>
        <v>0</v>
      </c>
      <c r="FH179" s="99">
        <f t="shared" ca="1" si="189"/>
        <v>0</v>
      </c>
      <c r="FI179" s="99">
        <f t="shared" ca="1" si="189"/>
        <v>0</v>
      </c>
      <c r="FJ179" s="99">
        <f t="shared" ca="1" si="189"/>
        <v>0</v>
      </c>
      <c r="FK179" s="99">
        <f t="shared" ca="1" si="189"/>
        <v>0</v>
      </c>
      <c r="FL179" s="99">
        <f t="shared" ca="1" si="189"/>
        <v>0</v>
      </c>
      <c r="FM179" s="99">
        <f t="shared" ca="1" si="189"/>
        <v>1</v>
      </c>
      <c r="FN179" s="99">
        <f t="shared" ca="1" si="189"/>
        <v>1</v>
      </c>
      <c r="FO179" s="99">
        <f t="shared" ca="1" si="189"/>
        <v>1</v>
      </c>
      <c r="FP179" s="99">
        <f t="shared" ca="1" si="189"/>
        <v>1</v>
      </c>
      <c r="FQ179" s="99">
        <f t="shared" ca="1" si="188"/>
        <v>1</v>
      </c>
      <c r="FR179" s="99">
        <f t="shared" ca="1" si="188"/>
        <v>1</v>
      </c>
      <c r="FS179" s="99">
        <f t="shared" ca="1" si="188"/>
        <v>1</v>
      </c>
      <c r="FT179" s="99">
        <f t="shared" ca="1" si="188"/>
        <v>1</v>
      </c>
      <c r="FU179" s="99">
        <f t="shared" ca="1" si="188"/>
        <v>1</v>
      </c>
      <c r="FV179" s="99">
        <f t="shared" ca="1" si="188"/>
        <v>1</v>
      </c>
      <c r="FW179" s="99">
        <f t="shared" ca="1" si="188"/>
        <v>1</v>
      </c>
      <c r="FX179" s="99">
        <f t="shared" ca="1" si="188"/>
        <v>1</v>
      </c>
      <c r="FY179" s="99">
        <f t="shared" ca="1" si="188"/>
        <v>1</v>
      </c>
      <c r="FZ179" s="99">
        <f t="shared" ca="1" si="188"/>
        <v>0</v>
      </c>
      <c r="GA179" s="99">
        <f t="shared" ca="1" si="188"/>
        <v>0</v>
      </c>
      <c r="GB179" s="99">
        <f t="shared" ca="1" si="188"/>
        <v>0</v>
      </c>
      <c r="GC179" s="99">
        <f t="shared" ca="1" si="188"/>
        <v>0</v>
      </c>
      <c r="GD179" s="99">
        <f t="shared" ca="1" si="188"/>
        <v>0</v>
      </c>
      <c r="GE179" s="99">
        <f t="shared" ca="1" si="188"/>
        <v>0</v>
      </c>
    </row>
    <row r="180" spans="1:187" x14ac:dyDescent="0.2">
      <c r="A180" s="96">
        <f t="shared" ca="1" si="131"/>
        <v>1.335965461604036</v>
      </c>
      <c r="B180" s="97">
        <f t="shared" ca="1" si="132"/>
        <v>9.4353029805518442E-4</v>
      </c>
      <c r="C180" s="92">
        <f t="shared" ca="1" si="133"/>
        <v>0.47944995093944576</v>
      </c>
      <c r="D180" s="166">
        <f t="shared" ca="1" si="134"/>
        <v>1.4509015893319543</v>
      </c>
      <c r="E180" s="100">
        <f t="shared" ca="1" si="135"/>
        <v>1537.737147733962</v>
      </c>
      <c r="F180" s="100">
        <f t="shared" ca="1" si="136"/>
        <v>612.6912048534416</v>
      </c>
      <c r="G180" s="100">
        <f t="shared" ca="1" si="137"/>
        <v>1466.5528692695952</v>
      </c>
      <c r="H180" s="99">
        <f t="shared" ca="1" si="138"/>
        <v>853.86166441615364</v>
      </c>
      <c r="I180" s="92">
        <f t="shared" ca="1" si="139"/>
        <v>0.57809271513115779</v>
      </c>
      <c r="J180" s="12" t="s">
        <v>207</v>
      </c>
      <c r="K180" s="98">
        <f t="shared" ca="1" si="186"/>
        <v>6.5152420796179999E-2</v>
      </c>
      <c r="L180" s="98">
        <f t="shared" ca="1" si="186"/>
        <v>-0.1878585854517944</v>
      </c>
      <c r="M180" s="98">
        <f t="shared" ca="1" si="186"/>
        <v>0.41903994694122737</v>
      </c>
      <c r="N180" s="98">
        <f t="shared" ca="1" si="186"/>
        <v>-0.89013065061702146</v>
      </c>
      <c r="O180" s="98">
        <f t="shared" ca="1" si="186"/>
        <v>0.41903994694122737</v>
      </c>
      <c r="P180" s="98">
        <f t="shared" ca="1" si="186"/>
        <v>-0.54951084078864643</v>
      </c>
      <c r="Q180" s="98">
        <f t="shared" ca="1" si="186"/>
        <v>0.42970314590647374</v>
      </c>
      <c r="R180" s="98">
        <f t="shared" ca="1" si="186"/>
        <v>0.57101157599405472</v>
      </c>
      <c r="S180" s="98">
        <f t="shared" ca="1" si="186"/>
        <v>-0.12445329224372725</v>
      </c>
      <c r="T180" s="98">
        <f t="shared" ca="1" si="186"/>
        <v>-0.12445329224372725</v>
      </c>
      <c r="U180" s="98">
        <f t="shared" ca="1" si="186"/>
        <v>0.42970314590647374</v>
      </c>
      <c r="V180" s="98">
        <f t="shared" ca="1" si="186"/>
        <v>-0.89013065061702146</v>
      </c>
      <c r="W180" s="98">
        <f t="shared" ca="1" si="186"/>
        <v>-0.54951084078864643</v>
      </c>
      <c r="X180" s="98">
        <f t="shared" ca="1" si="186"/>
        <v>-0.23389576259867084</v>
      </c>
      <c r="Y180" s="98">
        <f t="shared" ca="1" si="186"/>
        <v>0.22590495455313264</v>
      </c>
      <c r="Z180" s="98">
        <f t="shared" ca="1" si="186"/>
        <v>0.16019294342776347</v>
      </c>
      <c r="AA180" s="98">
        <f t="shared" ca="1" si="183"/>
        <v>0.16019294342776347</v>
      </c>
      <c r="AB180" s="98">
        <f t="shared" ca="1" si="183"/>
        <v>-0.1878585854517944</v>
      </c>
      <c r="AC180" s="98">
        <f t="shared" ca="1" si="183"/>
        <v>-0.1878585854517944</v>
      </c>
      <c r="AD180" s="98">
        <f t="shared" ca="1" si="183"/>
        <v>-0.89013065061702146</v>
      </c>
      <c r="AE180" s="98" t="str">
        <f t="shared" ca="1" si="183"/>
        <v/>
      </c>
      <c r="AF180" s="98" t="str">
        <f t="shared" ca="1" si="181"/>
        <v/>
      </c>
      <c r="AG180" s="98" t="str">
        <f t="shared" ca="1" si="181"/>
        <v/>
      </c>
      <c r="AH180" s="98" t="str">
        <f t="shared" ca="1" si="181"/>
        <v/>
      </c>
      <c r="AI180" s="98" t="str">
        <f t="shared" ca="1" si="181"/>
        <v/>
      </c>
      <c r="AJ180" s="98" t="str">
        <f t="shared" ca="1" si="181"/>
        <v/>
      </c>
      <c r="AK180" s="98" t="str">
        <f t="shared" ca="1" si="181"/>
        <v/>
      </c>
      <c r="AL180" s="98" t="str">
        <f t="shared" ca="1" si="181"/>
        <v/>
      </c>
      <c r="AM180" s="98" t="str">
        <f t="shared" ca="1" si="181"/>
        <v/>
      </c>
      <c r="AN180" s="98" t="str">
        <f t="shared" ca="1" si="181"/>
        <v/>
      </c>
      <c r="AO180" s="98" t="str">
        <f t="shared" ca="1" si="181"/>
        <v/>
      </c>
      <c r="AP180" s="98" t="str">
        <f t="shared" ca="1" si="181"/>
        <v/>
      </c>
      <c r="AQ180" s="98" t="str">
        <f t="shared" ca="1" si="190"/>
        <v/>
      </c>
      <c r="AR180" s="98" t="str">
        <f t="shared" ca="1" si="190"/>
        <v/>
      </c>
      <c r="AS180" s="98" t="str">
        <f t="shared" ca="1" si="190"/>
        <v/>
      </c>
      <c r="AT180" s="98" t="str">
        <f t="shared" ca="1" si="190"/>
        <v/>
      </c>
      <c r="AU180" s="98" t="str">
        <f t="shared" ca="1" si="190"/>
        <v/>
      </c>
      <c r="AV180" s="98" t="str">
        <f t="shared" ca="1" si="190"/>
        <v/>
      </c>
      <c r="AW180" s="98" t="str">
        <f t="shared" ca="1" si="190"/>
        <v/>
      </c>
      <c r="AX180" s="98" t="str">
        <f t="shared" ca="1" si="190"/>
        <v/>
      </c>
      <c r="AY180" s="98" t="str">
        <f t="shared" ca="1" si="190"/>
        <v/>
      </c>
      <c r="AZ180" s="98" t="str">
        <f t="shared" ca="1" si="190"/>
        <v/>
      </c>
      <c r="BA180" s="98" t="str">
        <f t="shared" ca="1" si="190"/>
        <v/>
      </c>
      <c r="BB180" s="98" t="str">
        <f t="shared" ca="1" si="190"/>
        <v/>
      </c>
      <c r="BC180" s="98" t="str">
        <f t="shared" ca="1" si="190"/>
        <v/>
      </c>
      <c r="BD180" s="98" t="str">
        <f t="shared" ca="1" si="190"/>
        <v/>
      </c>
      <c r="BE180" s="98" t="str">
        <f t="shared" ca="1" si="190"/>
        <v/>
      </c>
      <c r="BF180" s="98" t="str">
        <f t="shared" ca="1" si="190"/>
        <v/>
      </c>
      <c r="BG180" s="98" t="str">
        <f t="shared" ca="1" si="169"/>
        <v/>
      </c>
      <c r="BH180" s="98" t="str">
        <f t="shared" ca="1" si="169"/>
        <v/>
      </c>
      <c r="BJ180" s="98">
        <f t="shared" ca="1" si="141"/>
        <v>0.81983674937143114</v>
      </c>
      <c r="BK180" s="98">
        <f t="shared" ca="1" si="142"/>
        <v>0.78080175277317254</v>
      </c>
      <c r="BL180" s="98">
        <f t="shared" ca="1" si="143"/>
        <v>1.1043870657539041</v>
      </c>
      <c r="BM180" s="98">
        <f t="shared" ca="1" si="144"/>
        <v>1.5386997901623567E-2</v>
      </c>
      <c r="BN180" s="98">
        <f t="shared" ca="1" si="145"/>
        <v>1.2117361364652957</v>
      </c>
      <c r="BO180" s="98">
        <f t="shared" ca="1" si="146"/>
        <v>0.44424720123165717</v>
      </c>
      <c r="BP180" s="98">
        <f t="shared" ca="1" si="147"/>
        <v>1.3755867773375883</v>
      </c>
      <c r="BQ180" s="98">
        <f t="shared" ca="1" si="148"/>
        <v>1.3466400946237926</v>
      </c>
      <c r="BR180" s="98">
        <f t="shared" ca="1" si="149"/>
        <v>0.46906937061030762</v>
      </c>
      <c r="BS180" s="98">
        <f t="shared" ca="1" si="150"/>
        <v>0.40511354983658521</v>
      </c>
      <c r="BT180" s="98">
        <f t="shared" ca="1" si="151"/>
        <v>0.89434511964887298</v>
      </c>
      <c r="BU180" s="98">
        <f t="shared" ca="1" si="152"/>
        <v>-0.48738542075476365</v>
      </c>
      <c r="BV180" s="98">
        <f t="shared" ca="1" si="153"/>
        <v>-0.11277912481649499</v>
      </c>
      <c r="BW180" s="98">
        <f t="shared" ca="1" si="154"/>
        <v>0.74405293697216845</v>
      </c>
      <c r="BX180" s="98">
        <f t="shared" ca="1" si="155"/>
        <v>0.99005038939902879</v>
      </c>
      <c r="BY180" s="98">
        <f t="shared" ca="1" si="156"/>
        <v>0.91151201148079575</v>
      </c>
      <c r="BZ180" s="98">
        <f t="shared" ca="1" si="157"/>
        <v>0.96649185919392044</v>
      </c>
      <c r="CA180" s="98">
        <f t="shared" ca="1" si="158"/>
        <v>0.53924841711919069</v>
      </c>
      <c r="CB180" s="98">
        <f t="shared" ca="1" si="159"/>
        <v>0.74411293577155857</v>
      </c>
      <c r="CC180" s="98">
        <f t="shared" ca="1" si="160"/>
        <v>-2.8608540162498919E-2</v>
      </c>
      <c r="CD180" s="98" t="str">
        <f t="shared" si="174"/>
        <v/>
      </c>
      <c r="CE180" s="98" t="str">
        <f t="shared" si="172"/>
        <v/>
      </c>
      <c r="CF180" s="98" t="str">
        <f t="shared" si="172"/>
        <v/>
      </c>
      <c r="CG180" s="98" t="str">
        <f t="shared" si="172"/>
        <v/>
      </c>
      <c r="CH180" s="98" t="str">
        <f t="shared" si="172"/>
        <v/>
      </c>
      <c r="CI180" s="98" t="str">
        <f t="shared" si="172"/>
        <v/>
      </c>
      <c r="CJ180" s="98" t="str">
        <f t="shared" si="172"/>
        <v/>
      </c>
      <c r="CK180" s="98" t="str">
        <f t="shared" si="172"/>
        <v/>
      </c>
      <c r="CL180" s="98" t="str">
        <f t="shared" si="172"/>
        <v/>
      </c>
      <c r="CM180" s="98" t="str">
        <f t="shared" si="172"/>
        <v/>
      </c>
      <c r="CN180" s="98" t="str">
        <f t="shared" si="172"/>
        <v/>
      </c>
      <c r="CO180" s="98" t="str">
        <f t="shared" si="172"/>
        <v/>
      </c>
      <c r="CP180" s="98" t="str">
        <f t="shared" si="172"/>
        <v/>
      </c>
      <c r="CQ180" s="98" t="str">
        <f t="shared" si="172"/>
        <v/>
      </c>
      <c r="CR180" s="98" t="str">
        <f t="shared" si="172"/>
        <v/>
      </c>
      <c r="CS180" s="98" t="str">
        <f t="shared" si="172"/>
        <v/>
      </c>
      <c r="CT180" s="98" t="str">
        <f t="shared" si="182"/>
        <v/>
      </c>
      <c r="CU180" s="98" t="str">
        <f t="shared" si="182"/>
        <v/>
      </c>
      <c r="CV180" s="98" t="str">
        <f t="shared" si="182"/>
        <v/>
      </c>
      <c r="CW180" s="98" t="str">
        <f t="shared" si="182"/>
        <v/>
      </c>
      <c r="CX180" s="98" t="str">
        <f t="shared" si="182"/>
        <v/>
      </c>
      <c r="CY180" s="98" t="str">
        <f t="shared" si="182"/>
        <v/>
      </c>
      <c r="CZ180" s="98" t="str">
        <f t="shared" si="182"/>
        <v/>
      </c>
      <c r="DA180" s="98" t="str">
        <f t="shared" si="182"/>
        <v/>
      </c>
      <c r="DB180" s="98" t="str">
        <f t="shared" si="182"/>
        <v/>
      </c>
      <c r="DC180" s="98" t="str">
        <f t="shared" si="182"/>
        <v/>
      </c>
      <c r="DD180" s="98" t="str">
        <f t="shared" si="182"/>
        <v/>
      </c>
      <c r="DE180" s="98" t="str">
        <f t="shared" si="182"/>
        <v/>
      </c>
      <c r="DF180" s="98" t="str">
        <f t="shared" si="182"/>
        <v/>
      </c>
      <c r="DG180" s="98" t="str">
        <f t="shared" si="184"/>
        <v/>
      </c>
      <c r="EE180" s="100">
        <f t="shared" ca="1" si="187"/>
        <v>0</v>
      </c>
      <c r="EF180" s="100">
        <f t="shared" ca="1" si="187"/>
        <v>184.76491179714071</v>
      </c>
      <c r="EG180" s="100">
        <f t="shared" ca="1" si="187"/>
        <v>342.03087803484669</v>
      </c>
      <c r="EH180" s="100">
        <f t="shared" ca="1" si="187"/>
        <v>474.10543929058559</v>
      </c>
      <c r="EI180" s="100">
        <f t="shared" ca="1" si="187"/>
        <v>583.12401662044454</v>
      </c>
      <c r="EJ180" s="100">
        <f t="shared" ca="1" si="187"/>
        <v>671.06194755941181</v>
      </c>
      <c r="EK180" s="100">
        <f t="shared" ca="1" si="187"/>
        <v>739.7457141325948</v>
      </c>
      <c r="EL180" s="100">
        <f t="shared" ca="1" si="187"/>
        <v>790.86341561181314</v>
      </c>
      <c r="EM180" s="100">
        <f t="shared" ca="1" si="187"/>
        <v>825.97453538046636</v>
      </c>
      <c r="EN180" s="100">
        <f t="shared" ca="1" si="187"/>
        <v>846.51904811021939</v>
      </c>
      <c r="EO180" s="100">
        <f t="shared" ca="1" si="187"/>
        <v>853.82591049270457</v>
      </c>
      <c r="EP180" s="100">
        <f t="shared" ca="1" si="187"/>
        <v>849.12097599570313</v>
      </c>
      <c r="EQ180" s="100">
        <f t="shared" ca="1" si="187"/>
        <v>833.53437151455034</v>
      </c>
      <c r="ER180" s="100">
        <f t="shared" ca="1" si="187"/>
        <v>808.10737135489364</v>
      </c>
      <c r="ES180" s="100">
        <f t="shared" ca="1" si="187"/>
        <v>773.79880170218701</v>
      </c>
      <c r="ET180" s="100">
        <f t="shared" ca="1" si="187"/>
        <v>731.49100659685757</v>
      </c>
      <c r="EU180" s="100">
        <f t="shared" ca="1" si="185"/>
        <v>681.99540443288868</v>
      </c>
      <c r="EV180" s="100">
        <f t="shared" ca="1" si="185"/>
        <v>626.05766212321805</v>
      </c>
      <c r="EW180" s="100">
        <f t="shared" ca="1" si="185"/>
        <v>564.3625123198849</v>
      </c>
      <c r="EX180" s="100">
        <f t="shared" ca="1" si="185"/>
        <v>497.53823743287194</v>
      </c>
      <c r="EY180" s="100">
        <f t="shared" ca="1" si="185"/>
        <v>426.16084265207814</v>
      </c>
      <c r="FA180" s="99">
        <f t="shared" ca="1" si="189"/>
        <v>0</v>
      </c>
      <c r="FB180" s="99">
        <f t="shared" ca="1" si="189"/>
        <v>0</v>
      </c>
      <c r="FC180" s="99">
        <f t="shared" ca="1" si="189"/>
        <v>0</v>
      </c>
      <c r="FD180" s="99">
        <f t="shared" ca="1" si="189"/>
        <v>0</v>
      </c>
      <c r="FE180" s="99">
        <f t="shared" ca="1" si="189"/>
        <v>0</v>
      </c>
      <c r="FF180" s="99">
        <f t="shared" ca="1" si="189"/>
        <v>0</v>
      </c>
      <c r="FG180" s="99">
        <f t="shared" ca="1" si="189"/>
        <v>0</v>
      </c>
      <c r="FH180" s="99">
        <f t="shared" ca="1" si="189"/>
        <v>0</v>
      </c>
      <c r="FI180" s="99">
        <f t="shared" ca="1" si="189"/>
        <v>0</v>
      </c>
      <c r="FJ180" s="99">
        <f t="shared" ca="1" si="189"/>
        <v>0</v>
      </c>
      <c r="FK180" s="99">
        <f t="shared" ca="1" si="189"/>
        <v>1</v>
      </c>
      <c r="FL180" s="99">
        <f t="shared" ca="1" si="189"/>
        <v>1</v>
      </c>
      <c r="FM180" s="99">
        <f t="shared" ca="1" si="189"/>
        <v>1</v>
      </c>
      <c r="FN180" s="99">
        <f t="shared" ca="1" si="189"/>
        <v>1</v>
      </c>
      <c r="FO180" s="99">
        <f t="shared" ca="1" si="189"/>
        <v>1</v>
      </c>
      <c r="FP180" s="99">
        <f t="shared" ca="1" si="189"/>
        <v>1</v>
      </c>
      <c r="FQ180" s="99">
        <f t="shared" ca="1" si="188"/>
        <v>1</v>
      </c>
      <c r="FR180" s="99">
        <f t="shared" ca="1" si="188"/>
        <v>1</v>
      </c>
      <c r="FS180" s="99">
        <f t="shared" ca="1" si="188"/>
        <v>1</v>
      </c>
      <c r="FT180" s="99">
        <f t="shared" ca="1" si="188"/>
        <v>1</v>
      </c>
      <c r="FU180" s="99">
        <f t="shared" ca="1" si="188"/>
        <v>1</v>
      </c>
      <c r="FV180" s="99">
        <f t="shared" ca="1" si="188"/>
        <v>1</v>
      </c>
      <c r="FW180" s="99">
        <f t="shared" ca="1" si="188"/>
        <v>0</v>
      </c>
      <c r="FX180" s="99">
        <f t="shared" ca="1" si="188"/>
        <v>0</v>
      </c>
      <c r="FY180" s="99">
        <f t="shared" ca="1" si="188"/>
        <v>0</v>
      </c>
      <c r="FZ180" s="99">
        <f t="shared" ca="1" si="188"/>
        <v>0</v>
      </c>
      <c r="GA180" s="99">
        <f t="shared" ca="1" si="188"/>
        <v>0</v>
      </c>
      <c r="GB180" s="99">
        <f t="shared" ca="1" si="188"/>
        <v>0</v>
      </c>
      <c r="GC180" s="99">
        <f t="shared" ca="1" si="188"/>
        <v>0</v>
      </c>
      <c r="GD180" s="99">
        <f t="shared" ca="1" si="188"/>
        <v>0</v>
      </c>
      <c r="GE180" s="99">
        <f t="shared" ca="1" si="188"/>
        <v>0</v>
      </c>
    </row>
    <row r="181" spans="1:187" x14ac:dyDescent="0.2">
      <c r="A181" s="96">
        <f t="shared" ca="1" si="131"/>
        <v>1.5473199170901135</v>
      </c>
      <c r="B181" s="97">
        <f t="shared" ca="1" si="132"/>
        <v>1.1587579691338819E-3</v>
      </c>
      <c r="C181" s="92">
        <f t="shared" ca="1" si="133"/>
        <v>0.45933499039252562</v>
      </c>
      <c r="D181" s="166">
        <f t="shared" ca="1" si="134"/>
        <v>1.6528142337895644</v>
      </c>
      <c r="E181" s="100">
        <f t="shared" ca="1" si="135"/>
        <v>1426.3670911579291</v>
      </c>
      <c r="F181" s="100">
        <f t="shared" ca="1" si="136"/>
        <v>548.15715741772556</v>
      </c>
      <c r="G181" s="100">
        <f t="shared" ca="1" si="137"/>
        <v>1516.5522619287512</v>
      </c>
      <c r="H181" s="99">
        <f t="shared" ca="1" si="138"/>
        <v>968.39510451102569</v>
      </c>
      <c r="I181" s="92">
        <f t="shared" ca="1" si="139"/>
        <v>0.63518147449556517</v>
      </c>
      <c r="J181" s="12" t="s">
        <v>208</v>
      </c>
      <c r="K181" s="98">
        <f t="shared" ca="1" si="186"/>
        <v>-0.54951084078864643</v>
      </c>
      <c r="L181" s="98">
        <f t="shared" ca="1" si="186"/>
        <v>6.5152420796179999E-2</v>
      </c>
      <c r="M181" s="98">
        <f t="shared" ca="1" si="186"/>
        <v>6.5152420796179999E-2</v>
      </c>
      <c r="N181" s="98">
        <f t="shared" ca="1" si="186"/>
        <v>0.41903994694122737</v>
      </c>
      <c r="O181" s="98">
        <f t="shared" ca="1" si="186"/>
        <v>-0.13938411227580294</v>
      </c>
      <c r="P181" s="98">
        <f t="shared" ca="1" si="186"/>
        <v>-0.89013065061702146</v>
      </c>
      <c r="Q181" s="98">
        <f t="shared" ca="1" si="186"/>
        <v>0.16019294342776347</v>
      </c>
      <c r="R181" s="98">
        <f t="shared" ca="1" si="186"/>
        <v>-0.12445329224372725</v>
      </c>
      <c r="S181" s="98">
        <f t="shared" ca="1" si="186"/>
        <v>0.41903994694122737</v>
      </c>
      <c r="T181" s="98">
        <f t="shared" ca="1" si="186"/>
        <v>0.38728374206887162</v>
      </c>
      <c r="U181" s="98">
        <f t="shared" ca="1" si="186"/>
        <v>-0.89013065061702146</v>
      </c>
      <c r="V181" s="98">
        <f t="shared" ca="1" si="186"/>
        <v>-0.89013065061702146</v>
      </c>
      <c r="W181" s="98">
        <f t="shared" ca="1" si="186"/>
        <v>0.22590495455313264</v>
      </c>
      <c r="X181" s="98">
        <f t="shared" ca="1" si="186"/>
        <v>-0.13938411227580294</v>
      </c>
      <c r="Y181" s="98">
        <f t="shared" ca="1" si="186"/>
        <v>0.57101157599405472</v>
      </c>
      <c r="Z181" s="98">
        <f t="shared" ca="1" si="186"/>
        <v>6.4529464315084328E-2</v>
      </c>
      <c r="AA181" s="98">
        <f t="shared" ca="1" si="183"/>
        <v>0.16019294342776347</v>
      </c>
      <c r="AB181" s="98">
        <f t="shared" ca="1" si="183"/>
        <v>0.40060331906205726</v>
      </c>
      <c r="AC181" s="98">
        <f t="shared" ca="1" si="183"/>
        <v>-0.1878585854517944</v>
      </c>
      <c r="AD181" s="98">
        <f t="shared" ca="1" si="183"/>
        <v>6.5152420796179999E-2</v>
      </c>
      <c r="AE181" s="98" t="str">
        <f t="shared" ca="1" si="183"/>
        <v/>
      </c>
      <c r="AF181" s="98" t="str">
        <f t="shared" ca="1" si="181"/>
        <v/>
      </c>
      <c r="AG181" s="98" t="str">
        <f t="shared" ca="1" si="181"/>
        <v/>
      </c>
      <c r="AH181" s="98" t="str">
        <f t="shared" ca="1" si="181"/>
        <v/>
      </c>
      <c r="AI181" s="98" t="str">
        <f t="shared" ca="1" si="181"/>
        <v/>
      </c>
      <c r="AJ181" s="98" t="str">
        <f t="shared" ca="1" si="181"/>
        <v/>
      </c>
      <c r="AK181" s="98" t="str">
        <f t="shared" ca="1" si="181"/>
        <v/>
      </c>
      <c r="AL181" s="98" t="str">
        <f t="shared" ca="1" si="181"/>
        <v/>
      </c>
      <c r="AM181" s="98" t="str">
        <f t="shared" ca="1" si="181"/>
        <v/>
      </c>
      <c r="AN181" s="98" t="str">
        <f t="shared" ca="1" si="181"/>
        <v/>
      </c>
      <c r="AO181" s="98" t="str">
        <f t="shared" ca="1" si="181"/>
        <v/>
      </c>
      <c r="AP181" s="98" t="str">
        <f t="shared" ca="1" si="181"/>
        <v/>
      </c>
      <c r="AQ181" s="98" t="str">
        <f t="shared" ca="1" si="190"/>
        <v/>
      </c>
      <c r="AR181" s="98" t="str">
        <f t="shared" ca="1" si="190"/>
        <v/>
      </c>
      <c r="AS181" s="98" t="str">
        <f t="shared" ca="1" si="190"/>
        <v/>
      </c>
      <c r="AT181" s="98" t="str">
        <f t="shared" ca="1" si="190"/>
        <v/>
      </c>
      <c r="AU181" s="98" t="str">
        <f t="shared" ca="1" si="190"/>
        <v/>
      </c>
      <c r="AV181" s="98" t="str">
        <f t="shared" ca="1" si="190"/>
        <v/>
      </c>
      <c r="AW181" s="98" t="str">
        <f t="shared" ca="1" si="190"/>
        <v/>
      </c>
      <c r="AX181" s="98" t="str">
        <f t="shared" ca="1" si="190"/>
        <v/>
      </c>
      <c r="AY181" s="98" t="str">
        <f t="shared" ca="1" si="190"/>
        <v/>
      </c>
      <c r="AZ181" s="98" t="str">
        <f t="shared" ca="1" si="190"/>
        <v/>
      </c>
      <c r="BA181" s="98" t="str">
        <f t="shared" ca="1" si="190"/>
        <v/>
      </c>
      <c r="BB181" s="98" t="str">
        <f t="shared" ca="1" si="190"/>
        <v/>
      </c>
      <c r="BC181" s="98" t="str">
        <f t="shared" ca="1" si="190"/>
        <v/>
      </c>
      <c r="BD181" s="98" t="str">
        <f t="shared" ca="1" si="190"/>
        <v/>
      </c>
      <c r="BE181" s="98" t="str">
        <f t="shared" ca="1" si="190"/>
        <v/>
      </c>
      <c r="BF181" s="98" t="str">
        <f t="shared" ca="1" si="190"/>
        <v/>
      </c>
      <c r="BG181" s="98" t="str">
        <f t="shared" ca="1" si="169"/>
        <v/>
      </c>
      <c r="BH181" s="98" t="str">
        <f t="shared" ca="1" si="169"/>
        <v/>
      </c>
      <c r="BJ181" s="98">
        <f t="shared" ca="1" si="141"/>
        <v>0.20517348778660471</v>
      </c>
      <c r="BK181" s="98">
        <f t="shared" ca="1" si="142"/>
        <v>1.033812759021147</v>
      </c>
      <c r="BL181" s="98">
        <f t="shared" ca="1" si="143"/>
        <v>0.75049953960885663</v>
      </c>
      <c r="BM181" s="98">
        <f t="shared" ca="1" si="144"/>
        <v>1.3245575954598725</v>
      </c>
      <c r="BN181" s="98">
        <f t="shared" ca="1" si="145"/>
        <v>0.65331207724826523</v>
      </c>
      <c r="BO181" s="98">
        <f t="shared" ca="1" si="146"/>
        <v>0.10362739140328214</v>
      </c>
      <c r="BP181" s="98">
        <f t="shared" ca="1" si="147"/>
        <v>1.1060765748588781</v>
      </c>
      <c r="BQ181" s="98">
        <f t="shared" ca="1" si="148"/>
        <v>0.65117522638601066</v>
      </c>
      <c r="BR181" s="98">
        <f t="shared" ca="1" si="149"/>
        <v>1.0125626097952622</v>
      </c>
      <c r="BS181" s="98">
        <f t="shared" ca="1" si="150"/>
        <v>0.91685058414918408</v>
      </c>
      <c r="BT181" s="98">
        <f t="shared" ca="1" si="151"/>
        <v>-0.42548867687462222</v>
      </c>
      <c r="BU181" s="98">
        <f t="shared" ca="1" si="152"/>
        <v>-0.48738542075476365</v>
      </c>
      <c r="BV181" s="98">
        <f t="shared" ca="1" si="153"/>
        <v>0.66263667052528408</v>
      </c>
      <c r="BW181" s="98">
        <f t="shared" ca="1" si="154"/>
        <v>0.83856458729503636</v>
      </c>
      <c r="BX181" s="98">
        <f t="shared" ca="1" si="155"/>
        <v>1.3351570108399509</v>
      </c>
      <c r="BY181" s="98">
        <f t="shared" ca="1" si="156"/>
        <v>0.81584853236811661</v>
      </c>
      <c r="BZ181" s="98">
        <f t="shared" ca="1" si="157"/>
        <v>0.96649185919392044</v>
      </c>
      <c r="CA181" s="98">
        <f t="shared" ca="1" si="158"/>
        <v>1.1277103216330424</v>
      </c>
      <c r="CB181" s="98">
        <f t="shared" ca="1" si="159"/>
        <v>0.74411293577155857</v>
      </c>
      <c r="CC181" s="98">
        <f t="shared" ca="1" si="160"/>
        <v>0.92667453125070254</v>
      </c>
      <c r="CD181" s="98" t="str">
        <f t="shared" si="174"/>
        <v/>
      </c>
      <c r="CE181" s="98" t="str">
        <f t="shared" si="172"/>
        <v/>
      </c>
      <c r="CF181" s="98" t="str">
        <f t="shared" si="172"/>
        <v/>
      </c>
      <c r="CG181" s="98" t="str">
        <f t="shared" si="172"/>
        <v/>
      </c>
      <c r="CH181" s="98" t="str">
        <f t="shared" si="172"/>
        <v/>
      </c>
      <c r="CI181" s="98" t="str">
        <f t="shared" si="172"/>
        <v/>
      </c>
      <c r="CJ181" s="98" t="str">
        <f t="shared" si="172"/>
        <v/>
      </c>
      <c r="CK181" s="98" t="str">
        <f t="shared" si="172"/>
        <v/>
      </c>
      <c r="CL181" s="98" t="str">
        <f t="shared" si="172"/>
        <v/>
      </c>
      <c r="CM181" s="98" t="str">
        <f t="shared" si="172"/>
        <v/>
      </c>
      <c r="CN181" s="98" t="str">
        <f t="shared" si="172"/>
        <v/>
      </c>
      <c r="CO181" s="98" t="str">
        <f t="shared" si="172"/>
        <v/>
      </c>
      <c r="CP181" s="98" t="str">
        <f t="shared" si="172"/>
        <v/>
      </c>
      <c r="CQ181" s="98" t="str">
        <f t="shared" ref="CQ181:DF203" si="191">IF(CQ$61&gt;0,AR$63+AR181,"")</f>
        <v/>
      </c>
      <c r="CR181" s="98" t="str">
        <f t="shared" si="191"/>
        <v/>
      </c>
      <c r="CS181" s="98" t="str">
        <f t="shared" si="191"/>
        <v/>
      </c>
      <c r="CT181" s="98" t="str">
        <f t="shared" si="182"/>
        <v/>
      </c>
      <c r="CU181" s="98" t="str">
        <f t="shared" si="182"/>
        <v/>
      </c>
      <c r="CV181" s="98" t="str">
        <f t="shared" si="182"/>
        <v/>
      </c>
      <c r="CW181" s="98" t="str">
        <f t="shared" si="182"/>
        <v/>
      </c>
      <c r="CX181" s="98" t="str">
        <f t="shared" si="182"/>
        <v/>
      </c>
      <c r="CY181" s="98" t="str">
        <f t="shared" si="182"/>
        <v/>
      </c>
      <c r="CZ181" s="98" t="str">
        <f t="shared" si="182"/>
        <v/>
      </c>
      <c r="DA181" s="98" t="str">
        <f t="shared" si="182"/>
        <v/>
      </c>
      <c r="DB181" s="98" t="str">
        <f t="shared" si="182"/>
        <v/>
      </c>
      <c r="DC181" s="98" t="str">
        <f t="shared" si="182"/>
        <v/>
      </c>
      <c r="DD181" s="98" t="str">
        <f t="shared" si="182"/>
        <v/>
      </c>
      <c r="DE181" s="98" t="str">
        <f t="shared" si="182"/>
        <v/>
      </c>
      <c r="DF181" s="98" t="str">
        <f t="shared" si="182"/>
        <v/>
      </c>
      <c r="DG181" s="98" t="str">
        <f t="shared" si="184"/>
        <v/>
      </c>
      <c r="EE181" s="100">
        <f t="shared" ca="1" si="187"/>
        <v>0</v>
      </c>
      <c r="EF181" s="100">
        <f t="shared" ca="1" si="187"/>
        <v>235.83184781599269</v>
      </c>
      <c r="EG181" s="100">
        <f t="shared" ca="1" si="187"/>
        <v>431.139133521166</v>
      </c>
      <c r="EH181" s="100">
        <f t="shared" ca="1" si="187"/>
        <v>590.07108662525775</v>
      </c>
      <c r="EI181" s="100">
        <f t="shared" ca="1" si="187"/>
        <v>716.39930874732556</v>
      </c>
      <c r="EJ181" s="100">
        <f t="shared" ca="1" si="187"/>
        <v>813.54999409114237</v>
      </c>
      <c r="EK181" s="100">
        <f t="shared" ca="1" si="187"/>
        <v>884.63351072815624</v>
      </c>
      <c r="EL181" s="100">
        <f t="shared" ca="1" si="187"/>
        <v>932.47155286042437</v>
      </c>
      <c r="EM181" s="100">
        <f t="shared" ca="1" si="187"/>
        <v>959.62205784041214</v>
      </c>
      <c r="EN181" s="100">
        <f t="shared" ca="1" si="187"/>
        <v>968.4020665880297</v>
      </c>
      <c r="EO181" s="100">
        <f t="shared" ca="1" si="187"/>
        <v>960.9086920723297</v>
      </c>
      <c r="EP181" s="100">
        <f t="shared" ca="1" si="187"/>
        <v>939.03834762753888</v>
      </c>
      <c r="EQ181" s="100">
        <f t="shared" ca="1" si="187"/>
        <v>904.5043749689047</v>
      </c>
      <c r="ER181" s="100">
        <f t="shared" ca="1" si="187"/>
        <v>858.85320078762732</v>
      </c>
      <c r="ES181" s="100">
        <f t="shared" ca="1" si="187"/>
        <v>803.47914066609053</v>
      </c>
      <c r="ET181" s="100">
        <f t="shared" ca="1" si="187"/>
        <v>739.63795970007629</v>
      </c>
      <c r="EU181" s="100">
        <f t="shared" ca="1" si="185"/>
        <v>668.45929058393915</v>
      </c>
      <c r="EV181" s="100">
        <f t="shared" ca="1" si="185"/>
        <v>590.95800195258721</v>
      </c>
      <c r="EW181" s="100">
        <f t="shared" ca="1" si="185"/>
        <v>508.04460242950654</v>
      </c>
      <c r="EX181" s="100">
        <f t="shared" ca="1" si="185"/>
        <v>420.53475905577397</v>
      </c>
      <c r="EY181" s="100">
        <f t="shared" ca="1" si="185"/>
        <v>329.15800252739382</v>
      </c>
      <c r="FA181" s="99">
        <f t="shared" ca="1" si="189"/>
        <v>0</v>
      </c>
      <c r="FB181" s="99">
        <f t="shared" ca="1" si="189"/>
        <v>0</v>
      </c>
      <c r="FC181" s="99">
        <f t="shared" ca="1" si="189"/>
        <v>0</v>
      </c>
      <c r="FD181" s="99">
        <f t="shared" ca="1" si="189"/>
        <v>0</v>
      </c>
      <c r="FE181" s="99">
        <f t="shared" ca="1" si="189"/>
        <v>0</v>
      </c>
      <c r="FF181" s="99">
        <f t="shared" ca="1" si="189"/>
        <v>0</v>
      </c>
      <c r="FG181" s="99">
        <f t="shared" ca="1" si="189"/>
        <v>0</v>
      </c>
      <c r="FH181" s="99">
        <f t="shared" ca="1" si="189"/>
        <v>0</v>
      </c>
      <c r="FI181" s="99">
        <f t="shared" ca="1" si="189"/>
        <v>0</v>
      </c>
      <c r="FJ181" s="99">
        <f t="shared" ca="1" si="189"/>
        <v>1</v>
      </c>
      <c r="FK181" s="99">
        <f t="shared" ca="1" si="189"/>
        <v>1</v>
      </c>
      <c r="FL181" s="99">
        <f t="shared" ca="1" si="189"/>
        <v>1</v>
      </c>
      <c r="FM181" s="99">
        <f t="shared" ca="1" si="189"/>
        <v>1</v>
      </c>
      <c r="FN181" s="99">
        <f t="shared" ca="1" si="189"/>
        <v>1</v>
      </c>
      <c r="FO181" s="99">
        <f t="shared" ca="1" si="189"/>
        <v>1</v>
      </c>
      <c r="FP181" s="99">
        <f t="shared" ca="1" si="189"/>
        <v>1</v>
      </c>
      <c r="FQ181" s="99">
        <f t="shared" ca="1" si="188"/>
        <v>1</v>
      </c>
      <c r="FR181" s="99">
        <f t="shared" ca="1" si="188"/>
        <v>1</v>
      </c>
      <c r="FS181" s="99">
        <f t="shared" ca="1" si="188"/>
        <v>1</v>
      </c>
      <c r="FT181" s="99">
        <f t="shared" ca="1" si="188"/>
        <v>1</v>
      </c>
      <c r="FU181" s="99">
        <f t="shared" ca="1" si="188"/>
        <v>0</v>
      </c>
      <c r="FV181" s="99">
        <f t="shared" ca="1" si="188"/>
        <v>0</v>
      </c>
      <c r="FW181" s="99">
        <f t="shared" ca="1" si="188"/>
        <v>0</v>
      </c>
      <c r="FX181" s="99">
        <f t="shared" ca="1" si="188"/>
        <v>0</v>
      </c>
      <c r="FY181" s="99">
        <f t="shared" ca="1" si="188"/>
        <v>0</v>
      </c>
      <c r="FZ181" s="99">
        <f t="shared" ca="1" si="188"/>
        <v>0</v>
      </c>
      <c r="GA181" s="99">
        <f t="shared" ca="1" si="188"/>
        <v>0</v>
      </c>
      <c r="GB181" s="99">
        <f t="shared" ca="1" si="188"/>
        <v>0</v>
      </c>
      <c r="GC181" s="99">
        <f t="shared" ca="1" si="188"/>
        <v>0</v>
      </c>
      <c r="GD181" s="99">
        <f t="shared" ca="1" si="188"/>
        <v>0</v>
      </c>
      <c r="GE181" s="99">
        <f t="shared" ca="1" si="188"/>
        <v>0</v>
      </c>
    </row>
    <row r="182" spans="1:187" x14ac:dyDescent="0.2">
      <c r="A182" s="96">
        <f t="shared" ca="1" si="131"/>
        <v>0.90954420700404703</v>
      </c>
      <c r="B182" s="97">
        <f t="shared" ca="1" si="132"/>
        <v>3.1842603757546836E-4</v>
      </c>
      <c r="C182" s="92">
        <f t="shared" ca="1" si="133"/>
        <v>0.32796325490901657</v>
      </c>
      <c r="D182" s="166">
        <f t="shared" ca="1" si="134"/>
        <v>0.96332415528930537</v>
      </c>
      <c r="E182" s="100">
        <f t="shared" ca="1" si="135"/>
        <v>3025.2681678425665</v>
      </c>
      <c r="F182" s="100">
        <f t="shared" ca="1" si="136"/>
        <v>1308.6321107595436</v>
      </c>
      <c r="G182" s="100">
        <f t="shared" ca="1" si="137"/>
        <v>2260.5406696324007</v>
      </c>
      <c r="H182" s="99">
        <f t="shared" ca="1" si="138"/>
        <v>951.90855887285716</v>
      </c>
      <c r="I182" s="92">
        <f t="shared" ca="1" si="139"/>
        <v>0.41670253767318294</v>
      </c>
      <c r="J182" s="12" t="s">
        <v>209</v>
      </c>
      <c r="K182" s="98">
        <f t="shared" ca="1" si="186"/>
        <v>0.19400563242188218</v>
      </c>
      <c r="L182" s="98">
        <f t="shared" ca="1" si="186"/>
        <v>-0.54951084078864643</v>
      </c>
      <c r="M182" s="98">
        <f t="shared" ca="1" si="186"/>
        <v>6.5152420796179999E-2</v>
      </c>
      <c r="N182" s="98">
        <f t="shared" ca="1" si="186"/>
        <v>-0.13938411227580294</v>
      </c>
      <c r="O182" s="98">
        <f t="shared" ca="1" si="186"/>
        <v>-6.422009307023302E-2</v>
      </c>
      <c r="P182" s="98">
        <f t="shared" ca="1" si="186"/>
        <v>-0.23389576259867084</v>
      </c>
      <c r="Q182" s="98">
        <f t="shared" ca="1" si="186"/>
        <v>-0.6692853928473258</v>
      </c>
      <c r="R182" s="98">
        <f t="shared" ca="1" si="186"/>
        <v>-0.89013065061702146</v>
      </c>
      <c r="S182" s="98">
        <f t="shared" ca="1" si="186"/>
        <v>6.4529464315084328E-2</v>
      </c>
      <c r="T182" s="98">
        <f t="shared" ca="1" si="186"/>
        <v>0.16019294342776347</v>
      </c>
      <c r="U182" s="98">
        <f t="shared" ca="1" si="186"/>
        <v>-0.13938411227580294</v>
      </c>
      <c r="V182" s="98">
        <f t="shared" ca="1" si="186"/>
        <v>0.22590495455313264</v>
      </c>
      <c r="W182" s="98">
        <f t="shared" ca="1" si="186"/>
        <v>0.10018981213011802</v>
      </c>
      <c r="X182" s="98">
        <f t="shared" ca="1" si="186"/>
        <v>-0.23389576259867084</v>
      </c>
      <c r="Y182" s="98">
        <f t="shared" ca="1" si="186"/>
        <v>-0.23389576259867084</v>
      </c>
      <c r="Z182" s="98">
        <f t="shared" ca="1" si="186"/>
        <v>0.41903994694122737</v>
      </c>
      <c r="AA182" s="98">
        <f t="shared" ca="1" si="183"/>
        <v>0.19400563242188218</v>
      </c>
      <c r="AB182" s="98">
        <f t="shared" ca="1" si="183"/>
        <v>-0.23389576259867084</v>
      </c>
      <c r="AC182" s="98">
        <f t="shared" ca="1" si="183"/>
        <v>0.40060331906205726</v>
      </c>
      <c r="AD182" s="98">
        <f t="shared" ca="1" si="183"/>
        <v>0.10018981213011802</v>
      </c>
      <c r="AE182" s="98" t="str">
        <f t="shared" ca="1" si="183"/>
        <v/>
      </c>
      <c r="AF182" s="98" t="str">
        <f t="shared" ca="1" si="181"/>
        <v/>
      </c>
      <c r="AG182" s="98" t="str">
        <f t="shared" ca="1" si="181"/>
        <v/>
      </c>
      <c r="AH182" s="98" t="str">
        <f t="shared" ca="1" si="181"/>
        <v/>
      </c>
      <c r="AI182" s="98" t="str">
        <f t="shared" ca="1" si="181"/>
        <v/>
      </c>
      <c r="AJ182" s="98" t="str">
        <f t="shared" ca="1" si="181"/>
        <v/>
      </c>
      <c r="AK182" s="98" t="str">
        <f t="shared" ca="1" si="181"/>
        <v/>
      </c>
      <c r="AL182" s="98" t="str">
        <f t="shared" ca="1" si="181"/>
        <v/>
      </c>
      <c r="AM182" s="98" t="str">
        <f t="shared" ca="1" si="181"/>
        <v/>
      </c>
      <c r="AN182" s="98" t="str">
        <f t="shared" ca="1" si="181"/>
        <v/>
      </c>
      <c r="AO182" s="98" t="str">
        <f t="shared" ca="1" si="181"/>
        <v/>
      </c>
      <c r="AP182" s="98" t="str">
        <f t="shared" ca="1" si="181"/>
        <v/>
      </c>
      <c r="AQ182" s="98" t="str">
        <f t="shared" ca="1" si="190"/>
        <v/>
      </c>
      <c r="AR182" s="98" t="str">
        <f t="shared" ca="1" si="190"/>
        <v/>
      </c>
      <c r="AS182" s="98" t="str">
        <f t="shared" ca="1" si="190"/>
        <v/>
      </c>
      <c r="AT182" s="98" t="str">
        <f t="shared" ca="1" si="190"/>
        <v/>
      </c>
      <c r="AU182" s="98" t="str">
        <f t="shared" ca="1" si="190"/>
        <v/>
      </c>
      <c r="AV182" s="98" t="str">
        <f t="shared" ca="1" si="190"/>
        <v/>
      </c>
      <c r="AW182" s="98" t="str">
        <f t="shared" ca="1" si="190"/>
        <v/>
      </c>
      <c r="AX182" s="98" t="str">
        <f t="shared" ca="1" si="190"/>
        <v/>
      </c>
      <c r="AY182" s="98" t="str">
        <f t="shared" ca="1" si="190"/>
        <v/>
      </c>
      <c r="AZ182" s="98" t="str">
        <f t="shared" ca="1" si="190"/>
        <v/>
      </c>
      <c r="BA182" s="98" t="str">
        <f t="shared" ca="1" si="190"/>
        <v/>
      </c>
      <c r="BB182" s="98" t="str">
        <f t="shared" ca="1" si="190"/>
        <v/>
      </c>
      <c r="BC182" s="98" t="str">
        <f t="shared" ca="1" si="190"/>
        <v/>
      </c>
      <c r="BD182" s="98" t="str">
        <f t="shared" ca="1" si="190"/>
        <v/>
      </c>
      <c r="BE182" s="98" t="str">
        <f t="shared" ca="1" si="190"/>
        <v/>
      </c>
      <c r="BF182" s="98" t="str">
        <f t="shared" ca="1" si="190"/>
        <v/>
      </c>
      <c r="BG182" s="98" t="str">
        <f t="shared" ca="1" si="169"/>
        <v/>
      </c>
      <c r="BH182" s="98" t="str">
        <f t="shared" ca="1" si="169"/>
        <v/>
      </c>
      <c r="BJ182" s="98">
        <f t="shared" ca="1" si="141"/>
        <v>0.94868996099713332</v>
      </c>
      <c r="BK182" s="98">
        <f t="shared" ca="1" si="142"/>
        <v>0.41914949743632057</v>
      </c>
      <c r="BL182" s="98">
        <f t="shared" ca="1" si="143"/>
        <v>0.75049953960885663</v>
      </c>
      <c r="BM182" s="98">
        <f t="shared" ca="1" si="144"/>
        <v>0.76613353624284208</v>
      </c>
      <c r="BN182" s="98">
        <f t="shared" ca="1" si="145"/>
        <v>0.72847609645383515</v>
      </c>
      <c r="BO182" s="98">
        <f t="shared" ca="1" si="146"/>
        <v>0.75986227942163276</v>
      </c>
      <c r="BP182" s="98">
        <f t="shared" ca="1" si="147"/>
        <v>0.27659823858378885</v>
      </c>
      <c r="BQ182" s="98">
        <f t="shared" ca="1" si="148"/>
        <v>-0.11450213198728354</v>
      </c>
      <c r="BR182" s="98">
        <f t="shared" ca="1" si="149"/>
        <v>0.65805212716911921</v>
      </c>
      <c r="BS182" s="98">
        <f t="shared" ca="1" si="150"/>
        <v>0.68975978550807593</v>
      </c>
      <c r="BT182" s="98">
        <f t="shared" ca="1" si="151"/>
        <v>0.3252578614665963</v>
      </c>
      <c r="BU182" s="98">
        <f t="shared" ca="1" si="152"/>
        <v>0.62865018441539045</v>
      </c>
      <c r="BV182" s="98">
        <f t="shared" ca="1" si="153"/>
        <v>0.53692152810226945</v>
      </c>
      <c r="BW182" s="98">
        <f t="shared" ca="1" si="154"/>
        <v>0.74405293697216845</v>
      </c>
      <c r="BX182" s="98">
        <f t="shared" ca="1" si="155"/>
        <v>0.5302496722472253</v>
      </c>
      <c r="BY182" s="98">
        <f t="shared" ca="1" si="156"/>
        <v>1.1703590149942595</v>
      </c>
      <c r="BZ182" s="98">
        <f t="shared" ca="1" si="157"/>
        <v>1.0003045481880393</v>
      </c>
      <c r="CA182" s="98">
        <f t="shared" ca="1" si="158"/>
        <v>0.4932112399723142</v>
      </c>
      <c r="CB182" s="98">
        <f t="shared" ca="1" si="159"/>
        <v>1.3325748402854103</v>
      </c>
      <c r="CC182" s="98">
        <f t="shared" ca="1" si="160"/>
        <v>0.96171192258464056</v>
      </c>
      <c r="CD182" s="98" t="str">
        <f t="shared" si="174"/>
        <v/>
      </c>
      <c r="CE182" s="98" t="str">
        <f t="shared" si="174"/>
        <v/>
      </c>
      <c r="CF182" s="98" t="str">
        <f t="shared" si="174"/>
        <v/>
      </c>
      <c r="CG182" s="98" t="str">
        <f t="shared" si="174"/>
        <v/>
      </c>
      <c r="CH182" s="98" t="str">
        <f t="shared" ref="CH182:CW207" si="192">IF(CH$61&gt;0,AI$63+AI182,"")</f>
        <v/>
      </c>
      <c r="CI182" s="98" t="str">
        <f t="shared" si="192"/>
        <v/>
      </c>
      <c r="CJ182" s="98" t="str">
        <f t="shared" si="192"/>
        <v/>
      </c>
      <c r="CK182" s="98" t="str">
        <f t="shared" si="192"/>
        <v/>
      </c>
      <c r="CL182" s="98" t="str">
        <f t="shared" si="192"/>
        <v/>
      </c>
      <c r="CM182" s="98" t="str">
        <f t="shared" si="192"/>
        <v/>
      </c>
      <c r="CN182" s="98" t="str">
        <f t="shared" si="192"/>
        <v/>
      </c>
      <c r="CO182" s="98" t="str">
        <f t="shared" si="192"/>
        <v/>
      </c>
      <c r="CP182" s="98" t="str">
        <f t="shared" si="192"/>
        <v/>
      </c>
      <c r="CQ182" s="98" t="str">
        <f t="shared" si="191"/>
        <v/>
      </c>
      <c r="CR182" s="98" t="str">
        <f t="shared" si="191"/>
        <v/>
      </c>
      <c r="CS182" s="98" t="str">
        <f t="shared" si="191"/>
        <v/>
      </c>
      <c r="CT182" s="98" t="str">
        <f t="shared" si="182"/>
        <v/>
      </c>
      <c r="CU182" s="98" t="str">
        <f t="shared" si="182"/>
        <v/>
      </c>
      <c r="CV182" s="98" t="str">
        <f t="shared" si="182"/>
        <v/>
      </c>
      <c r="CW182" s="98" t="str">
        <f t="shared" si="182"/>
        <v/>
      </c>
      <c r="CX182" s="98" t="str">
        <f t="shared" si="182"/>
        <v/>
      </c>
      <c r="CY182" s="98" t="str">
        <f t="shared" si="182"/>
        <v/>
      </c>
      <c r="CZ182" s="98" t="str">
        <f t="shared" si="182"/>
        <v/>
      </c>
      <c r="DA182" s="98" t="str">
        <f t="shared" si="182"/>
        <v/>
      </c>
      <c r="DB182" s="98" t="str">
        <f t="shared" si="182"/>
        <v/>
      </c>
      <c r="DC182" s="98" t="str">
        <f t="shared" si="182"/>
        <v/>
      </c>
      <c r="DD182" s="98" t="str">
        <f t="shared" si="182"/>
        <v/>
      </c>
      <c r="DE182" s="98" t="str">
        <f t="shared" si="182"/>
        <v/>
      </c>
      <c r="DF182" s="98" t="str">
        <f t="shared" si="182"/>
        <v/>
      </c>
      <c r="DG182" s="98" t="str">
        <f t="shared" si="184"/>
        <v/>
      </c>
      <c r="EE182" s="100">
        <f t="shared" ca="1" si="187"/>
        <v>0</v>
      </c>
      <c r="EF182" s="100">
        <f t="shared" ca="1" si="187"/>
        <v>95.789850648492916</v>
      </c>
      <c r="EG182" s="100">
        <f t="shared" ca="1" si="187"/>
        <v>185.54564506600144</v>
      </c>
      <c r="EH182" s="100">
        <f t="shared" ca="1" si="187"/>
        <v>269.44153354751313</v>
      </c>
      <c r="EI182" s="100">
        <f t="shared" ca="1" si="187"/>
        <v>347.64719866178018</v>
      </c>
      <c r="EJ182" s="100">
        <f t="shared" ca="1" si="187"/>
        <v>420.32796270472124</v>
      </c>
      <c r="EK182" s="100">
        <f t="shared" ca="1" si="187"/>
        <v>487.6448926718333</v>
      </c>
      <c r="EL182" s="100">
        <f t="shared" ca="1" si="187"/>
        <v>549.75490280530516</v>
      </c>
      <c r="EM182" s="100">
        <f t="shared" ca="1" si="187"/>
        <v>606.81085477030217</v>
      </c>
      <c r="EN182" s="100">
        <f t="shared" ca="1" si="187"/>
        <v>658.96165551368915</v>
      </c>
      <c r="EO182" s="100">
        <f t="shared" ca="1" si="187"/>
        <v>706.35235285729084</v>
      </c>
      <c r="EP182" s="100">
        <f t="shared" ca="1" si="187"/>
        <v>749.12422887664104</v>
      </c>
      <c r="EQ182" s="100">
        <f t="shared" ca="1" si="187"/>
        <v>787.41489111504427</v>
      </c>
      <c r="ER182" s="100">
        <f t="shared" ca="1" si="187"/>
        <v>821.35836168168919</v>
      </c>
      <c r="ES182" s="100">
        <f t="shared" ca="1" si="187"/>
        <v>851.08516428146038</v>
      </c>
      <c r="ET182" s="100">
        <f t="shared" ca="1" si="187"/>
        <v>876.72240922306707</v>
      </c>
      <c r="EU182" s="100">
        <f t="shared" ca="1" si="185"/>
        <v>898.39387645105478</v>
      </c>
      <c r="EV182" s="100">
        <f t="shared" ca="1" si="185"/>
        <v>916.22009664628445</v>
      </c>
      <c r="EW182" s="100">
        <f t="shared" ca="1" si="185"/>
        <v>930.31843043845902</v>
      </c>
      <c r="EX182" s="100">
        <f t="shared" ca="1" si="185"/>
        <v>940.80314577333434</v>
      </c>
      <c r="EY182" s="100">
        <f t="shared" ca="1" si="185"/>
        <v>947.78549347628768</v>
      </c>
      <c r="FA182" s="99">
        <f t="shared" ca="1" si="189"/>
        <v>0</v>
      </c>
      <c r="FB182" s="99">
        <f t="shared" ca="1" si="189"/>
        <v>0</v>
      </c>
      <c r="FC182" s="99">
        <f t="shared" ca="1" si="189"/>
        <v>0</v>
      </c>
      <c r="FD182" s="99">
        <f t="shared" ca="1" si="189"/>
        <v>0</v>
      </c>
      <c r="FE182" s="99">
        <f t="shared" ca="1" si="189"/>
        <v>0</v>
      </c>
      <c r="FF182" s="99">
        <f t="shared" ca="1" si="189"/>
        <v>0</v>
      </c>
      <c r="FG182" s="99">
        <f t="shared" ca="1" si="189"/>
        <v>0</v>
      </c>
      <c r="FH182" s="99">
        <f t="shared" ca="1" si="189"/>
        <v>0</v>
      </c>
      <c r="FI182" s="99">
        <f t="shared" ca="1" si="189"/>
        <v>0</v>
      </c>
      <c r="FJ182" s="99">
        <f t="shared" ca="1" si="189"/>
        <v>0</v>
      </c>
      <c r="FK182" s="99">
        <f t="shared" ca="1" si="189"/>
        <v>0</v>
      </c>
      <c r="FL182" s="99">
        <f t="shared" ca="1" si="189"/>
        <v>0</v>
      </c>
      <c r="FM182" s="99">
        <f t="shared" ca="1" si="189"/>
        <v>0</v>
      </c>
      <c r="FN182" s="99">
        <f t="shared" ca="1" si="189"/>
        <v>0</v>
      </c>
      <c r="FO182" s="99">
        <f t="shared" ca="1" si="189"/>
        <v>0</v>
      </c>
      <c r="FP182" s="99">
        <f t="shared" ca="1" si="189"/>
        <v>0</v>
      </c>
      <c r="FQ182" s="99">
        <f t="shared" ca="1" si="188"/>
        <v>0</v>
      </c>
      <c r="FR182" s="99">
        <f t="shared" ca="1" si="188"/>
        <v>0</v>
      </c>
      <c r="FS182" s="99">
        <f t="shared" ca="1" si="188"/>
        <v>0</v>
      </c>
      <c r="FT182" s="99">
        <f t="shared" ca="1" si="188"/>
        <v>0</v>
      </c>
      <c r="FU182" s="99">
        <f t="shared" ca="1" si="188"/>
        <v>0</v>
      </c>
      <c r="FV182" s="99">
        <f t="shared" ca="1" si="188"/>
        <v>0</v>
      </c>
      <c r="FW182" s="99">
        <f t="shared" ca="1" si="188"/>
        <v>1</v>
      </c>
      <c r="FX182" s="99">
        <f t="shared" ca="1" si="188"/>
        <v>1</v>
      </c>
      <c r="FY182" s="99">
        <f t="shared" ca="1" si="188"/>
        <v>1</v>
      </c>
      <c r="FZ182" s="99">
        <f t="shared" ca="1" si="188"/>
        <v>1</v>
      </c>
      <c r="GA182" s="99">
        <f t="shared" ca="1" si="188"/>
        <v>1</v>
      </c>
      <c r="GB182" s="99">
        <f t="shared" ca="1" si="188"/>
        <v>1</v>
      </c>
      <c r="GC182" s="99">
        <f t="shared" ca="1" si="188"/>
        <v>1</v>
      </c>
      <c r="GD182" s="99">
        <f t="shared" ca="1" si="188"/>
        <v>1</v>
      </c>
      <c r="GE182" s="99">
        <f t="shared" ca="1" si="188"/>
        <v>1</v>
      </c>
    </row>
    <row r="183" spans="1:187" x14ac:dyDescent="0.2">
      <c r="A183" s="96">
        <f t="shared" ca="1" si="131"/>
        <v>1.4388672208836764</v>
      </c>
      <c r="B183" s="97">
        <f t="shared" ca="1" si="132"/>
        <v>1.181390693714073E-3</v>
      </c>
      <c r="C183" s="92">
        <f t="shared" ca="1" si="133"/>
        <v>0.3592341791043917</v>
      </c>
      <c r="D183" s="166">
        <f t="shared" ca="1" si="134"/>
        <v>1.5033918186020794</v>
      </c>
      <c r="E183" s="100">
        <f t="shared" ca="1" si="135"/>
        <v>1272.561081275911</v>
      </c>
      <c r="F183" s="100">
        <f t="shared" ca="1" si="136"/>
        <v>502.35948635964201</v>
      </c>
      <c r="G183" s="100">
        <f t="shared" ca="1" si="137"/>
        <v>1247.909422552458</v>
      </c>
      <c r="H183" s="99">
        <f t="shared" ca="1" si="138"/>
        <v>745.54993619281595</v>
      </c>
      <c r="I183" s="92">
        <f t="shared" ca="1" si="139"/>
        <v>0.59348282208426295</v>
      </c>
      <c r="J183" s="12" t="s">
        <v>210</v>
      </c>
      <c r="K183" s="98">
        <f t="shared" ca="1" si="186"/>
        <v>-0.54951084078864643</v>
      </c>
      <c r="L183" s="98">
        <f t="shared" ca="1" si="186"/>
        <v>-0.15887822772362503</v>
      </c>
      <c r="M183" s="98">
        <f t="shared" ca="1" si="186"/>
        <v>-0.13938411227580294</v>
      </c>
      <c r="N183" s="98">
        <f t="shared" ca="1" si="186"/>
        <v>-0.15887822772362503</v>
      </c>
      <c r="O183" s="98">
        <f t="shared" ca="1" si="186"/>
        <v>-6.422009307023302E-2</v>
      </c>
      <c r="P183" s="98">
        <f t="shared" ca="1" si="186"/>
        <v>0.22590495455313264</v>
      </c>
      <c r="Q183" s="98">
        <f t="shared" ca="1" si="186"/>
        <v>-0.1878585854517944</v>
      </c>
      <c r="R183" s="98">
        <f t="shared" ca="1" si="186"/>
        <v>6.5152420796179999E-2</v>
      </c>
      <c r="S183" s="98">
        <f t="shared" ca="1" si="186"/>
        <v>-0.23389576259867084</v>
      </c>
      <c r="T183" s="98">
        <f t="shared" ca="1" si="186"/>
        <v>0.57101157599405472</v>
      </c>
      <c r="U183" s="98">
        <f t="shared" ca="1" si="186"/>
        <v>6.4529464315084328E-2</v>
      </c>
      <c r="V183" s="98">
        <f t="shared" ca="1" si="186"/>
        <v>-0.54951084078864643</v>
      </c>
      <c r="W183" s="98">
        <f t="shared" ca="1" si="186"/>
        <v>-0.89013065061702146</v>
      </c>
      <c r="X183" s="98">
        <f t="shared" ca="1" si="186"/>
        <v>-0.6692853928473258</v>
      </c>
      <c r="Y183" s="98">
        <f t="shared" ca="1" si="186"/>
        <v>-0.6692853928473258</v>
      </c>
      <c r="Z183" s="98">
        <f t="shared" ca="1" si="186"/>
        <v>0.16019294342776347</v>
      </c>
      <c r="AA183" s="98">
        <f t="shared" ca="1" si="183"/>
        <v>6.4529464315084328E-2</v>
      </c>
      <c r="AB183" s="98">
        <f t="shared" ca="1" si="183"/>
        <v>-0.15887822772362503</v>
      </c>
      <c r="AC183" s="98">
        <f t="shared" ca="1" si="183"/>
        <v>0.10018981213011802</v>
      </c>
      <c r="AD183" s="98">
        <f t="shared" ca="1" si="183"/>
        <v>-0.12445329224372725</v>
      </c>
      <c r="AE183" s="98" t="str">
        <f t="shared" ca="1" si="183"/>
        <v/>
      </c>
      <c r="AF183" s="98" t="str">
        <f t="shared" ca="1" si="181"/>
        <v/>
      </c>
      <c r="AG183" s="98" t="str">
        <f t="shared" ca="1" si="181"/>
        <v/>
      </c>
      <c r="AH183" s="98" t="str">
        <f t="shared" ca="1" si="181"/>
        <v/>
      </c>
      <c r="AI183" s="98" t="str">
        <f t="shared" ca="1" si="181"/>
        <v/>
      </c>
      <c r="AJ183" s="98" t="str">
        <f t="shared" ca="1" si="181"/>
        <v/>
      </c>
      <c r="AK183" s="98" t="str">
        <f t="shared" ca="1" si="181"/>
        <v/>
      </c>
      <c r="AL183" s="98" t="str">
        <f t="shared" ca="1" si="181"/>
        <v/>
      </c>
      <c r="AM183" s="98" t="str">
        <f t="shared" ca="1" si="181"/>
        <v/>
      </c>
      <c r="AN183" s="98" t="str">
        <f t="shared" ca="1" si="181"/>
        <v/>
      </c>
      <c r="AO183" s="98" t="str">
        <f t="shared" ca="1" si="181"/>
        <v/>
      </c>
      <c r="AP183" s="98" t="str">
        <f t="shared" ca="1" si="181"/>
        <v/>
      </c>
      <c r="AQ183" s="98" t="str">
        <f t="shared" ca="1" si="190"/>
        <v/>
      </c>
      <c r="AR183" s="98" t="str">
        <f t="shared" ca="1" si="190"/>
        <v/>
      </c>
      <c r="AS183" s="98" t="str">
        <f t="shared" ca="1" si="190"/>
        <v/>
      </c>
      <c r="AT183" s="98" t="str">
        <f t="shared" ca="1" si="190"/>
        <v/>
      </c>
      <c r="AU183" s="98" t="str">
        <f t="shared" ca="1" si="190"/>
        <v/>
      </c>
      <c r="AV183" s="98" t="str">
        <f t="shared" ca="1" si="190"/>
        <v/>
      </c>
      <c r="AW183" s="98" t="str">
        <f t="shared" ca="1" si="190"/>
        <v/>
      </c>
      <c r="AX183" s="98" t="str">
        <f t="shared" ca="1" si="190"/>
        <v/>
      </c>
      <c r="AY183" s="98" t="str">
        <f t="shared" ca="1" si="190"/>
        <v/>
      </c>
      <c r="AZ183" s="98" t="str">
        <f t="shared" ca="1" si="190"/>
        <v/>
      </c>
      <c r="BA183" s="98" t="str">
        <f t="shared" ca="1" si="190"/>
        <v/>
      </c>
      <c r="BB183" s="98" t="str">
        <f t="shared" ca="1" si="190"/>
        <v/>
      </c>
      <c r="BC183" s="98" t="str">
        <f t="shared" ca="1" si="190"/>
        <v/>
      </c>
      <c r="BD183" s="98" t="str">
        <f t="shared" ca="1" si="190"/>
        <v/>
      </c>
      <c r="BE183" s="98" t="str">
        <f t="shared" ca="1" si="190"/>
        <v/>
      </c>
      <c r="BF183" s="98" t="str">
        <f t="shared" ca="1" si="190"/>
        <v/>
      </c>
      <c r="BG183" s="98" t="str">
        <f t="shared" ca="1" si="169"/>
        <v/>
      </c>
      <c r="BH183" s="98" t="str">
        <f t="shared" ca="1" si="169"/>
        <v/>
      </c>
      <c r="BJ183" s="98">
        <f t="shared" ca="1" si="141"/>
        <v>0.20517348778660471</v>
      </c>
      <c r="BK183" s="98">
        <f t="shared" ca="1" si="142"/>
        <v>0.80978211050134197</v>
      </c>
      <c r="BL183" s="98">
        <f t="shared" ca="1" si="143"/>
        <v>0.54596300653687369</v>
      </c>
      <c r="BM183" s="98">
        <f t="shared" ca="1" si="144"/>
        <v>0.74663942079501999</v>
      </c>
      <c r="BN183" s="98">
        <f t="shared" ca="1" si="145"/>
        <v>0.72847609645383515</v>
      </c>
      <c r="BO183" s="98">
        <f t="shared" ca="1" si="146"/>
        <v>1.2196629965734362</v>
      </c>
      <c r="BP183" s="98">
        <f t="shared" ca="1" si="147"/>
        <v>0.7580250459793203</v>
      </c>
      <c r="BQ183" s="98">
        <f t="shared" ca="1" si="148"/>
        <v>0.84078093942591792</v>
      </c>
      <c r="BR183" s="98">
        <f t="shared" ca="1" si="149"/>
        <v>0.35962690025536403</v>
      </c>
      <c r="BS183" s="98">
        <f t="shared" ca="1" si="150"/>
        <v>1.1005784180743672</v>
      </c>
      <c r="BT183" s="98">
        <f t="shared" ca="1" si="151"/>
        <v>0.52917143805748357</v>
      </c>
      <c r="BU183" s="98">
        <f t="shared" ca="1" si="152"/>
        <v>-0.14676561092638862</v>
      </c>
      <c r="BV183" s="98">
        <f t="shared" ca="1" si="153"/>
        <v>-0.45339893464487002</v>
      </c>
      <c r="BW183" s="98">
        <f t="shared" ca="1" si="154"/>
        <v>0.3086633067235135</v>
      </c>
      <c r="BX183" s="98">
        <f t="shared" ca="1" si="155"/>
        <v>9.4860041998570344E-2</v>
      </c>
      <c r="BY183" s="98">
        <f t="shared" ca="1" si="156"/>
        <v>0.91151201148079575</v>
      </c>
      <c r="BZ183" s="98">
        <f t="shared" ca="1" si="157"/>
        <v>0.8708283800812413</v>
      </c>
      <c r="CA183" s="98">
        <f t="shared" ca="1" si="158"/>
        <v>0.56822877484736001</v>
      </c>
      <c r="CB183" s="98">
        <f t="shared" ca="1" si="159"/>
        <v>1.0321613333534709</v>
      </c>
      <c r="CC183" s="98">
        <f t="shared" ca="1" si="160"/>
        <v>0.73706881821079528</v>
      </c>
      <c r="CD183" s="98" t="str">
        <f t="shared" ref="CD183:CO211" si="193">IF(CD$61&gt;0,AE$63+AE183,"")</f>
        <v/>
      </c>
      <c r="CE183" s="98" t="str">
        <f t="shared" si="193"/>
        <v/>
      </c>
      <c r="CF183" s="98" t="str">
        <f t="shared" si="193"/>
        <v/>
      </c>
      <c r="CG183" s="98" t="str">
        <f t="shared" si="193"/>
        <v/>
      </c>
      <c r="CH183" s="98" t="str">
        <f t="shared" si="192"/>
        <v/>
      </c>
      <c r="CI183" s="98" t="str">
        <f t="shared" si="192"/>
        <v/>
      </c>
      <c r="CJ183" s="98" t="str">
        <f t="shared" si="192"/>
        <v/>
      </c>
      <c r="CK183" s="98" t="str">
        <f t="shared" si="192"/>
        <v/>
      </c>
      <c r="CL183" s="98" t="str">
        <f t="shared" si="192"/>
        <v/>
      </c>
      <c r="CM183" s="98" t="str">
        <f t="shared" si="192"/>
        <v/>
      </c>
      <c r="CN183" s="98" t="str">
        <f t="shared" si="192"/>
        <v/>
      </c>
      <c r="CO183" s="98" t="str">
        <f t="shared" si="192"/>
        <v/>
      </c>
      <c r="CP183" s="98" t="str">
        <f t="shared" si="192"/>
        <v/>
      </c>
      <c r="CQ183" s="98" t="str">
        <f t="shared" si="191"/>
        <v/>
      </c>
      <c r="CR183" s="98" t="str">
        <f t="shared" si="191"/>
        <v/>
      </c>
      <c r="CS183" s="98" t="str">
        <f t="shared" si="191"/>
        <v/>
      </c>
      <c r="CT183" s="98" t="str">
        <f t="shared" si="182"/>
        <v/>
      </c>
      <c r="CU183" s="98" t="str">
        <f t="shared" si="182"/>
        <v/>
      </c>
      <c r="CV183" s="98" t="str">
        <f t="shared" si="182"/>
        <v/>
      </c>
      <c r="CW183" s="98" t="str">
        <f t="shared" si="182"/>
        <v/>
      </c>
      <c r="CX183" s="98" t="str">
        <f t="shared" si="182"/>
        <v/>
      </c>
      <c r="CY183" s="98" t="str">
        <f t="shared" si="182"/>
        <v/>
      </c>
      <c r="CZ183" s="98" t="str">
        <f t="shared" si="182"/>
        <v/>
      </c>
      <c r="DA183" s="98" t="str">
        <f t="shared" si="182"/>
        <v/>
      </c>
      <c r="DB183" s="98" t="str">
        <f t="shared" si="182"/>
        <v/>
      </c>
      <c r="DC183" s="98" t="str">
        <f t="shared" si="182"/>
        <v/>
      </c>
      <c r="DD183" s="98" t="str">
        <f t="shared" si="182"/>
        <v/>
      </c>
      <c r="DE183" s="98" t="str">
        <f t="shared" si="182"/>
        <v/>
      </c>
      <c r="DF183" s="98" t="str">
        <f t="shared" si="182"/>
        <v/>
      </c>
      <c r="DG183" s="98" t="str">
        <f t="shared" si="184"/>
        <v/>
      </c>
      <c r="EE183" s="100">
        <f t="shared" ca="1" si="187"/>
        <v>0</v>
      </c>
      <c r="EF183" s="100">
        <f t="shared" ca="1" si="187"/>
        <v>194.27847394249918</v>
      </c>
      <c r="EG183" s="100">
        <f t="shared" ca="1" si="187"/>
        <v>353.04865444793728</v>
      </c>
      <c r="EH183" s="100">
        <f t="shared" ca="1" si="187"/>
        <v>480.01464786050798</v>
      </c>
      <c r="EI183" s="100">
        <f t="shared" ca="1" si="187"/>
        <v>578.53709387713923</v>
      </c>
      <c r="EJ183" s="100">
        <f t="shared" ca="1" si="187"/>
        <v>651.66302329019572</v>
      </c>
      <c r="EK183" s="100">
        <f t="shared" ca="1" si="187"/>
        <v>702.15322400234379</v>
      </c>
      <c r="EL183" s="100">
        <f t="shared" ca="1" si="187"/>
        <v>732.50731748034571</v>
      </c>
      <c r="EM183" s="100">
        <f t="shared" ca="1" si="187"/>
        <v>744.98673174648218</v>
      </c>
      <c r="EN183" s="100">
        <f t="shared" ca="1" si="187"/>
        <v>741.6357421953229</v>
      </c>
      <c r="EO183" s="100">
        <f t="shared" ca="1" si="187"/>
        <v>724.30073787261711</v>
      </c>
      <c r="EP183" s="100">
        <f t="shared" ca="1" si="187"/>
        <v>694.6478582723588</v>
      </c>
      <c r="EQ183" s="100">
        <f t="shared" ca="1" si="187"/>
        <v>654.17913411483858</v>
      </c>
      <c r="ER183" s="100">
        <f t="shared" ca="1" si="187"/>
        <v>604.24725488617071</v>
      </c>
      <c r="ES183" s="100">
        <f t="shared" ca="1" si="187"/>
        <v>546.06907607776668</v>
      </c>
      <c r="ET183" s="100">
        <f t="shared" ca="1" si="187"/>
        <v>480.73796999732497</v>
      </c>
      <c r="EU183" s="100">
        <f t="shared" ca="1" si="185"/>
        <v>409.23511567086496</v>
      </c>
      <c r="EV183" s="100">
        <f t="shared" ca="1" si="185"/>
        <v>332.43981566262391</v>
      </c>
      <c r="EW183" s="100">
        <f t="shared" ca="1" si="185"/>
        <v>251.13892055490669</v>
      </c>
      <c r="EX183" s="100">
        <f t="shared" ca="1" si="185"/>
        <v>166.03543530589718</v>
      </c>
      <c r="EY183" s="100">
        <f t="shared" ca="1" si="185"/>
        <v>77.756375696276791</v>
      </c>
      <c r="FA183" s="99">
        <f t="shared" ca="1" si="189"/>
        <v>0</v>
      </c>
      <c r="FB183" s="99">
        <f t="shared" ca="1" si="189"/>
        <v>0</v>
      </c>
      <c r="FC183" s="99">
        <f t="shared" ca="1" si="189"/>
        <v>0</v>
      </c>
      <c r="FD183" s="99">
        <f t="shared" ca="1" si="189"/>
        <v>0</v>
      </c>
      <c r="FE183" s="99">
        <f t="shared" ca="1" si="189"/>
        <v>0</v>
      </c>
      <c r="FF183" s="99">
        <f t="shared" ca="1" si="189"/>
        <v>0</v>
      </c>
      <c r="FG183" s="99">
        <f t="shared" ca="1" si="189"/>
        <v>0</v>
      </c>
      <c r="FH183" s="99">
        <f t="shared" ca="1" si="189"/>
        <v>0</v>
      </c>
      <c r="FI183" s="99">
        <f t="shared" ca="1" si="189"/>
        <v>0</v>
      </c>
      <c r="FJ183" s="99">
        <f t="shared" ca="1" si="189"/>
        <v>1</v>
      </c>
      <c r="FK183" s="99">
        <f t="shared" ca="1" si="189"/>
        <v>1</v>
      </c>
      <c r="FL183" s="99">
        <f t="shared" ca="1" si="189"/>
        <v>1</v>
      </c>
      <c r="FM183" s="99">
        <f t="shared" ca="1" si="189"/>
        <v>1</v>
      </c>
      <c r="FN183" s="99">
        <f t="shared" ca="1" si="189"/>
        <v>1</v>
      </c>
      <c r="FO183" s="99">
        <f t="shared" ca="1" si="189"/>
        <v>1</v>
      </c>
      <c r="FP183" s="99">
        <f t="shared" ca="1" si="189"/>
        <v>1</v>
      </c>
      <c r="FQ183" s="99">
        <f t="shared" ca="1" si="188"/>
        <v>1</v>
      </c>
      <c r="FR183" s="99">
        <f t="shared" ca="1" si="188"/>
        <v>1</v>
      </c>
      <c r="FS183" s="99">
        <f t="shared" ca="1" si="188"/>
        <v>0</v>
      </c>
      <c r="FT183" s="99">
        <f t="shared" ca="1" si="188"/>
        <v>0</v>
      </c>
      <c r="FU183" s="99">
        <f t="shared" ca="1" si="188"/>
        <v>0</v>
      </c>
      <c r="FV183" s="99">
        <f t="shared" ca="1" si="188"/>
        <v>0</v>
      </c>
      <c r="FW183" s="99">
        <f t="shared" ca="1" si="188"/>
        <v>0</v>
      </c>
      <c r="FX183" s="99">
        <f t="shared" ca="1" si="188"/>
        <v>0</v>
      </c>
      <c r="FY183" s="99">
        <f t="shared" ca="1" si="188"/>
        <v>0</v>
      </c>
      <c r="FZ183" s="99">
        <f t="shared" ca="1" si="188"/>
        <v>0</v>
      </c>
      <c r="GA183" s="99">
        <f t="shared" ca="1" si="188"/>
        <v>0</v>
      </c>
      <c r="GB183" s="99">
        <f t="shared" ca="1" si="188"/>
        <v>0</v>
      </c>
      <c r="GC183" s="99">
        <f t="shared" ca="1" si="188"/>
        <v>0</v>
      </c>
      <c r="GD183" s="99">
        <f t="shared" ca="1" si="188"/>
        <v>0</v>
      </c>
      <c r="GE183" s="99">
        <f t="shared" ca="1" si="188"/>
        <v>0</v>
      </c>
    </row>
    <row r="184" spans="1:187" x14ac:dyDescent="0.2">
      <c r="A184" s="96">
        <f t="shared" ca="1" si="131"/>
        <v>1.7184097579655468</v>
      </c>
      <c r="B184" s="97">
        <f t="shared" ca="1" si="132"/>
        <v>1.2368747891902446E-3</v>
      </c>
      <c r="C184" s="92">
        <f t="shared" ca="1" si="133"/>
        <v>0.34462560812384024</v>
      </c>
      <c r="D184" s="166">
        <f t="shared" ca="1" si="134"/>
        <v>1.7777931628529102</v>
      </c>
      <c r="E184" s="100">
        <f t="shared" ca="1" si="135"/>
        <v>1437.3267030665193</v>
      </c>
      <c r="F184" s="100">
        <f t="shared" ca="1" si="136"/>
        <v>539.79448054842953</v>
      </c>
      <c r="G184" s="100">
        <f t="shared" ca="1" si="137"/>
        <v>1638.1510135968597</v>
      </c>
      <c r="H184" s="99">
        <f t="shared" ca="1" si="138"/>
        <v>1098.3565330484303</v>
      </c>
      <c r="I184" s="92">
        <f t="shared" ca="1" si="139"/>
        <v>0.66765818433439628</v>
      </c>
      <c r="J184" s="12" t="s">
        <v>211</v>
      </c>
      <c r="K184" s="98">
        <f t="shared" ca="1" si="186"/>
        <v>6.4529464315084328E-2</v>
      </c>
      <c r="L184" s="98">
        <f t="shared" ca="1" si="186"/>
        <v>6.5152420796179999E-2</v>
      </c>
      <c r="M184" s="98">
        <f t="shared" ca="1" si="186"/>
        <v>0.19400563242188218</v>
      </c>
      <c r="N184" s="98">
        <f t="shared" ca="1" si="186"/>
        <v>0.19400563242188218</v>
      </c>
      <c r="O184" s="98">
        <f t="shared" ca="1" si="186"/>
        <v>6.4529464315084328E-2</v>
      </c>
      <c r="P184" s="98">
        <f t="shared" ca="1" si="186"/>
        <v>-0.6692853928473258</v>
      </c>
      <c r="Q184" s="98">
        <f t="shared" ca="1" si="186"/>
        <v>0.40060331906205726</v>
      </c>
      <c r="R184" s="98">
        <f t="shared" ca="1" si="186"/>
        <v>-0.12445329224372725</v>
      </c>
      <c r="S184" s="98">
        <f t="shared" ca="1" si="186"/>
        <v>0.57101157599405472</v>
      </c>
      <c r="T184" s="98">
        <f t="shared" ca="1" si="186"/>
        <v>-0.13938411227580294</v>
      </c>
      <c r="U184" s="98">
        <f t="shared" ca="1" si="186"/>
        <v>-0.13938411227580294</v>
      </c>
      <c r="V184" s="98">
        <f t="shared" ca="1" si="186"/>
        <v>0.38728374206887162</v>
      </c>
      <c r="W184" s="98">
        <f t="shared" ca="1" si="186"/>
        <v>-0.6692853928473258</v>
      </c>
      <c r="X184" s="98">
        <f t="shared" ca="1" si="186"/>
        <v>0.57101157599405472</v>
      </c>
      <c r="Y184" s="98">
        <f t="shared" ca="1" si="186"/>
        <v>0.22590495455313264</v>
      </c>
      <c r="Z184" s="98">
        <f t="shared" ca="1" si="186"/>
        <v>-0.1878585854517944</v>
      </c>
      <c r="AA184" s="98">
        <f t="shared" ca="1" si="183"/>
        <v>-6.422009307023302E-2</v>
      </c>
      <c r="AB184" s="98">
        <f t="shared" ca="1" si="183"/>
        <v>0.10018981213011802</v>
      </c>
      <c r="AC184" s="98">
        <f t="shared" ca="1" si="183"/>
        <v>0.41903994694122737</v>
      </c>
      <c r="AD184" s="98">
        <f t="shared" ca="1" si="183"/>
        <v>0.22590495455313264</v>
      </c>
      <c r="AE184" s="98" t="str">
        <f t="shared" ca="1" si="183"/>
        <v/>
      </c>
      <c r="AF184" s="98" t="str">
        <f t="shared" ca="1" si="181"/>
        <v/>
      </c>
      <c r="AG184" s="98" t="str">
        <f t="shared" ca="1" si="181"/>
        <v/>
      </c>
      <c r="AH184" s="98" t="str">
        <f t="shared" ca="1" si="181"/>
        <v/>
      </c>
      <c r="AI184" s="98" t="str">
        <f t="shared" ca="1" si="181"/>
        <v/>
      </c>
      <c r="AJ184" s="98" t="str">
        <f t="shared" ca="1" si="181"/>
        <v/>
      </c>
      <c r="AK184" s="98" t="str">
        <f t="shared" ca="1" si="181"/>
        <v/>
      </c>
      <c r="AL184" s="98" t="str">
        <f t="shared" ca="1" si="181"/>
        <v/>
      </c>
      <c r="AM184" s="98" t="str">
        <f t="shared" ca="1" si="181"/>
        <v/>
      </c>
      <c r="AN184" s="98" t="str">
        <f t="shared" ca="1" si="181"/>
        <v/>
      </c>
      <c r="AO184" s="98" t="str">
        <f t="shared" ca="1" si="181"/>
        <v/>
      </c>
      <c r="AP184" s="98" t="str">
        <f t="shared" ca="1" si="181"/>
        <v/>
      </c>
      <c r="AQ184" s="98" t="str">
        <f t="shared" ca="1" si="190"/>
        <v/>
      </c>
      <c r="AR184" s="98" t="str">
        <f t="shared" ca="1" si="190"/>
        <v/>
      </c>
      <c r="AS184" s="98" t="str">
        <f t="shared" ca="1" si="190"/>
        <v/>
      </c>
      <c r="AT184" s="98" t="str">
        <f t="shared" ca="1" si="190"/>
        <v/>
      </c>
      <c r="AU184" s="98" t="str">
        <f t="shared" ca="1" si="190"/>
        <v/>
      </c>
      <c r="AV184" s="98" t="str">
        <f t="shared" ca="1" si="190"/>
        <v/>
      </c>
      <c r="AW184" s="98" t="str">
        <f t="shared" ca="1" si="190"/>
        <v/>
      </c>
      <c r="AX184" s="98" t="str">
        <f t="shared" ca="1" si="190"/>
        <v/>
      </c>
      <c r="AY184" s="98" t="str">
        <f t="shared" ca="1" si="190"/>
        <v/>
      </c>
      <c r="AZ184" s="98" t="str">
        <f t="shared" ca="1" si="190"/>
        <v/>
      </c>
      <c r="BA184" s="98" t="str">
        <f t="shared" ca="1" si="190"/>
        <v/>
      </c>
      <c r="BB184" s="98" t="str">
        <f t="shared" ca="1" si="190"/>
        <v/>
      </c>
      <c r="BC184" s="98" t="str">
        <f t="shared" ca="1" si="190"/>
        <v/>
      </c>
      <c r="BD184" s="98" t="str">
        <f t="shared" ca="1" si="190"/>
        <v/>
      </c>
      <c r="BE184" s="98" t="str">
        <f t="shared" ca="1" si="190"/>
        <v/>
      </c>
      <c r="BF184" s="98" t="str">
        <f t="shared" ca="1" si="190"/>
        <v/>
      </c>
      <c r="BG184" s="98" t="str">
        <f t="shared" ca="1" si="169"/>
        <v/>
      </c>
      <c r="BH184" s="98" t="str">
        <f t="shared" ca="1" si="169"/>
        <v/>
      </c>
      <c r="BJ184" s="98">
        <f t="shared" ca="1" si="141"/>
        <v>0.81921379289033547</v>
      </c>
      <c r="BK184" s="98">
        <f t="shared" ca="1" si="142"/>
        <v>1.033812759021147</v>
      </c>
      <c r="BL184" s="98">
        <f t="shared" ca="1" si="143"/>
        <v>0.8793527512345588</v>
      </c>
      <c r="BM184" s="98">
        <f t="shared" ca="1" si="144"/>
        <v>1.0995232809405273</v>
      </c>
      <c r="BN184" s="98">
        <f t="shared" ca="1" si="145"/>
        <v>0.8572256538391525</v>
      </c>
      <c r="BO184" s="98">
        <f t="shared" ca="1" si="146"/>
        <v>0.3244726491729778</v>
      </c>
      <c r="BP184" s="98">
        <f t="shared" ca="1" si="147"/>
        <v>1.3464869504931718</v>
      </c>
      <c r="BQ184" s="98">
        <f t="shared" ca="1" si="148"/>
        <v>0.65117522638601066</v>
      </c>
      <c r="BR184" s="98">
        <f t="shared" ca="1" si="149"/>
        <v>1.1645342388480895</v>
      </c>
      <c r="BS184" s="98">
        <f t="shared" ca="1" si="150"/>
        <v>0.39018272980450952</v>
      </c>
      <c r="BT184" s="98">
        <f t="shared" ca="1" si="151"/>
        <v>0.3252578614665963</v>
      </c>
      <c r="BU184" s="98">
        <f t="shared" ca="1" si="152"/>
        <v>0.79002897193112942</v>
      </c>
      <c r="BV184" s="98">
        <f t="shared" ca="1" si="153"/>
        <v>-0.23255367687517436</v>
      </c>
      <c r="BW184" s="98">
        <f t="shared" ca="1" si="154"/>
        <v>1.5489602755648941</v>
      </c>
      <c r="BX184" s="98">
        <f t="shared" ca="1" si="155"/>
        <v>0.99005038939902879</v>
      </c>
      <c r="BY184" s="98">
        <f t="shared" ca="1" si="156"/>
        <v>0.56346048260123793</v>
      </c>
      <c r="BZ184" s="98">
        <f t="shared" ca="1" si="157"/>
        <v>0.74207882269592396</v>
      </c>
      <c r="CA184" s="98">
        <f t="shared" ca="1" si="158"/>
        <v>0.82729681470110306</v>
      </c>
      <c r="CB184" s="98">
        <f t="shared" ca="1" si="159"/>
        <v>1.3510114681645804</v>
      </c>
      <c r="CC184" s="98">
        <f t="shared" ca="1" si="160"/>
        <v>1.0874270650076552</v>
      </c>
      <c r="CD184" s="98" t="str">
        <f t="shared" si="193"/>
        <v/>
      </c>
      <c r="CE184" s="98" t="str">
        <f t="shared" si="193"/>
        <v/>
      </c>
      <c r="CF184" s="98" t="str">
        <f t="shared" si="193"/>
        <v/>
      </c>
      <c r="CG184" s="98" t="str">
        <f t="shared" si="193"/>
        <v/>
      </c>
      <c r="CH184" s="98" t="str">
        <f t="shared" si="192"/>
        <v/>
      </c>
      <c r="CI184" s="98" t="str">
        <f t="shared" si="192"/>
        <v/>
      </c>
      <c r="CJ184" s="98" t="str">
        <f t="shared" si="192"/>
        <v/>
      </c>
      <c r="CK184" s="98" t="str">
        <f t="shared" si="192"/>
        <v/>
      </c>
      <c r="CL184" s="98" t="str">
        <f t="shared" si="192"/>
        <v/>
      </c>
      <c r="CM184" s="98" t="str">
        <f t="shared" si="192"/>
        <v/>
      </c>
      <c r="CN184" s="98" t="str">
        <f t="shared" si="192"/>
        <v/>
      </c>
      <c r="CO184" s="98" t="str">
        <f t="shared" si="192"/>
        <v/>
      </c>
      <c r="CP184" s="98" t="str">
        <f t="shared" si="192"/>
        <v/>
      </c>
      <c r="CQ184" s="98" t="str">
        <f t="shared" si="191"/>
        <v/>
      </c>
      <c r="CR184" s="98" t="str">
        <f t="shared" si="191"/>
        <v/>
      </c>
      <c r="CS184" s="98" t="str">
        <f t="shared" si="191"/>
        <v/>
      </c>
      <c r="CT184" s="98" t="str">
        <f t="shared" si="182"/>
        <v/>
      </c>
      <c r="CU184" s="98" t="str">
        <f t="shared" si="182"/>
        <v/>
      </c>
      <c r="CV184" s="98" t="str">
        <f t="shared" si="182"/>
        <v/>
      </c>
      <c r="CW184" s="98" t="str">
        <f t="shared" si="182"/>
        <v/>
      </c>
      <c r="CX184" s="98" t="str">
        <f t="shared" si="182"/>
        <v/>
      </c>
      <c r="CY184" s="98" t="str">
        <f t="shared" si="182"/>
        <v/>
      </c>
      <c r="CZ184" s="98" t="str">
        <f t="shared" si="182"/>
        <v/>
      </c>
      <c r="DA184" s="98" t="str">
        <f t="shared" si="182"/>
        <v/>
      </c>
      <c r="DB184" s="98" t="str">
        <f t="shared" si="182"/>
        <v/>
      </c>
      <c r="DC184" s="98" t="str">
        <f t="shared" si="182"/>
        <v/>
      </c>
      <c r="DD184" s="98" t="str">
        <f t="shared" si="182"/>
        <v/>
      </c>
      <c r="DE184" s="98" t="str">
        <f t="shared" si="182"/>
        <v/>
      </c>
      <c r="DF184" s="98" t="str">
        <f t="shared" si="182"/>
        <v/>
      </c>
      <c r="DG184" s="98" t="str">
        <f t="shared" si="184"/>
        <v/>
      </c>
      <c r="EE184" s="100">
        <f t="shared" ca="1" si="187"/>
        <v>0</v>
      </c>
      <c r="EF184" s="100">
        <f t="shared" ca="1" si="187"/>
        <v>273.74992316406303</v>
      </c>
      <c r="EG184" s="100">
        <f t="shared" ca="1" si="187"/>
        <v>498.83260801222065</v>
      </c>
      <c r="EH184" s="100">
        <f t="shared" ca="1" si="187"/>
        <v>680.55441164144327</v>
      </c>
      <c r="EI184" s="100">
        <f t="shared" ca="1" si="187"/>
        <v>823.70740631032379</v>
      </c>
      <c r="EJ184" s="100">
        <f t="shared" ca="1" si="187"/>
        <v>932.61610798269191</v>
      </c>
      <c r="EK184" s="100">
        <f t="shared" ca="1" si="187"/>
        <v>1011.1801288916178</v>
      </c>
      <c r="EL184" s="100">
        <f t="shared" ca="1" si="187"/>
        <v>1062.9130997823522</v>
      </c>
      <c r="EM184" s="100">
        <f t="shared" ca="1" si="187"/>
        <v>1090.9781787778179</v>
      </c>
      <c r="EN184" s="100">
        <f t="shared" ca="1" si="187"/>
        <v>1098.2204374435264</v>
      </c>
      <c r="EO184" s="100">
        <f t="shared" ca="1" si="187"/>
        <v>1087.1963904204986</v>
      </c>
      <c r="EP184" s="100">
        <f t="shared" ca="1" si="187"/>
        <v>1060.2009127706124</v>
      </c>
      <c r="EQ184" s="100">
        <f t="shared" ca="1" si="187"/>
        <v>1019.2917687780088</v>
      </c>
      <c r="ER184" s="100">
        <f t="shared" ca="1" si="187"/>
        <v>966.31195722537348</v>
      </c>
      <c r="ES184" s="100">
        <f t="shared" ca="1" si="187"/>
        <v>902.91006097896604</v>
      </c>
      <c r="ET184" s="100">
        <f t="shared" ca="1" si="187"/>
        <v>830.55877294645427</v>
      </c>
      <c r="EU184" s="100">
        <f t="shared" ca="1" si="185"/>
        <v>750.5717560018935</v>
      </c>
      <c r="EV184" s="100">
        <f t="shared" ca="1" si="185"/>
        <v>664.1189811969241</v>
      </c>
      <c r="EW184" s="100">
        <f t="shared" ca="1" si="185"/>
        <v>572.24067639924306</v>
      </c>
      <c r="EX184" s="100">
        <f t="shared" ca="1" si="185"/>
        <v>475.86000632927903</v>
      </c>
      <c r="EY184" s="100">
        <f t="shared" ca="1" si="185"/>
        <v>375.79459472154758</v>
      </c>
      <c r="FA184" s="99">
        <f t="shared" ca="1" si="189"/>
        <v>0</v>
      </c>
      <c r="FB184" s="99">
        <f t="shared" ca="1" si="189"/>
        <v>0</v>
      </c>
      <c r="FC184" s="99">
        <f t="shared" ca="1" si="189"/>
        <v>0</v>
      </c>
      <c r="FD184" s="99">
        <f t="shared" ca="1" si="189"/>
        <v>0</v>
      </c>
      <c r="FE184" s="99">
        <f t="shared" ca="1" si="189"/>
        <v>0</v>
      </c>
      <c r="FF184" s="99">
        <f t="shared" ca="1" si="189"/>
        <v>0</v>
      </c>
      <c r="FG184" s="99">
        <f t="shared" ca="1" si="189"/>
        <v>0</v>
      </c>
      <c r="FH184" s="99">
        <f t="shared" ca="1" si="189"/>
        <v>0</v>
      </c>
      <c r="FI184" s="99">
        <f t="shared" ca="1" si="189"/>
        <v>0</v>
      </c>
      <c r="FJ184" s="99">
        <f t="shared" ca="1" si="189"/>
        <v>1</v>
      </c>
      <c r="FK184" s="99">
        <f t="shared" ca="1" si="189"/>
        <v>1</v>
      </c>
      <c r="FL184" s="99">
        <f t="shared" ca="1" si="189"/>
        <v>1</v>
      </c>
      <c r="FM184" s="99">
        <f t="shared" ca="1" si="189"/>
        <v>1</v>
      </c>
      <c r="FN184" s="99">
        <f t="shared" ca="1" si="189"/>
        <v>1</v>
      </c>
      <c r="FO184" s="99">
        <f t="shared" ca="1" si="189"/>
        <v>1</v>
      </c>
      <c r="FP184" s="99">
        <f t="shared" ca="1" si="189"/>
        <v>1</v>
      </c>
      <c r="FQ184" s="99">
        <f t="shared" ca="1" si="188"/>
        <v>1</v>
      </c>
      <c r="FR184" s="99">
        <f t="shared" ca="1" si="188"/>
        <v>1</v>
      </c>
      <c r="FS184" s="99">
        <f t="shared" ca="1" si="188"/>
        <v>1</v>
      </c>
      <c r="FT184" s="99">
        <f t="shared" ca="1" si="188"/>
        <v>0</v>
      </c>
      <c r="FU184" s="99">
        <f t="shared" ca="1" si="188"/>
        <v>0</v>
      </c>
      <c r="FV184" s="99">
        <f t="shared" ca="1" si="188"/>
        <v>0</v>
      </c>
      <c r="FW184" s="99">
        <f t="shared" ca="1" si="188"/>
        <v>0</v>
      </c>
      <c r="FX184" s="99">
        <f t="shared" ca="1" si="188"/>
        <v>0</v>
      </c>
      <c r="FY184" s="99">
        <f t="shared" ca="1" si="188"/>
        <v>0</v>
      </c>
      <c r="FZ184" s="99">
        <f t="shared" ca="1" si="188"/>
        <v>0</v>
      </c>
      <c r="GA184" s="99">
        <f t="shared" ca="1" si="188"/>
        <v>0</v>
      </c>
      <c r="GB184" s="99">
        <f t="shared" ca="1" si="188"/>
        <v>0</v>
      </c>
      <c r="GC184" s="99">
        <f t="shared" ca="1" si="188"/>
        <v>0</v>
      </c>
      <c r="GD184" s="99">
        <f t="shared" ca="1" si="188"/>
        <v>0</v>
      </c>
      <c r="GE184" s="99">
        <f t="shared" ca="1" si="188"/>
        <v>0</v>
      </c>
    </row>
    <row r="185" spans="1:187" x14ac:dyDescent="0.2">
      <c r="A185" s="96">
        <f t="shared" ca="1" si="131"/>
        <v>1.4862588042040956</v>
      </c>
      <c r="B185" s="97">
        <f t="shared" ca="1" si="132"/>
        <v>1.0544346744943221E-3</v>
      </c>
      <c r="C185" s="92">
        <f t="shared" ca="1" si="133"/>
        <v>0.38276209035605313</v>
      </c>
      <c r="D185" s="166">
        <f t="shared" ca="1" si="134"/>
        <v>1.5595122131109633</v>
      </c>
      <c r="E185" s="100">
        <f t="shared" ca="1" si="135"/>
        <v>1479.0031576483034</v>
      </c>
      <c r="F185" s="100">
        <f t="shared" ca="1" si="136"/>
        <v>578.04493469339707</v>
      </c>
      <c r="G185" s="100">
        <f t="shared" ca="1" si="137"/>
        <v>1494.6587484895315</v>
      </c>
      <c r="H185" s="99">
        <f t="shared" ca="1" si="138"/>
        <v>916.61381379613442</v>
      </c>
      <c r="I185" s="92">
        <f t="shared" ca="1" si="139"/>
        <v>0.60951062255652388</v>
      </c>
      <c r="J185" s="12" t="s">
        <v>212</v>
      </c>
      <c r="K185" s="98">
        <f t="shared" ca="1" si="186"/>
        <v>-0.1878585854517944</v>
      </c>
      <c r="L185" s="98">
        <f t="shared" ca="1" si="186"/>
        <v>0.57101157599405472</v>
      </c>
      <c r="M185" s="98">
        <f t="shared" ca="1" si="186"/>
        <v>-0.23389576259867084</v>
      </c>
      <c r="N185" s="98">
        <f t="shared" ca="1" si="186"/>
        <v>-0.1878585854517944</v>
      </c>
      <c r="O185" s="98">
        <f t="shared" ca="1" si="186"/>
        <v>6.5152420796179999E-2</v>
      </c>
      <c r="P185" s="98">
        <f t="shared" ca="1" si="186"/>
        <v>-0.6692853928473258</v>
      </c>
      <c r="Q185" s="98">
        <f t="shared" ca="1" si="186"/>
        <v>-0.23389576259867084</v>
      </c>
      <c r="R185" s="98">
        <f t="shared" ca="1" si="186"/>
        <v>-0.13938411227580294</v>
      </c>
      <c r="S185" s="98">
        <f t="shared" ca="1" si="186"/>
        <v>-0.23389576259867084</v>
      </c>
      <c r="T185" s="98">
        <f t="shared" ca="1" si="186"/>
        <v>-0.12445329224372725</v>
      </c>
      <c r="U185" s="98">
        <f t="shared" ca="1" si="186"/>
        <v>-0.13938411227580294</v>
      </c>
      <c r="V185" s="98">
        <f t="shared" ca="1" si="186"/>
        <v>-0.15887822772362503</v>
      </c>
      <c r="W185" s="98">
        <f t="shared" ca="1" si="186"/>
        <v>0.19400563242188218</v>
      </c>
      <c r="X185" s="98">
        <f t="shared" ca="1" si="186"/>
        <v>0.41903994694122737</v>
      </c>
      <c r="Y185" s="98">
        <f t="shared" ca="1" si="186"/>
        <v>0.16019294342776347</v>
      </c>
      <c r="Z185" s="98">
        <f t="shared" ca="1" si="186"/>
        <v>0.22590495455313264</v>
      </c>
      <c r="AA185" s="98">
        <f t="shared" ca="1" si="183"/>
        <v>6.5152420796179999E-2</v>
      </c>
      <c r="AB185" s="98">
        <f t="shared" ca="1" si="183"/>
        <v>0.40060331906205726</v>
      </c>
      <c r="AC185" s="98">
        <f t="shared" ca="1" si="183"/>
        <v>0.57101157599405472</v>
      </c>
      <c r="AD185" s="98">
        <f t="shared" ca="1" si="183"/>
        <v>-0.89013065061702146</v>
      </c>
      <c r="AE185" s="98" t="str">
        <f t="shared" ca="1" si="183"/>
        <v/>
      </c>
      <c r="AF185" s="98" t="str">
        <f t="shared" ca="1" si="181"/>
        <v/>
      </c>
      <c r="AG185" s="98" t="str">
        <f t="shared" ca="1" si="181"/>
        <v/>
      </c>
      <c r="AH185" s="98" t="str">
        <f t="shared" ca="1" si="181"/>
        <v/>
      </c>
      <c r="AI185" s="98" t="str">
        <f t="shared" ca="1" si="181"/>
        <v/>
      </c>
      <c r="AJ185" s="98" t="str">
        <f t="shared" ca="1" si="181"/>
        <v/>
      </c>
      <c r="AK185" s="98" t="str">
        <f t="shared" ca="1" si="181"/>
        <v/>
      </c>
      <c r="AL185" s="98" t="str">
        <f t="shared" ca="1" si="181"/>
        <v/>
      </c>
      <c r="AM185" s="98" t="str">
        <f t="shared" ca="1" si="181"/>
        <v/>
      </c>
      <c r="AN185" s="98" t="str">
        <f t="shared" ca="1" si="181"/>
        <v/>
      </c>
      <c r="AO185" s="98" t="str">
        <f t="shared" ca="1" si="181"/>
        <v/>
      </c>
      <c r="AP185" s="98" t="str">
        <f t="shared" ca="1" si="181"/>
        <v/>
      </c>
      <c r="AQ185" s="98" t="str">
        <f t="shared" ca="1" si="190"/>
        <v/>
      </c>
      <c r="AR185" s="98" t="str">
        <f t="shared" ca="1" si="190"/>
        <v/>
      </c>
      <c r="AS185" s="98" t="str">
        <f t="shared" ca="1" si="190"/>
        <v/>
      </c>
      <c r="AT185" s="98" t="str">
        <f t="shared" ca="1" si="190"/>
        <v/>
      </c>
      <c r="AU185" s="98" t="str">
        <f t="shared" ca="1" si="190"/>
        <v/>
      </c>
      <c r="AV185" s="98" t="str">
        <f t="shared" ca="1" si="190"/>
        <v/>
      </c>
      <c r="AW185" s="98" t="str">
        <f t="shared" ca="1" si="190"/>
        <v/>
      </c>
      <c r="AX185" s="98" t="str">
        <f t="shared" ca="1" si="190"/>
        <v/>
      </c>
      <c r="AY185" s="98" t="str">
        <f t="shared" ca="1" si="190"/>
        <v/>
      </c>
      <c r="AZ185" s="98" t="str">
        <f t="shared" ca="1" si="190"/>
        <v/>
      </c>
      <c r="BA185" s="98" t="str">
        <f t="shared" ca="1" si="190"/>
        <v/>
      </c>
      <c r="BB185" s="98" t="str">
        <f t="shared" ca="1" si="190"/>
        <v/>
      </c>
      <c r="BC185" s="98" t="str">
        <f t="shared" ca="1" si="190"/>
        <v/>
      </c>
      <c r="BD185" s="98" t="str">
        <f t="shared" ca="1" si="190"/>
        <v/>
      </c>
      <c r="BE185" s="98" t="str">
        <f t="shared" ca="1" si="190"/>
        <v/>
      </c>
      <c r="BF185" s="98" t="str">
        <f t="shared" ca="1" si="190"/>
        <v/>
      </c>
      <c r="BG185" s="98" t="str">
        <f t="shared" ca="1" si="169"/>
        <v/>
      </c>
      <c r="BH185" s="98" t="str">
        <f t="shared" ca="1" si="169"/>
        <v/>
      </c>
      <c r="BJ185" s="98">
        <f t="shared" ca="1" si="141"/>
        <v>0.56682574312345668</v>
      </c>
      <c r="BK185" s="98">
        <f t="shared" ca="1" si="142"/>
        <v>1.5396719142190216</v>
      </c>
      <c r="BL185" s="98">
        <f t="shared" ca="1" si="143"/>
        <v>0.45145135621400578</v>
      </c>
      <c r="BM185" s="98">
        <f t="shared" ca="1" si="144"/>
        <v>0.71765906306685068</v>
      </c>
      <c r="BN185" s="98">
        <f t="shared" ca="1" si="145"/>
        <v>0.85784861032024817</v>
      </c>
      <c r="BO185" s="98">
        <f t="shared" ca="1" si="146"/>
        <v>0.3244726491729778</v>
      </c>
      <c r="BP185" s="98">
        <f t="shared" ca="1" si="147"/>
        <v>0.7119878688324438</v>
      </c>
      <c r="BQ185" s="98">
        <f t="shared" ca="1" si="148"/>
        <v>0.63624440635393498</v>
      </c>
      <c r="BR185" s="98">
        <f t="shared" ca="1" si="149"/>
        <v>0.35962690025536403</v>
      </c>
      <c r="BS185" s="98">
        <f t="shared" ca="1" si="150"/>
        <v>0.40511354983658521</v>
      </c>
      <c r="BT185" s="98">
        <f t="shared" ca="1" si="151"/>
        <v>0.3252578614665963</v>
      </c>
      <c r="BU185" s="98">
        <f t="shared" ca="1" si="152"/>
        <v>0.24386700213863277</v>
      </c>
      <c r="BV185" s="98">
        <f t="shared" ca="1" si="153"/>
        <v>0.63073734839403361</v>
      </c>
      <c r="BW185" s="98">
        <f t="shared" ca="1" si="154"/>
        <v>1.3969886465120667</v>
      </c>
      <c r="BX185" s="98">
        <f t="shared" ca="1" si="155"/>
        <v>0.92433837827365961</v>
      </c>
      <c r="BY185" s="98">
        <f t="shared" ca="1" si="156"/>
        <v>0.97722402260616492</v>
      </c>
      <c r="BZ185" s="98">
        <f t="shared" ca="1" si="157"/>
        <v>0.87145133656233698</v>
      </c>
      <c r="CA185" s="98">
        <f t="shared" ca="1" si="158"/>
        <v>1.1277103216330424</v>
      </c>
      <c r="CB185" s="98">
        <f t="shared" ca="1" si="159"/>
        <v>1.5029830972174079</v>
      </c>
      <c r="CC185" s="98">
        <f t="shared" ca="1" si="160"/>
        <v>-2.8608540162498919E-2</v>
      </c>
      <c r="CD185" s="98" t="str">
        <f t="shared" si="193"/>
        <v/>
      </c>
      <c r="CE185" s="98" t="str">
        <f t="shared" si="193"/>
        <v/>
      </c>
      <c r="CF185" s="98" t="str">
        <f t="shared" si="193"/>
        <v/>
      </c>
      <c r="CG185" s="98" t="str">
        <f t="shared" si="193"/>
        <v/>
      </c>
      <c r="CH185" s="98" t="str">
        <f t="shared" si="192"/>
        <v/>
      </c>
      <c r="CI185" s="98" t="str">
        <f t="shared" si="192"/>
        <v/>
      </c>
      <c r="CJ185" s="98" t="str">
        <f t="shared" si="192"/>
        <v/>
      </c>
      <c r="CK185" s="98" t="str">
        <f t="shared" si="192"/>
        <v/>
      </c>
      <c r="CL185" s="98" t="str">
        <f t="shared" si="192"/>
        <v/>
      </c>
      <c r="CM185" s="98" t="str">
        <f t="shared" si="192"/>
        <v/>
      </c>
      <c r="CN185" s="98" t="str">
        <f t="shared" si="192"/>
        <v/>
      </c>
      <c r="CO185" s="98" t="str">
        <f t="shared" si="192"/>
        <v/>
      </c>
      <c r="CP185" s="98" t="str">
        <f t="shared" si="192"/>
        <v/>
      </c>
      <c r="CQ185" s="98" t="str">
        <f t="shared" si="191"/>
        <v/>
      </c>
      <c r="CR185" s="98" t="str">
        <f t="shared" si="191"/>
        <v/>
      </c>
      <c r="CS185" s="98" t="str">
        <f t="shared" si="191"/>
        <v/>
      </c>
      <c r="CT185" s="98" t="str">
        <f t="shared" si="182"/>
        <v/>
      </c>
      <c r="CU185" s="98" t="str">
        <f t="shared" si="182"/>
        <v/>
      </c>
      <c r="CV185" s="98" t="str">
        <f t="shared" si="182"/>
        <v/>
      </c>
      <c r="CW185" s="98" t="str">
        <f t="shared" si="182"/>
        <v/>
      </c>
      <c r="CX185" s="98" t="str">
        <f t="shared" si="182"/>
        <v/>
      </c>
      <c r="CY185" s="98" t="str">
        <f t="shared" si="182"/>
        <v/>
      </c>
      <c r="CZ185" s="98" t="str">
        <f t="shared" si="182"/>
        <v/>
      </c>
      <c r="DA185" s="98" t="str">
        <f t="shared" si="182"/>
        <v/>
      </c>
      <c r="DB185" s="98" t="str">
        <f t="shared" si="182"/>
        <v/>
      </c>
      <c r="DC185" s="98" t="str">
        <f t="shared" si="182"/>
        <v/>
      </c>
      <c r="DD185" s="98" t="str">
        <f t="shared" si="182"/>
        <v/>
      </c>
      <c r="DE185" s="98" t="str">
        <f t="shared" si="182"/>
        <v/>
      </c>
      <c r="DF185" s="98" t="str">
        <f t="shared" si="182"/>
        <v/>
      </c>
      <c r="DG185" s="98" t="str">
        <f t="shared" si="184"/>
        <v/>
      </c>
      <c r="EE185" s="100">
        <f t="shared" ca="1" si="187"/>
        <v>0</v>
      </c>
      <c r="EF185" s="100">
        <f t="shared" ca="1" si="187"/>
        <v>211.11499616224242</v>
      </c>
      <c r="EG185" s="100">
        <f t="shared" ca="1" si="187"/>
        <v>388.31781364209854</v>
      </c>
      <c r="EH185" s="100">
        <f t="shared" ca="1" si="187"/>
        <v>534.77800811988436</v>
      </c>
      <c r="EI185" s="100">
        <f t="shared" ca="1" si="187"/>
        <v>653.40181241994753</v>
      </c>
      <c r="EJ185" s="100">
        <f t="shared" ca="1" si="187"/>
        <v>746.85264577130886</v>
      </c>
      <c r="EK185" s="100">
        <f t="shared" ca="1" si="187"/>
        <v>817.57008957217488</v>
      </c>
      <c r="EL185" s="100">
        <f t="shared" ca="1" si="187"/>
        <v>867.78744113419555</v>
      </c>
      <c r="EM185" s="100">
        <f t="shared" ca="1" si="187"/>
        <v>899.54794894410668</v>
      </c>
      <c r="EN185" s="100">
        <f t="shared" ca="1" si="187"/>
        <v>914.71982559861351</v>
      </c>
      <c r="EO185" s="100">
        <f t="shared" ca="1" si="187"/>
        <v>915.01012770449518</v>
      </c>
      <c r="EP185" s="100">
        <f t="shared" ca="1" si="187"/>
        <v>901.97758565411357</v>
      </c>
      <c r="EQ185" s="100">
        <f t="shared" ca="1" si="187"/>
        <v>877.04446025329742</v>
      </c>
      <c r="ER185" s="100">
        <f t="shared" ca="1" si="187"/>
        <v>841.50749766288448</v>
      </c>
      <c r="ES185" s="100">
        <f t="shared" ca="1" si="187"/>
        <v>796.54804898798295</v>
      </c>
      <c r="ET185" s="100">
        <f t="shared" ca="1" si="187"/>
        <v>743.24141608333082</v>
      </c>
      <c r="EU185" s="100">
        <f t="shared" ca="1" si="185"/>
        <v>682.56548071376699</v>
      </c>
      <c r="EV185" s="100">
        <f t="shared" ca="1" si="185"/>
        <v>615.40867009242947</v>
      </c>
      <c r="EW185" s="100">
        <f t="shared" ca="1" si="185"/>
        <v>542.57730799403521</v>
      </c>
      <c r="EX185" s="100">
        <f t="shared" ca="1" si="185"/>
        <v>464.80239708617182</v>
      </c>
      <c r="EY185" s="100">
        <f t="shared" ca="1" si="185"/>
        <v>382.74587481904769</v>
      </c>
      <c r="FA185" s="99">
        <f t="shared" ca="1" si="189"/>
        <v>0</v>
      </c>
      <c r="FB185" s="99">
        <f t="shared" ca="1" si="189"/>
        <v>0</v>
      </c>
      <c r="FC185" s="99">
        <f t="shared" ca="1" si="189"/>
        <v>0</v>
      </c>
      <c r="FD185" s="99">
        <f t="shared" ca="1" si="189"/>
        <v>0</v>
      </c>
      <c r="FE185" s="99">
        <f t="shared" ca="1" si="189"/>
        <v>0</v>
      </c>
      <c r="FF185" s="99">
        <f t="shared" ca="1" si="189"/>
        <v>0</v>
      </c>
      <c r="FG185" s="99">
        <f t="shared" ca="1" si="189"/>
        <v>0</v>
      </c>
      <c r="FH185" s="99">
        <f t="shared" ca="1" si="189"/>
        <v>0</v>
      </c>
      <c r="FI185" s="99">
        <f t="shared" ca="1" si="189"/>
        <v>0</v>
      </c>
      <c r="FJ185" s="99">
        <f t="shared" ca="1" si="189"/>
        <v>0</v>
      </c>
      <c r="FK185" s="99">
        <f t="shared" ca="1" si="189"/>
        <v>1</v>
      </c>
      <c r="FL185" s="99">
        <f t="shared" ca="1" si="189"/>
        <v>1</v>
      </c>
      <c r="FM185" s="99">
        <f t="shared" ca="1" si="189"/>
        <v>1</v>
      </c>
      <c r="FN185" s="99">
        <f t="shared" ca="1" si="189"/>
        <v>1</v>
      </c>
      <c r="FO185" s="99">
        <f t="shared" ca="1" si="189"/>
        <v>1</v>
      </c>
      <c r="FP185" s="99">
        <f t="shared" ca="1" si="189"/>
        <v>1</v>
      </c>
      <c r="FQ185" s="99">
        <f t="shared" ca="1" si="188"/>
        <v>1</v>
      </c>
      <c r="FR185" s="99">
        <f t="shared" ca="1" si="188"/>
        <v>1</v>
      </c>
      <c r="FS185" s="99">
        <f t="shared" ca="1" si="188"/>
        <v>1</v>
      </c>
      <c r="FT185" s="99">
        <f t="shared" ca="1" si="188"/>
        <v>1</v>
      </c>
      <c r="FU185" s="99">
        <f t="shared" ca="1" si="188"/>
        <v>1</v>
      </c>
      <c r="FV185" s="99">
        <f t="shared" ca="1" si="188"/>
        <v>0</v>
      </c>
      <c r="FW185" s="99">
        <f t="shared" ca="1" si="188"/>
        <v>0</v>
      </c>
      <c r="FX185" s="99">
        <f t="shared" ca="1" si="188"/>
        <v>0</v>
      </c>
      <c r="FY185" s="99">
        <f t="shared" ca="1" si="188"/>
        <v>0</v>
      </c>
      <c r="FZ185" s="99">
        <f t="shared" ca="1" si="188"/>
        <v>0</v>
      </c>
      <c r="GA185" s="99">
        <f t="shared" ca="1" si="188"/>
        <v>0</v>
      </c>
      <c r="GB185" s="99">
        <f t="shared" ca="1" si="188"/>
        <v>0</v>
      </c>
      <c r="GC185" s="99">
        <f t="shared" ca="1" si="188"/>
        <v>0</v>
      </c>
      <c r="GD185" s="99">
        <f t="shared" ca="1" si="188"/>
        <v>0</v>
      </c>
      <c r="GE185" s="99">
        <f t="shared" ca="1" si="188"/>
        <v>0</v>
      </c>
    </row>
    <row r="186" spans="1:187" x14ac:dyDescent="0.2">
      <c r="A186" s="96">
        <f t="shared" ca="1" si="131"/>
        <v>1.5857594926993155</v>
      </c>
      <c r="B186" s="97">
        <f t="shared" ca="1" si="132"/>
        <v>1.0086851490450854E-3</v>
      </c>
      <c r="C186" s="92">
        <f t="shared" ca="1" si="133"/>
        <v>0.30277107186384838</v>
      </c>
      <c r="D186" s="166">
        <f t="shared" ca="1" si="134"/>
        <v>1.6315946536781074</v>
      </c>
      <c r="E186" s="100">
        <f t="shared" ca="1" si="135"/>
        <v>1617.5460253605654</v>
      </c>
      <c r="F186" s="100">
        <f t="shared" ca="1" si="136"/>
        <v>624.03045138632274</v>
      </c>
      <c r="G186" s="100">
        <f t="shared" ca="1" si="137"/>
        <v>1699.9320731750404</v>
      </c>
      <c r="H186" s="99">
        <f t="shared" ca="1" si="138"/>
        <v>1075.9016217887176</v>
      </c>
      <c r="I186" s="92">
        <f t="shared" ca="1" si="139"/>
        <v>0.62945024886528489</v>
      </c>
      <c r="J186" s="12" t="s">
        <v>213</v>
      </c>
      <c r="K186" s="98">
        <f t="shared" ca="1" si="186"/>
        <v>0.42970314590647374</v>
      </c>
      <c r="L186" s="98">
        <f t="shared" ca="1" si="186"/>
        <v>0.16019294342776347</v>
      </c>
      <c r="M186" s="98">
        <f t="shared" ca="1" si="186"/>
        <v>0.22590495455313264</v>
      </c>
      <c r="N186" s="98">
        <f t="shared" ca="1" si="186"/>
        <v>0.42970314590647374</v>
      </c>
      <c r="O186" s="98">
        <f t="shared" ca="1" si="186"/>
        <v>-0.13938411227580294</v>
      </c>
      <c r="P186" s="98">
        <f t="shared" ca="1" si="186"/>
        <v>0.40060331906205726</v>
      </c>
      <c r="Q186" s="98">
        <f t="shared" ca="1" si="186"/>
        <v>0.41903994694122737</v>
      </c>
      <c r="R186" s="98">
        <f t="shared" ca="1" si="186"/>
        <v>0.38728374206887162</v>
      </c>
      <c r="S186" s="98">
        <f t="shared" ca="1" si="186"/>
        <v>-0.54951084078864643</v>
      </c>
      <c r="T186" s="98">
        <f t="shared" ca="1" si="186"/>
        <v>6.5152420796179999E-2</v>
      </c>
      <c r="U186" s="98">
        <f t="shared" ca="1" si="186"/>
        <v>0.57101157599405472</v>
      </c>
      <c r="V186" s="98">
        <f t="shared" ca="1" si="186"/>
        <v>0.19400563242188218</v>
      </c>
      <c r="W186" s="98">
        <f t="shared" ca="1" si="186"/>
        <v>-0.1878585854517944</v>
      </c>
      <c r="X186" s="98">
        <f t="shared" ca="1" si="186"/>
        <v>-0.23389576259867084</v>
      </c>
      <c r="Y186" s="98">
        <f t="shared" ca="1" si="186"/>
        <v>-0.15887822772362503</v>
      </c>
      <c r="Z186" s="98">
        <f t="shared" ca="1" si="186"/>
        <v>0.22590495455313264</v>
      </c>
      <c r="AA186" s="98">
        <f t="shared" ca="1" si="183"/>
        <v>-0.13938411227580294</v>
      </c>
      <c r="AB186" s="98">
        <f t="shared" ca="1" si="183"/>
        <v>0.22590495455313264</v>
      </c>
      <c r="AC186" s="98">
        <f t="shared" ca="1" si="183"/>
        <v>-0.13938411227580294</v>
      </c>
      <c r="AD186" s="98">
        <f t="shared" ca="1" si="183"/>
        <v>-6.422009307023302E-2</v>
      </c>
      <c r="AE186" s="98" t="str">
        <f t="shared" ca="1" si="183"/>
        <v/>
      </c>
      <c r="AF186" s="98" t="str">
        <f t="shared" ca="1" si="181"/>
        <v/>
      </c>
      <c r="AG186" s="98" t="str">
        <f t="shared" ca="1" si="181"/>
        <v/>
      </c>
      <c r="AH186" s="98" t="str">
        <f t="shared" ca="1" si="181"/>
        <v/>
      </c>
      <c r="AI186" s="98" t="str">
        <f t="shared" ca="1" si="181"/>
        <v/>
      </c>
      <c r="AJ186" s="98" t="str">
        <f t="shared" ca="1" si="181"/>
        <v/>
      </c>
      <c r="AK186" s="98" t="str">
        <f t="shared" ca="1" si="181"/>
        <v/>
      </c>
      <c r="AL186" s="98" t="str">
        <f t="shared" ca="1" si="181"/>
        <v/>
      </c>
      <c r="AM186" s="98" t="str">
        <f t="shared" ca="1" si="181"/>
        <v/>
      </c>
      <c r="AN186" s="98" t="str">
        <f t="shared" ca="1" si="181"/>
        <v/>
      </c>
      <c r="AO186" s="98" t="str">
        <f t="shared" ref="AF186:AP209" ca="1" si="194">IF(AO$61&gt;0,INDEX($K$64:$BH$64,INT($K$1*RAND())+1),"")</f>
        <v/>
      </c>
      <c r="AP186" s="98" t="str">
        <f t="shared" ca="1" si="194"/>
        <v/>
      </c>
      <c r="AQ186" s="98" t="str">
        <f t="shared" ca="1" si="190"/>
        <v/>
      </c>
      <c r="AR186" s="98" t="str">
        <f t="shared" ca="1" si="190"/>
        <v/>
      </c>
      <c r="AS186" s="98" t="str">
        <f t="shared" ca="1" si="190"/>
        <v/>
      </c>
      <c r="AT186" s="98" t="str">
        <f t="shared" ca="1" si="190"/>
        <v/>
      </c>
      <c r="AU186" s="98" t="str">
        <f t="shared" ca="1" si="190"/>
        <v/>
      </c>
      <c r="AV186" s="98" t="str">
        <f t="shared" ca="1" si="190"/>
        <v/>
      </c>
      <c r="AW186" s="98" t="str">
        <f t="shared" ca="1" si="190"/>
        <v/>
      </c>
      <c r="AX186" s="98" t="str">
        <f t="shared" ca="1" si="190"/>
        <v/>
      </c>
      <c r="AY186" s="98" t="str">
        <f t="shared" ca="1" si="190"/>
        <v/>
      </c>
      <c r="AZ186" s="98" t="str">
        <f t="shared" ca="1" si="190"/>
        <v/>
      </c>
      <c r="BA186" s="98" t="str">
        <f t="shared" ca="1" si="190"/>
        <v/>
      </c>
      <c r="BB186" s="98" t="str">
        <f t="shared" ca="1" si="190"/>
        <v/>
      </c>
      <c r="BC186" s="98" t="str">
        <f t="shared" ca="1" si="190"/>
        <v/>
      </c>
      <c r="BD186" s="98" t="str">
        <f t="shared" ca="1" si="190"/>
        <v/>
      </c>
      <c r="BE186" s="98" t="str">
        <f t="shared" ca="1" si="190"/>
        <v/>
      </c>
      <c r="BF186" s="98" t="str">
        <f t="shared" ca="1" si="190"/>
        <v/>
      </c>
      <c r="BG186" s="98" t="str">
        <f t="shared" ca="1" si="169"/>
        <v/>
      </c>
      <c r="BH186" s="98" t="str">
        <f t="shared" ca="1" si="169"/>
        <v/>
      </c>
      <c r="BJ186" s="98">
        <f t="shared" ca="1" si="141"/>
        <v>1.1843874744817249</v>
      </c>
      <c r="BK186" s="98">
        <f t="shared" ca="1" si="142"/>
        <v>1.1288532816527304</v>
      </c>
      <c r="BL186" s="98">
        <f t="shared" ca="1" si="143"/>
        <v>0.91125207336580927</v>
      </c>
      <c r="BM186" s="98">
        <f t="shared" ca="1" si="144"/>
        <v>1.3352207944251187</v>
      </c>
      <c r="BN186" s="98">
        <f t="shared" ca="1" si="145"/>
        <v>0.65331207724826523</v>
      </c>
      <c r="BO186" s="98">
        <f t="shared" ca="1" si="146"/>
        <v>1.3943613610823609</v>
      </c>
      <c r="BP186" s="98">
        <f t="shared" ca="1" si="147"/>
        <v>1.3649235783723421</v>
      </c>
      <c r="BQ186" s="98">
        <f t="shared" ca="1" si="148"/>
        <v>1.1629122606986095</v>
      </c>
      <c r="BR186" s="98">
        <f t="shared" ca="1" si="149"/>
        <v>4.4011822065388451E-2</v>
      </c>
      <c r="BS186" s="98">
        <f t="shared" ca="1" si="150"/>
        <v>0.59471926287649246</v>
      </c>
      <c r="BT186" s="98">
        <f t="shared" ca="1" si="151"/>
        <v>1.0356535497364541</v>
      </c>
      <c r="BU186" s="98">
        <f t="shared" ca="1" si="152"/>
        <v>0.59675086228413998</v>
      </c>
      <c r="BV186" s="98">
        <f t="shared" ca="1" si="153"/>
        <v>0.24887313052035703</v>
      </c>
      <c r="BW186" s="98">
        <f t="shared" ca="1" si="154"/>
        <v>0.74405293697216845</v>
      </c>
      <c r="BX186" s="98">
        <f t="shared" ca="1" si="155"/>
        <v>0.60526720712227111</v>
      </c>
      <c r="BY186" s="98">
        <f t="shared" ca="1" si="156"/>
        <v>0.97722402260616492</v>
      </c>
      <c r="BZ186" s="98">
        <f t="shared" ca="1" si="157"/>
        <v>0.66691480349035404</v>
      </c>
      <c r="CA186" s="98">
        <f t="shared" ca="1" si="158"/>
        <v>0.95301195712411768</v>
      </c>
      <c r="CB186" s="98">
        <f t="shared" ca="1" si="159"/>
        <v>0.79258740894755009</v>
      </c>
      <c r="CC186" s="98">
        <f t="shared" ca="1" si="160"/>
        <v>0.79730201738428952</v>
      </c>
      <c r="CD186" s="98" t="str">
        <f t="shared" si="193"/>
        <v/>
      </c>
      <c r="CE186" s="98" t="str">
        <f t="shared" si="193"/>
        <v/>
      </c>
      <c r="CF186" s="98" t="str">
        <f t="shared" si="193"/>
        <v/>
      </c>
      <c r="CG186" s="98" t="str">
        <f t="shared" si="193"/>
        <v/>
      </c>
      <c r="CH186" s="98" t="str">
        <f t="shared" si="192"/>
        <v/>
      </c>
      <c r="CI186" s="98" t="str">
        <f t="shared" si="192"/>
        <v/>
      </c>
      <c r="CJ186" s="98" t="str">
        <f t="shared" si="192"/>
        <v/>
      </c>
      <c r="CK186" s="98" t="str">
        <f t="shared" si="192"/>
        <v/>
      </c>
      <c r="CL186" s="98" t="str">
        <f t="shared" si="192"/>
        <v/>
      </c>
      <c r="CM186" s="98" t="str">
        <f t="shared" si="192"/>
        <v/>
      </c>
      <c r="CN186" s="98" t="str">
        <f t="shared" si="192"/>
        <v/>
      </c>
      <c r="CO186" s="98" t="str">
        <f t="shared" si="192"/>
        <v/>
      </c>
      <c r="CP186" s="98" t="str">
        <f t="shared" si="192"/>
        <v/>
      </c>
      <c r="CQ186" s="98" t="str">
        <f t="shared" si="191"/>
        <v/>
      </c>
      <c r="CR186" s="98" t="str">
        <f t="shared" si="191"/>
        <v/>
      </c>
      <c r="CS186" s="98" t="str">
        <f t="shared" si="191"/>
        <v/>
      </c>
      <c r="CT186" s="98" t="str">
        <f t="shared" si="182"/>
        <v/>
      </c>
      <c r="CU186" s="98" t="str">
        <f t="shared" si="182"/>
        <v/>
      </c>
      <c r="CV186" s="98" t="str">
        <f t="shared" si="182"/>
        <v/>
      </c>
      <c r="CW186" s="98" t="str">
        <f t="shared" si="182"/>
        <v/>
      </c>
      <c r="CX186" s="98" t="str">
        <f t="shared" si="182"/>
        <v/>
      </c>
      <c r="CY186" s="98" t="str">
        <f t="shared" si="182"/>
        <v/>
      </c>
      <c r="CZ186" s="98" t="str">
        <f t="shared" si="182"/>
        <v/>
      </c>
      <c r="DA186" s="98" t="str">
        <f t="shared" si="182"/>
        <v/>
      </c>
      <c r="DB186" s="98" t="str">
        <f t="shared" si="182"/>
        <v/>
      </c>
      <c r="DC186" s="98" t="str">
        <f t="shared" si="182"/>
        <v/>
      </c>
      <c r="DD186" s="98" t="str">
        <f t="shared" si="182"/>
        <v/>
      </c>
      <c r="DE186" s="98" t="str">
        <f t="shared" si="182"/>
        <v/>
      </c>
      <c r="DF186" s="98" t="str">
        <f t="shared" si="182"/>
        <v/>
      </c>
      <c r="DG186" s="98" t="str">
        <f t="shared" si="184"/>
        <v/>
      </c>
      <c r="EE186" s="100">
        <f t="shared" ca="1" si="187"/>
        <v>0</v>
      </c>
      <c r="EF186" s="100">
        <f t="shared" ca="1" si="187"/>
        <v>232.27248560635596</v>
      </c>
      <c r="EG186" s="100">
        <f t="shared" ca="1" si="187"/>
        <v>429.5336349305972</v>
      </c>
      <c r="EH186" s="100">
        <f t="shared" ca="1" si="187"/>
        <v>594.91808387457331</v>
      </c>
      <c r="EI186" s="100">
        <f t="shared" ca="1" si="187"/>
        <v>731.31100140156627</v>
      </c>
      <c r="EJ186" s="100">
        <f t="shared" ca="1" si="187"/>
        <v>841.36670227016759</v>
      </c>
      <c r="EK186" s="100">
        <f t="shared" ca="1" si="187"/>
        <v>927.5259266195277</v>
      </c>
      <c r="EL186" s="100">
        <f t="shared" ca="1" si="187"/>
        <v>992.03187924113433</v>
      </c>
      <c r="EM186" s="100">
        <f t="shared" ca="1" si="187"/>
        <v>1036.9451150395539</v>
      </c>
      <c r="EN186" s="100">
        <f t="shared" ca="1" si="187"/>
        <v>1064.1573512770578</v>
      </c>
      <c r="EO186" s="100">
        <f t="shared" ca="1" si="187"/>
        <v>1075.404281686589</v>
      </c>
      <c r="EP186" s="100">
        <f t="shared" ca="1" si="187"/>
        <v>1072.2774623977471</v>
      </c>
      <c r="EQ186" s="100">
        <f t="shared" ca="1" si="187"/>
        <v>1056.2353348267588</v>
      </c>
      <c r="ER186" s="100">
        <f t="shared" ca="1" si="187"/>
        <v>1028.6134462107293</v>
      </c>
      <c r="ES186" s="100">
        <f t="shared" ca="1" si="187"/>
        <v>990.63392429743783</v>
      </c>
      <c r="ET186" s="100">
        <f t="shared" ca="1" si="187"/>
        <v>943.41425881432758</v>
      </c>
      <c r="EU186" s="100">
        <f t="shared" ca="1" si="185"/>
        <v>887.97543871556525</v>
      </c>
      <c r="EV186" s="100">
        <f t="shared" ca="1" si="185"/>
        <v>825.24949082643343</v>
      </c>
      <c r="EW186" s="100">
        <f t="shared" ca="1" si="185"/>
        <v>756.0864623536404</v>
      </c>
      <c r="EX186" s="100">
        <f t="shared" ca="1" si="185"/>
        <v>681.26088679299619</v>
      </c>
      <c r="EY186" s="100">
        <f t="shared" ca="1" si="185"/>
        <v>601.47777002813018</v>
      </c>
      <c r="FA186" s="99">
        <f t="shared" ca="1" si="189"/>
        <v>0</v>
      </c>
      <c r="FB186" s="99">
        <f t="shared" ca="1" si="189"/>
        <v>0</v>
      </c>
      <c r="FC186" s="99">
        <f t="shared" ca="1" si="189"/>
        <v>0</v>
      </c>
      <c r="FD186" s="99">
        <f t="shared" ca="1" si="189"/>
        <v>0</v>
      </c>
      <c r="FE186" s="99">
        <f t="shared" ca="1" si="189"/>
        <v>0</v>
      </c>
      <c r="FF186" s="99">
        <f t="shared" ca="1" si="189"/>
        <v>0</v>
      </c>
      <c r="FG186" s="99">
        <f t="shared" ca="1" si="189"/>
        <v>0</v>
      </c>
      <c r="FH186" s="99">
        <f t="shared" ca="1" si="189"/>
        <v>0</v>
      </c>
      <c r="FI186" s="99">
        <f t="shared" ca="1" si="189"/>
        <v>0</v>
      </c>
      <c r="FJ186" s="99">
        <f t="shared" ca="1" si="189"/>
        <v>0</v>
      </c>
      <c r="FK186" s="99">
        <f t="shared" ca="1" si="189"/>
        <v>1</v>
      </c>
      <c r="FL186" s="99">
        <f t="shared" ca="1" si="189"/>
        <v>1</v>
      </c>
      <c r="FM186" s="99">
        <f t="shared" ca="1" si="189"/>
        <v>1</v>
      </c>
      <c r="FN186" s="99">
        <f t="shared" ca="1" si="189"/>
        <v>1</v>
      </c>
      <c r="FO186" s="99">
        <f t="shared" ca="1" si="189"/>
        <v>1</v>
      </c>
      <c r="FP186" s="99">
        <f t="shared" ca="1" si="189"/>
        <v>1</v>
      </c>
      <c r="FQ186" s="99">
        <f t="shared" ca="1" si="188"/>
        <v>1</v>
      </c>
      <c r="FR186" s="99">
        <f t="shared" ca="1" si="188"/>
        <v>1</v>
      </c>
      <c r="FS186" s="99">
        <f t="shared" ca="1" si="188"/>
        <v>1</v>
      </c>
      <c r="FT186" s="99">
        <f t="shared" ca="1" si="188"/>
        <v>1</v>
      </c>
      <c r="FU186" s="99">
        <f t="shared" ca="1" si="188"/>
        <v>1</v>
      </c>
      <c r="FV186" s="99">
        <f t="shared" ca="1" si="188"/>
        <v>1</v>
      </c>
      <c r="FW186" s="99">
        <f t="shared" ca="1" si="188"/>
        <v>0</v>
      </c>
      <c r="FX186" s="99">
        <f t="shared" ca="1" si="188"/>
        <v>0</v>
      </c>
      <c r="FY186" s="99">
        <f t="shared" ca="1" si="188"/>
        <v>0</v>
      </c>
      <c r="FZ186" s="99">
        <f t="shared" ca="1" si="188"/>
        <v>0</v>
      </c>
      <c r="GA186" s="99">
        <f t="shared" ca="1" si="188"/>
        <v>0</v>
      </c>
      <c r="GB186" s="99">
        <f t="shared" ca="1" si="188"/>
        <v>0</v>
      </c>
      <c r="GC186" s="99">
        <f t="shared" ca="1" si="188"/>
        <v>0</v>
      </c>
      <c r="GD186" s="99">
        <f t="shared" ca="1" si="188"/>
        <v>0</v>
      </c>
      <c r="GE186" s="99">
        <f t="shared" ca="1" si="188"/>
        <v>0</v>
      </c>
    </row>
    <row r="187" spans="1:187" x14ac:dyDescent="0.2">
      <c r="A187" s="96">
        <f t="shared" ca="1" si="131"/>
        <v>0.73563897365484343</v>
      </c>
      <c r="B187" s="97">
        <f t="shared" ca="1" si="132"/>
        <v>-4.036174554164049E-5</v>
      </c>
      <c r="C187" s="92" t="str">
        <f t="shared" ca="1" si="133"/>
        <v/>
      </c>
      <c r="D187" s="166" t="str">
        <f t="shared" ca="1" si="134"/>
        <v/>
      </c>
      <c r="E187" s="100" t="str">
        <f t="shared" ca="1" si="135"/>
        <v/>
      </c>
      <c r="F187" s="100" t="str">
        <f t="shared" ca="1" si="136"/>
        <v/>
      </c>
      <c r="G187" s="100" t="str">
        <f t="shared" ca="1" si="137"/>
        <v/>
      </c>
      <c r="H187" s="99" t="str">
        <f t="shared" ca="1" si="138"/>
        <v/>
      </c>
      <c r="I187" s="92" t="str">
        <f t="shared" ca="1" si="139"/>
        <v/>
      </c>
      <c r="J187" s="12" t="s">
        <v>214</v>
      </c>
      <c r="K187" s="98">
        <f t="shared" ca="1" si="186"/>
        <v>0.41903994694122737</v>
      </c>
      <c r="L187" s="98">
        <f t="shared" ca="1" si="186"/>
        <v>-6.422009307023302E-2</v>
      </c>
      <c r="M187" s="98">
        <f t="shared" ca="1" si="186"/>
        <v>0.41903994694122737</v>
      </c>
      <c r="N187" s="98">
        <f t="shared" ca="1" si="186"/>
        <v>-0.13938411227580294</v>
      </c>
      <c r="O187" s="98">
        <f t="shared" ca="1" si="186"/>
        <v>0.19400563242188218</v>
      </c>
      <c r="P187" s="98">
        <f t="shared" ca="1" si="186"/>
        <v>6.4529464315084328E-2</v>
      </c>
      <c r="Q187" s="98">
        <f t="shared" ca="1" si="186"/>
        <v>-0.6692853928473258</v>
      </c>
      <c r="R187" s="98">
        <f t="shared" ca="1" si="186"/>
        <v>6.4529464315084328E-2</v>
      </c>
      <c r="S187" s="98">
        <f t="shared" ca="1" si="186"/>
        <v>6.4529464315084328E-2</v>
      </c>
      <c r="T187" s="98">
        <f t="shared" ca="1" si="186"/>
        <v>0.10018981213011802</v>
      </c>
      <c r="U187" s="98">
        <f t="shared" ca="1" si="186"/>
        <v>6.4529464315084328E-2</v>
      </c>
      <c r="V187" s="98">
        <f t="shared" ca="1" si="186"/>
        <v>0.57101157599405472</v>
      </c>
      <c r="W187" s="98">
        <f t="shared" ca="1" si="186"/>
        <v>0.38728374206887162</v>
      </c>
      <c r="X187" s="98">
        <f t="shared" ca="1" si="186"/>
        <v>0.42970314590647374</v>
      </c>
      <c r="Y187" s="98">
        <f t="shared" ca="1" si="186"/>
        <v>0.38728374206887162</v>
      </c>
      <c r="Z187" s="98">
        <f t="shared" ca="1" si="186"/>
        <v>0.40060331906205726</v>
      </c>
      <c r="AA187" s="98">
        <f t="shared" ca="1" si="183"/>
        <v>-0.89013065061702146</v>
      </c>
      <c r="AB187" s="98">
        <f t="shared" ca="1" si="183"/>
        <v>-0.13938411227580294</v>
      </c>
      <c r="AC187" s="98">
        <f t="shared" ca="1" si="183"/>
        <v>-0.54951084078864643</v>
      </c>
      <c r="AD187" s="98">
        <f t="shared" ca="1" si="183"/>
        <v>-0.89013065061702146</v>
      </c>
      <c r="AE187" s="98" t="str">
        <f t="shared" ca="1" si="183"/>
        <v/>
      </c>
      <c r="AF187" s="98" t="str">
        <f t="shared" ca="1" si="194"/>
        <v/>
      </c>
      <c r="AG187" s="98" t="str">
        <f t="shared" ca="1" si="194"/>
        <v/>
      </c>
      <c r="AH187" s="98" t="str">
        <f t="shared" ca="1" si="194"/>
        <v/>
      </c>
      <c r="AI187" s="98" t="str">
        <f t="shared" ca="1" si="194"/>
        <v/>
      </c>
      <c r="AJ187" s="98" t="str">
        <f t="shared" ca="1" si="194"/>
        <v/>
      </c>
      <c r="AK187" s="98" t="str">
        <f t="shared" ca="1" si="194"/>
        <v/>
      </c>
      <c r="AL187" s="98" t="str">
        <f t="shared" ca="1" si="194"/>
        <v/>
      </c>
      <c r="AM187" s="98" t="str">
        <f t="shared" ca="1" si="194"/>
        <v/>
      </c>
      <c r="AN187" s="98" t="str">
        <f t="shared" ca="1" si="194"/>
        <v/>
      </c>
      <c r="AO187" s="98" t="str">
        <f t="shared" ca="1" si="194"/>
        <v/>
      </c>
      <c r="AP187" s="98" t="str">
        <f t="shared" ca="1" si="194"/>
        <v/>
      </c>
      <c r="AQ187" s="98" t="str">
        <f t="shared" ca="1" si="190"/>
        <v/>
      </c>
      <c r="AR187" s="98" t="str">
        <f t="shared" ca="1" si="190"/>
        <v/>
      </c>
      <c r="AS187" s="98" t="str">
        <f t="shared" ca="1" si="190"/>
        <v/>
      </c>
      <c r="AT187" s="98" t="str">
        <f t="shared" ca="1" si="190"/>
        <v/>
      </c>
      <c r="AU187" s="98" t="str">
        <f t="shared" ca="1" si="190"/>
        <v/>
      </c>
      <c r="AV187" s="98" t="str">
        <f t="shared" ca="1" si="190"/>
        <v/>
      </c>
      <c r="AW187" s="98" t="str">
        <f t="shared" ca="1" si="190"/>
        <v/>
      </c>
      <c r="AX187" s="98" t="str">
        <f t="shared" ca="1" si="190"/>
        <v/>
      </c>
      <c r="AY187" s="98" t="str">
        <f t="shared" ca="1" si="190"/>
        <v/>
      </c>
      <c r="AZ187" s="98" t="str">
        <f t="shared" ca="1" si="190"/>
        <v/>
      </c>
      <c r="BA187" s="98" t="str">
        <f t="shared" ca="1" si="190"/>
        <v/>
      </c>
      <c r="BB187" s="98" t="str">
        <f t="shared" ca="1" si="190"/>
        <v/>
      </c>
      <c r="BC187" s="98" t="str">
        <f t="shared" ca="1" si="190"/>
        <v/>
      </c>
      <c r="BD187" s="98" t="str">
        <f t="shared" ca="1" si="190"/>
        <v/>
      </c>
      <c r="BE187" s="98" t="str">
        <f t="shared" ca="1" si="190"/>
        <v/>
      </c>
      <c r="BF187" s="98" t="str">
        <f t="shared" ca="1" si="190"/>
        <v/>
      </c>
      <c r="BG187" s="98" t="str">
        <f t="shared" ca="1" si="169"/>
        <v/>
      </c>
      <c r="BH187" s="98" t="str">
        <f t="shared" ca="1" si="169"/>
        <v/>
      </c>
      <c r="BJ187" s="98">
        <f t="shared" ca="1" si="141"/>
        <v>1.1737242755164785</v>
      </c>
      <c r="BK187" s="98">
        <f t="shared" ca="1" si="142"/>
        <v>0.90444024515473398</v>
      </c>
      <c r="BL187" s="98">
        <f t="shared" ca="1" si="143"/>
        <v>1.1043870657539041</v>
      </c>
      <c r="BM187" s="98">
        <f t="shared" ca="1" si="144"/>
        <v>0.76613353624284208</v>
      </c>
      <c r="BN187" s="98">
        <f t="shared" ca="1" si="145"/>
        <v>0.98670182194595035</v>
      </c>
      <c r="BO187" s="98">
        <f t="shared" ca="1" si="146"/>
        <v>1.0582875063353878</v>
      </c>
      <c r="BP187" s="98">
        <f t="shared" ca="1" si="147"/>
        <v>0.27659823858378885</v>
      </c>
      <c r="BQ187" s="98">
        <f t="shared" ca="1" si="148"/>
        <v>0.84015798294482225</v>
      </c>
      <c r="BR187" s="98">
        <f t="shared" ca="1" si="149"/>
        <v>0.65805212716911921</v>
      </c>
      <c r="BS187" s="98">
        <f t="shared" ca="1" si="150"/>
        <v>0.62975665421043048</v>
      </c>
      <c r="BT187" s="98">
        <f t="shared" ca="1" si="151"/>
        <v>0.52917143805748357</v>
      </c>
      <c r="BU187" s="98">
        <f t="shared" ca="1" si="152"/>
        <v>0.97375680585631252</v>
      </c>
      <c r="BV187" s="98">
        <f t="shared" ca="1" si="153"/>
        <v>0.82401545804102305</v>
      </c>
      <c r="BW187" s="98">
        <f t="shared" ca="1" si="154"/>
        <v>1.407651845477313</v>
      </c>
      <c r="BX187" s="98">
        <f t="shared" ca="1" si="155"/>
        <v>1.1514291769147678</v>
      </c>
      <c r="BY187" s="98">
        <f t="shared" ca="1" si="156"/>
        <v>1.1519223871150897</v>
      </c>
      <c r="BZ187" s="98">
        <f t="shared" ca="1" si="157"/>
        <v>-8.3831734850864481E-2</v>
      </c>
      <c r="CA187" s="98">
        <f t="shared" ca="1" si="158"/>
        <v>0.5877228902951821</v>
      </c>
      <c r="CB187" s="98">
        <f t="shared" ca="1" si="159"/>
        <v>0.3824606804347066</v>
      </c>
      <c r="CC187" s="98">
        <f t="shared" ca="1" si="160"/>
        <v>-2.8608540162498919E-2</v>
      </c>
      <c r="CD187" s="98" t="str">
        <f t="shared" si="193"/>
        <v/>
      </c>
      <c r="CE187" s="98" t="str">
        <f t="shared" si="193"/>
        <v/>
      </c>
      <c r="CF187" s="98" t="str">
        <f t="shared" si="193"/>
        <v/>
      </c>
      <c r="CG187" s="98" t="str">
        <f t="shared" si="193"/>
        <v/>
      </c>
      <c r="CH187" s="98" t="str">
        <f t="shared" si="192"/>
        <v/>
      </c>
      <c r="CI187" s="98" t="str">
        <f t="shared" si="192"/>
        <v/>
      </c>
      <c r="CJ187" s="98" t="str">
        <f t="shared" si="192"/>
        <v/>
      </c>
      <c r="CK187" s="98" t="str">
        <f t="shared" si="192"/>
        <v/>
      </c>
      <c r="CL187" s="98" t="str">
        <f t="shared" si="192"/>
        <v/>
      </c>
      <c r="CM187" s="98" t="str">
        <f t="shared" si="192"/>
        <v/>
      </c>
      <c r="CN187" s="98" t="str">
        <f t="shared" si="192"/>
        <v/>
      </c>
      <c r="CO187" s="98" t="str">
        <f t="shared" si="192"/>
        <v/>
      </c>
      <c r="CP187" s="98" t="str">
        <f t="shared" si="192"/>
        <v/>
      </c>
      <c r="CQ187" s="98" t="str">
        <f t="shared" si="191"/>
        <v/>
      </c>
      <c r="CR187" s="98" t="str">
        <f t="shared" si="191"/>
        <v/>
      </c>
      <c r="CS187" s="98" t="str">
        <f t="shared" si="191"/>
        <v/>
      </c>
      <c r="CT187" s="98" t="str">
        <f t="shared" si="182"/>
        <v/>
      </c>
      <c r="CU187" s="98" t="str">
        <f t="shared" si="182"/>
        <v/>
      </c>
      <c r="CV187" s="98" t="str">
        <f t="shared" si="182"/>
        <v/>
      </c>
      <c r="CW187" s="98" t="str">
        <f t="shared" si="182"/>
        <v/>
      </c>
      <c r="CX187" s="98" t="str">
        <f t="shared" si="182"/>
        <v/>
      </c>
      <c r="CY187" s="98" t="str">
        <f t="shared" si="182"/>
        <v/>
      </c>
      <c r="CZ187" s="98" t="str">
        <f t="shared" si="182"/>
        <v/>
      </c>
      <c r="DA187" s="98" t="str">
        <f t="shared" si="182"/>
        <v/>
      </c>
      <c r="DB187" s="98" t="str">
        <f t="shared" si="182"/>
        <v/>
      </c>
      <c r="DC187" s="98" t="str">
        <f t="shared" si="182"/>
        <v/>
      </c>
      <c r="DD187" s="98" t="str">
        <f t="shared" si="182"/>
        <v/>
      </c>
      <c r="DE187" s="98" t="str">
        <f t="shared" si="182"/>
        <v/>
      </c>
      <c r="DF187" s="98" t="str">
        <f t="shared" si="182"/>
        <v/>
      </c>
      <c r="DG187" s="98" t="str">
        <f t="shared" si="184"/>
        <v/>
      </c>
      <c r="EE187" s="100" t="str">
        <f t="shared" ca="1" si="187"/>
        <v/>
      </c>
      <c r="EF187" s="100" t="str">
        <f t="shared" ca="1" si="187"/>
        <v/>
      </c>
      <c r="EG187" s="100" t="str">
        <f t="shared" ca="1" si="187"/>
        <v/>
      </c>
      <c r="EH187" s="100" t="str">
        <f t="shared" ca="1" si="187"/>
        <v/>
      </c>
      <c r="EI187" s="100" t="str">
        <f t="shared" ca="1" si="187"/>
        <v/>
      </c>
      <c r="EJ187" s="100" t="str">
        <f t="shared" ca="1" si="187"/>
        <v/>
      </c>
      <c r="EK187" s="100" t="str">
        <f t="shared" ca="1" si="187"/>
        <v/>
      </c>
      <c r="EL187" s="100" t="str">
        <f t="shared" ca="1" si="187"/>
        <v/>
      </c>
      <c r="EM187" s="100" t="str">
        <f t="shared" ca="1" si="187"/>
        <v/>
      </c>
      <c r="EN187" s="100" t="str">
        <f t="shared" ca="1" si="187"/>
        <v/>
      </c>
      <c r="EO187" s="100" t="str">
        <f t="shared" ca="1" si="187"/>
        <v/>
      </c>
      <c r="EP187" s="100" t="str">
        <f t="shared" ca="1" si="187"/>
        <v/>
      </c>
      <c r="EQ187" s="100" t="str">
        <f t="shared" ca="1" si="187"/>
        <v/>
      </c>
      <c r="ER187" s="100" t="str">
        <f t="shared" ca="1" si="187"/>
        <v/>
      </c>
      <c r="ES187" s="100" t="str">
        <f t="shared" ca="1" si="187"/>
        <v/>
      </c>
      <c r="ET187" s="100" t="str">
        <f t="shared" ca="1" si="187"/>
        <v/>
      </c>
      <c r="EU187" s="100" t="str">
        <f t="shared" ca="1" si="185"/>
        <v/>
      </c>
      <c r="EV187" s="100" t="str">
        <f t="shared" ca="1" si="185"/>
        <v/>
      </c>
      <c r="EW187" s="100" t="str">
        <f t="shared" ca="1" si="185"/>
        <v/>
      </c>
      <c r="EX187" s="100" t="str">
        <f t="shared" ca="1" si="185"/>
        <v/>
      </c>
      <c r="EY187" s="100" t="str">
        <f t="shared" ca="1" si="185"/>
        <v/>
      </c>
      <c r="FA187" s="99" t="str">
        <f t="shared" ca="1" si="189"/>
        <v/>
      </c>
      <c r="FB187" s="99" t="str">
        <f t="shared" ca="1" si="189"/>
        <v/>
      </c>
      <c r="FC187" s="99" t="str">
        <f t="shared" ca="1" si="189"/>
        <v/>
      </c>
      <c r="FD187" s="99" t="str">
        <f t="shared" ca="1" si="189"/>
        <v/>
      </c>
      <c r="FE187" s="99" t="str">
        <f t="shared" ca="1" si="189"/>
        <v/>
      </c>
      <c r="FF187" s="99" t="str">
        <f t="shared" ca="1" si="189"/>
        <v/>
      </c>
      <c r="FG187" s="99" t="str">
        <f t="shared" ca="1" si="189"/>
        <v/>
      </c>
      <c r="FH187" s="99" t="str">
        <f t="shared" ca="1" si="189"/>
        <v/>
      </c>
      <c r="FI187" s="99" t="str">
        <f t="shared" ca="1" si="189"/>
        <v/>
      </c>
      <c r="FJ187" s="99" t="str">
        <f t="shared" ca="1" si="189"/>
        <v/>
      </c>
      <c r="FK187" s="99" t="str">
        <f t="shared" ca="1" si="189"/>
        <v/>
      </c>
      <c r="FL187" s="99" t="str">
        <f t="shared" ca="1" si="189"/>
        <v/>
      </c>
      <c r="FM187" s="99" t="str">
        <f t="shared" ca="1" si="189"/>
        <v/>
      </c>
      <c r="FN187" s="99" t="str">
        <f t="shared" ca="1" si="189"/>
        <v/>
      </c>
      <c r="FO187" s="99" t="str">
        <f t="shared" ca="1" si="189"/>
        <v/>
      </c>
      <c r="FP187" s="99" t="str">
        <f t="shared" ca="1" si="189"/>
        <v/>
      </c>
      <c r="FQ187" s="99" t="str">
        <f t="shared" ca="1" si="188"/>
        <v/>
      </c>
      <c r="FR187" s="99" t="str">
        <f t="shared" ca="1" si="188"/>
        <v/>
      </c>
      <c r="FS187" s="99" t="str">
        <f t="shared" ca="1" si="188"/>
        <v/>
      </c>
      <c r="FT187" s="99" t="str">
        <f t="shared" ca="1" si="188"/>
        <v/>
      </c>
      <c r="FU187" s="99" t="str">
        <f t="shared" ca="1" si="188"/>
        <v/>
      </c>
      <c r="FV187" s="99" t="str">
        <f t="shared" ca="1" si="188"/>
        <v/>
      </c>
      <c r="FW187" s="99" t="str">
        <f t="shared" ca="1" si="188"/>
        <v/>
      </c>
      <c r="FX187" s="99" t="str">
        <f t="shared" ca="1" si="188"/>
        <v/>
      </c>
      <c r="FY187" s="99" t="str">
        <f t="shared" ca="1" si="188"/>
        <v/>
      </c>
      <c r="FZ187" s="99" t="str">
        <f t="shared" ca="1" si="188"/>
        <v/>
      </c>
      <c r="GA187" s="99" t="str">
        <f t="shared" ca="1" si="188"/>
        <v/>
      </c>
      <c r="GB187" s="99" t="str">
        <f t="shared" ca="1" si="188"/>
        <v/>
      </c>
      <c r="GC187" s="99" t="str">
        <f t="shared" ca="1" si="188"/>
        <v/>
      </c>
      <c r="GD187" s="99" t="str">
        <f t="shared" ca="1" si="188"/>
        <v/>
      </c>
      <c r="GE187" s="99" t="str">
        <f t="shared" ca="1" si="188"/>
        <v/>
      </c>
    </row>
    <row r="188" spans="1:187" x14ac:dyDescent="0.2">
      <c r="A188" s="96">
        <f t="shared" ca="1" si="131"/>
        <v>1.3215097065438965</v>
      </c>
      <c r="B188" s="97">
        <f t="shared" ca="1" si="132"/>
        <v>7.2288830935172618E-4</v>
      </c>
      <c r="C188" s="92">
        <f t="shared" ca="1" si="133"/>
        <v>0.42923924614825304</v>
      </c>
      <c r="D188" s="166">
        <f t="shared" ca="1" si="134"/>
        <v>1.4136328717608568</v>
      </c>
      <c r="E188" s="100">
        <f t="shared" ca="1" si="135"/>
        <v>1955.5342830603784</v>
      </c>
      <c r="F188" s="100">
        <f t="shared" ca="1" si="136"/>
        <v>784.25861342292762</v>
      </c>
      <c r="G188" s="100">
        <f t="shared" ca="1" si="137"/>
        <v>1828.8457673635439</v>
      </c>
      <c r="H188" s="99">
        <f t="shared" ca="1" si="138"/>
        <v>1044.5871539406162</v>
      </c>
      <c r="I188" s="92">
        <f t="shared" ca="1" si="139"/>
        <v>0.56693138315182912</v>
      </c>
      <c r="J188" s="12" t="s">
        <v>215</v>
      </c>
      <c r="K188" s="98">
        <f t="shared" ca="1" si="186"/>
        <v>-0.89013065061702146</v>
      </c>
      <c r="L188" s="98">
        <f t="shared" ca="1" si="186"/>
        <v>-0.13938411227580294</v>
      </c>
      <c r="M188" s="98">
        <f t="shared" ca="1" si="186"/>
        <v>0.41903994694122737</v>
      </c>
      <c r="N188" s="98">
        <f t="shared" ca="1" si="186"/>
        <v>-6.422009307023302E-2</v>
      </c>
      <c r="O188" s="98">
        <f t="shared" ca="1" si="186"/>
        <v>-0.1878585854517944</v>
      </c>
      <c r="P188" s="98">
        <f t="shared" ca="1" si="186"/>
        <v>0.38728374206887162</v>
      </c>
      <c r="Q188" s="98">
        <f t="shared" ca="1" si="186"/>
        <v>-6.422009307023302E-2</v>
      </c>
      <c r="R188" s="98">
        <f t="shared" ca="1" si="186"/>
        <v>-6.422009307023302E-2</v>
      </c>
      <c r="S188" s="98">
        <f t="shared" ca="1" si="186"/>
        <v>0.42970314590647374</v>
      </c>
      <c r="T188" s="98">
        <f t="shared" ca="1" si="186"/>
        <v>0.41903994694122737</v>
      </c>
      <c r="U188" s="98">
        <f t="shared" ca="1" si="186"/>
        <v>0.10018981213011802</v>
      </c>
      <c r="V188" s="98">
        <f t="shared" ca="1" si="186"/>
        <v>0.40060331906205726</v>
      </c>
      <c r="W188" s="98">
        <f t="shared" ca="1" si="186"/>
        <v>-0.15887822772362503</v>
      </c>
      <c r="X188" s="98">
        <f t="shared" ca="1" si="186"/>
        <v>0.42970314590647374</v>
      </c>
      <c r="Y188" s="98">
        <f t="shared" ca="1" si="186"/>
        <v>0.57101157599405472</v>
      </c>
      <c r="Z188" s="98">
        <f t="shared" ca="1" si="186"/>
        <v>-0.6692853928473258</v>
      </c>
      <c r="AA188" s="98">
        <f t="shared" ca="1" si="183"/>
        <v>0.42970314590647374</v>
      </c>
      <c r="AB188" s="98">
        <f t="shared" ca="1" si="183"/>
        <v>-0.54951084078864643</v>
      </c>
      <c r="AC188" s="98">
        <f t="shared" ca="1" si="183"/>
        <v>-0.23389576259867084</v>
      </c>
      <c r="AD188" s="98">
        <f t="shared" ca="1" si="183"/>
        <v>0.38728374206887162</v>
      </c>
      <c r="AE188" s="98" t="str">
        <f t="shared" ca="1" si="183"/>
        <v/>
      </c>
      <c r="AF188" s="98" t="str">
        <f t="shared" ca="1" si="194"/>
        <v/>
      </c>
      <c r="AG188" s="98" t="str">
        <f t="shared" ca="1" si="194"/>
        <v/>
      </c>
      <c r="AH188" s="98" t="str">
        <f t="shared" ca="1" si="194"/>
        <v/>
      </c>
      <c r="AI188" s="98" t="str">
        <f t="shared" ca="1" si="194"/>
        <v/>
      </c>
      <c r="AJ188" s="98" t="str">
        <f t="shared" ca="1" si="194"/>
        <v/>
      </c>
      <c r="AK188" s="98" t="str">
        <f t="shared" ca="1" si="194"/>
        <v/>
      </c>
      <c r="AL188" s="98" t="str">
        <f t="shared" ca="1" si="194"/>
        <v/>
      </c>
      <c r="AM188" s="98" t="str">
        <f t="shared" ca="1" si="194"/>
        <v/>
      </c>
      <c r="AN188" s="98" t="str">
        <f t="shared" ca="1" si="194"/>
        <v/>
      </c>
      <c r="AO188" s="98" t="str">
        <f t="shared" ca="1" si="194"/>
        <v/>
      </c>
      <c r="AP188" s="98" t="str">
        <f t="shared" ca="1" si="194"/>
        <v/>
      </c>
      <c r="AQ188" s="98" t="str">
        <f t="shared" ca="1" si="190"/>
        <v/>
      </c>
      <c r="AR188" s="98" t="str">
        <f t="shared" ca="1" si="190"/>
        <v/>
      </c>
      <c r="AS188" s="98" t="str">
        <f t="shared" ca="1" si="190"/>
        <v/>
      </c>
      <c r="AT188" s="98" t="str">
        <f t="shared" ca="1" si="190"/>
        <v/>
      </c>
      <c r="AU188" s="98" t="str">
        <f t="shared" ca="1" si="190"/>
        <v/>
      </c>
      <c r="AV188" s="98" t="str">
        <f t="shared" ca="1" si="190"/>
        <v/>
      </c>
      <c r="AW188" s="98" t="str">
        <f t="shared" ca="1" si="190"/>
        <v/>
      </c>
      <c r="AX188" s="98" t="str">
        <f t="shared" ca="1" si="190"/>
        <v/>
      </c>
      <c r="AY188" s="98" t="str">
        <f t="shared" ca="1" si="190"/>
        <v/>
      </c>
      <c r="AZ188" s="98" t="str">
        <f t="shared" ca="1" si="190"/>
        <v/>
      </c>
      <c r="BA188" s="98" t="str">
        <f t="shared" ca="1" si="190"/>
        <v/>
      </c>
      <c r="BB188" s="98" t="str">
        <f t="shared" ca="1" si="190"/>
        <v/>
      </c>
      <c r="BC188" s="98" t="str">
        <f t="shared" ca="1" si="190"/>
        <v/>
      </c>
      <c r="BD188" s="98" t="str">
        <f t="shared" ca="1" si="190"/>
        <v/>
      </c>
      <c r="BE188" s="98" t="str">
        <f t="shared" ca="1" si="190"/>
        <v/>
      </c>
      <c r="BF188" s="98" t="str">
        <f t="shared" ca="1" si="190"/>
        <v/>
      </c>
      <c r="BG188" s="98" t="str">
        <f t="shared" ca="1" si="169"/>
        <v/>
      </c>
      <c r="BH188" s="98" t="str">
        <f t="shared" ca="1" si="169"/>
        <v/>
      </c>
      <c r="BJ188" s="98">
        <f t="shared" ca="1" si="141"/>
        <v>-0.13544632204177032</v>
      </c>
      <c r="BK188" s="98">
        <f t="shared" ca="1" si="142"/>
        <v>0.82927622594916406</v>
      </c>
      <c r="BL188" s="98">
        <f t="shared" ca="1" si="143"/>
        <v>1.1043870657539041</v>
      </c>
      <c r="BM188" s="98">
        <f t="shared" ca="1" si="144"/>
        <v>0.841297555448412</v>
      </c>
      <c r="BN188" s="98">
        <f t="shared" ca="1" si="145"/>
        <v>0.60483760407227383</v>
      </c>
      <c r="BO188" s="98">
        <f t="shared" ca="1" si="146"/>
        <v>1.3810417840891751</v>
      </c>
      <c r="BP188" s="98">
        <f t="shared" ca="1" si="147"/>
        <v>0.88166353836088163</v>
      </c>
      <c r="BQ188" s="98">
        <f t="shared" ca="1" si="148"/>
        <v>0.7114084255595049</v>
      </c>
      <c r="BR188" s="98">
        <f t="shared" ca="1" si="149"/>
        <v>1.0232258087605086</v>
      </c>
      <c r="BS188" s="98">
        <f t="shared" ca="1" si="150"/>
        <v>0.94860678902153983</v>
      </c>
      <c r="BT188" s="98">
        <f t="shared" ca="1" si="151"/>
        <v>0.56483178587251726</v>
      </c>
      <c r="BU188" s="98">
        <f t="shared" ca="1" si="152"/>
        <v>0.80334854892431506</v>
      </c>
      <c r="BV188" s="98">
        <f t="shared" ca="1" si="153"/>
        <v>0.2778534882485264</v>
      </c>
      <c r="BW188" s="98">
        <f t="shared" ca="1" si="154"/>
        <v>1.407651845477313</v>
      </c>
      <c r="BX188" s="98">
        <f t="shared" ca="1" si="155"/>
        <v>1.3351570108399509</v>
      </c>
      <c r="BY188" s="98">
        <f t="shared" ca="1" si="156"/>
        <v>8.203367520570648E-2</v>
      </c>
      <c r="BZ188" s="98">
        <f t="shared" ca="1" si="157"/>
        <v>1.2360020616726306</v>
      </c>
      <c r="CA188" s="98">
        <f t="shared" ca="1" si="158"/>
        <v>0.17759616178233861</v>
      </c>
      <c r="CB188" s="98">
        <f t="shared" ca="1" si="159"/>
        <v>0.69807575862468219</v>
      </c>
      <c r="CC188" s="98">
        <f t="shared" ca="1" si="160"/>
        <v>1.248805852523394</v>
      </c>
      <c r="CD188" s="98" t="str">
        <f t="shared" si="193"/>
        <v/>
      </c>
      <c r="CE188" s="98" t="str">
        <f t="shared" si="193"/>
        <v/>
      </c>
      <c r="CF188" s="98" t="str">
        <f t="shared" si="193"/>
        <v/>
      </c>
      <c r="CG188" s="98" t="str">
        <f t="shared" si="193"/>
        <v/>
      </c>
      <c r="CH188" s="98" t="str">
        <f t="shared" si="192"/>
        <v/>
      </c>
      <c r="CI188" s="98" t="str">
        <f t="shared" si="192"/>
        <v/>
      </c>
      <c r="CJ188" s="98" t="str">
        <f t="shared" si="192"/>
        <v/>
      </c>
      <c r="CK188" s="98" t="str">
        <f t="shared" si="192"/>
        <v/>
      </c>
      <c r="CL188" s="98" t="str">
        <f t="shared" si="192"/>
        <v/>
      </c>
      <c r="CM188" s="98" t="str">
        <f t="shared" si="192"/>
        <v/>
      </c>
      <c r="CN188" s="98" t="str">
        <f t="shared" si="192"/>
        <v/>
      </c>
      <c r="CO188" s="98" t="str">
        <f t="shared" si="192"/>
        <v/>
      </c>
      <c r="CP188" s="98" t="str">
        <f t="shared" si="192"/>
        <v/>
      </c>
      <c r="CQ188" s="98" t="str">
        <f t="shared" si="191"/>
        <v/>
      </c>
      <c r="CR188" s="98" t="str">
        <f t="shared" si="191"/>
        <v/>
      </c>
      <c r="CS188" s="98" t="str">
        <f t="shared" si="191"/>
        <v/>
      </c>
      <c r="CT188" s="98" t="str">
        <f t="shared" si="182"/>
        <v/>
      </c>
      <c r="CU188" s="98" t="str">
        <f t="shared" si="182"/>
        <v/>
      </c>
      <c r="CV188" s="98" t="str">
        <f t="shared" si="182"/>
        <v/>
      </c>
      <c r="CW188" s="98" t="str">
        <f t="shared" si="182"/>
        <v/>
      </c>
      <c r="CX188" s="98" t="str">
        <f t="shared" si="182"/>
        <v/>
      </c>
      <c r="CY188" s="98" t="str">
        <f t="shared" si="182"/>
        <v/>
      </c>
      <c r="CZ188" s="98" t="str">
        <f t="shared" si="182"/>
        <v/>
      </c>
      <c r="DA188" s="98" t="str">
        <f t="shared" si="182"/>
        <v/>
      </c>
      <c r="DB188" s="98" t="str">
        <f t="shared" si="182"/>
        <v/>
      </c>
      <c r="DC188" s="98" t="str">
        <f t="shared" si="182"/>
        <v/>
      </c>
      <c r="DD188" s="98" t="str">
        <f t="shared" si="182"/>
        <v/>
      </c>
      <c r="DE188" s="98" t="str">
        <f t="shared" si="182"/>
        <v/>
      </c>
      <c r="DF188" s="98" t="str">
        <f t="shared" si="182"/>
        <v/>
      </c>
      <c r="DG188" s="98" t="str">
        <f t="shared" si="184"/>
        <v/>
      </c>
      <c r="EE188" s="100">
        <f t="shared" ca="1" si="187"/>
        <v>0</v>
      </c>
      <c r="EF188" s="100">
        <f t="shared" ca="1" si="187"/>
        <v>178.98287181404842</v>
      </c>
      <c r="EG188" s="100">
        <f t="shared" ca="1" si="187"/>
        <v>337.25523105647954</v>
      </c>
      <c r="EH188" s="100">
        <f t="shared" ca="1" si="187"/>
        <v>476.15748881063627</v>
      </c>
      <c r="EI188" s="100">
        <f t="shared" ca="1" si="187"/>
        <v>596.9529422629721</v>
      </c>
      <c r="EJ188" s="100">
        <f t="shared" ca="1" si="187"/>
        <v>700.83193379543206</v>
      </c>
      <c r="EK188" s="100">
        <f t="shared" ca="1" si="187"/>
        <v>788.915794732378</v>
      </c>
      <c r="EL188" s="100">
        <f t="shared" ca="1" si="187"/>
        <v>862.2605845822801</v>
      </c>
      <c r="EM188" s="100">
        <f t="shared" ca="1" si="187"/>
        <v>921.86063607986046</v>
      </c>
      <c r="EN188" s="100">
        <f t="shared" ca="1" si="187"/>
        <v>968.65191582576642</v>
      </c>
      <c r="EO188" s="100">
        <f t="shared" ca="1" si="187"/>
        <v>1003.5152098369582</v>
      </c>
      <c r="EP188" s="100">
        <f t="shared" ca="1" si="187"/>
        <v>1027.2791428606179</v>
      </c>
      <c r="EQ188" s="100">
        <f t="shared" ca="1" si="187"/>
        <v>1040.7230398663933</v>
      </c>
      <c r="ER188" s="100">
        <f t="shared" ca="1" si="187"/>
        <v>1044.5796377151269</v>
      </c>
      <c r="ES188" s="100">
        <f t="shared" ca="1" si="187"/>
        <v>1039.537654605831</v>
      </c>
      <c r="ET188" s="100">
        <f t="shared" ca="1" si="187"/>
        <v>1026.2442245256011</v>
      </c>
      <c r="EU188" s="100">
        <f t="shared" ca="1" si="185"/>
        <v>1005.307203568486</v>
      </c>
      <c r="EV188" s="100">
        <f t="shared" ca="1" si="185"/>
        <v>977.29735464815371</v>
      </c>
      <c r="EW188" s="100">
        <f t="shared" ca="1" si="185"/>
        <v>942.75041680467007</v>
      </c>
      <c r="EX188" s="100">
        <f t="shared" ca="1" si="185"/>
        <v>902.16906499704805</v>
      </c>
      <c r="EY188" s="100">
        <f t="shared" ca="1" si="185"/>
        <v>856.02476597965824</v>
      </c>
      <c r="FA188" s="99">
        <f t="shared" ca="1" si="189"/>
        <v>0</v>
      </c>
      <c r="FB188" s="99">
        <f t="shared" ca="1" si="189"/>
        <v>0</v>
      </c>
      <c r="FC188" s="99">
        <f t="shared" ca="1" si="189"/>
        <v>0</v>
      </c>
      <c r="FD188" s="99">
        <f t="shared" ca="1" si="189"/>
        <v>0</v>
      </c>
      <c r="FE188" s="99">
        <f t="shared" ca="1" si="189"/>
        <v>0</v>
      </c>
      <c r="FF188" s="99">
        <f t="shared" ca="1" si="189"/>
        <v>0</v>
      </c>
      <c r="FG188" s="99">
        <f t="shared" ca="1" si="189"/>
        <v>0</v>
      </c>
      <c r="FH188" s="99">
        <f t="shared" ca="1" si="189"/>
        <v>0</v>
      </c>
      <c r="FI188" s="99">
        <f t="shared" ca="1" si="189"/>
        <v>0</v>
      </c>
      <c r="FJ188" s="99">
        <f t="shared" ca="1" si="189"/>
        <v>0</v>
      </c>
      <c r="FK188" s="99">
        <f t="shared" ca="1" si="189"/>
        <v>0</v>
      </c>
      <c r="FL188" s="99">
        <f t="shared" ca="1" si="189"/>
        <v>0</v>
      </c>
      <c r="FM188" s="99">
        <f t="shared" ca="1" si="189"/>
        <v>0</v>
      </c>
      <c r="FN188" s="99">
        <f t="shared" ca="1" si="189"/>
        <v>1</v>
      </c>
      <c r="FO188" s="99">
        <f t="shared" ca="1" si="189"/>
        <v>1</v>
      </c>
      <c r="FP188" s="99">
        <f t="shared" ca="1" si="189"/>
        <v>1</v>
      </c>
      <c r="FQ188" s="99">
        <f t="shared" ca="1" si="188"/>
        <v>1</v>
      </c>
      <c r="FR188" s="99">
        <f t="shared" ca="1" si="188"/>
        <v>1</v>
      </c>
      <c r="FS188" s="99">
        <f t="shared" ca="1" si="188"/>
        <v>1</v>
      </c>
      <c r="FT188" s="99">
        <f t="shared" ca="1" si="188"/>
        <v>1</v>
      </c>
      <c r="FU188" s="99">
        <f t="shared" ca="1" si="188"/>
        <v>1</v>
      </c>
      <c r="FV188" s="99">
        <f t="shared" ca="1" si="188"/>
        <v>1</v>
      </c>
      <c r="FW188" s="99">
        <f t="shared" ca="1" si="188"/>
        <v>1</v>
      </c>
      <c r="FX188" s="99">
        <f t="shared" ca="1" si="188"/>
        <v>1</v>
      </c>
      <c r="FY188" s="99">
        <f t="shared" ca="1" si="188"/>
        <v>1</v>
      </c>
      <c r="FZ188" s="99">
        <f t="shared" ca="1" si="188"/>
        <v>1</v>
      </c>
      <c r="GA188" s="99">
        <f t="shared" ca="1" si="188"/>
        <v>1</v>
      </c>
      <c r="GB188" s="99">
        <f t="shared" ca="1" si="188"/>
        <v>1</v>
      </c>
      <c r="GC188" s="99">
        <f t="shared" ca="1" si="188"/>
        <v>0</v>
      </c>
      <c r="GD188" s="99">
        <f t="shared" ca="1" si="188"/>
        <v>0</v>
      </c>
      <c r="GE188" s="99">
        <f t="shared" ca="1" si="188"/>
        <v>0</v>
      </c>
    </row>
    <row r="189" spans="1:187" x14ac:dyDescent="0.2">
      <c r="A189" s="96">
        <f t="shared" ca="1" si="131"/>
        <v>1.9663756857474857</v>
      </c>
      <c r="B189" s="97">
        <f t="shared" ca="1" si="132"/>
        <v>1.5506418264980986E-3</v>
      </c>
      <c r="C189" s="92">
        <f t="shared" ca="1" si="133"/>
        <v>0.21076398976149974</v>
      </c>
      <c r="D189" s="166">
        <f t="shared" ca="1" si="134"/>
        <v>1.9885864154375785</v>
      </c>
      <c r="E189" s="100">
        <f t="shared" ca="1" si="135"/>
        <v>1282.4279478701505</v>
      </c>
      <c r="F189" s="100">
        <f t="shared" ca="1" si="136"/>
        <v>462.69865822123018</v>
      </c>
      <c r="G189" s="100">
        <f t="shared" ca="1" si="137"/>
        <v>1649.4258208257913</v>
      </c>
      <c r="H189" s="99">
        <f t="shared" ca="1" si="138"/>
        <v>1186.7271626045613</v>
      </c>
      <c r="I189" s="92">
        <f t="shared" ca="1" si="139"/>
        <v>0.71747989250238775</v>
      </c>
      <c r="J189" s="12" t="s">
        <v>216</v>
      </c>
      <c r="K189" s="98">
        <f t="shared" ca="1" si="186"/>
        <v>0.19400563242188218</v>
      </c>
      <c r="L189" s="98">
        <f t="shared" ca="1" si="186"/>
        <v>0.22590495455313264</v>
      </c>
      <c r="M189" s="98">
        <f t="shared" ca="1" si="186"/>
        <v>0.16019294342776347</v>
      </c>
      <c r="N189" s="98">
        <f t="shared" ca="1" si="186"/>
        <v>-6.422009307023302E-2</v>
      </c>
      <c r="O189" s="98">
        <f t="shared" ca="1" si="186"/>
        <v>-6.422009307023302E-2</v>
      </c>
      <c r="P189" s="98">
        <f t="shared" ca="1" si="186"/>
        <v>6.5152420796179999E-2</v>
      </c>
      <c r="Q189" s="98">
        <f t="shared" ca="1" si="186"/>
        <v>0.19400563242188218</v>
      </c>
      <c r="R189" s="98">
        <f t="shared" ca="1" si="186"/>
        <v>0.10018981213011802</v>
      </c>
      <c r="S189" s="98">
        <f t="shared" ca="1" si="186"/>
        <v>0.42970314590647374</v>
      </c>
      <c r="T189" s="98">
        <f t="shared" ca="1" si="186"/>
        <v>0.10018981213011802</v>
      </c>
      <c r="U189" s="98">
        <f t="shared" ca="1" si="186"/>
        <v>0.10018981213011802</v>
      </c>
      <c r="V189" s="98">
        <f t="shared" ca="1" si="186"/>
        <v>-0.54951084078864643</v>
      </c>
      <c r="W189" s="98">
        <f t="shared" ca="1" si="186"/>
        <v>-0.23389576259867084</v>
      </c>
      <c r="X189" s="98">
        <f t="shared" ca="1" si="186"/>
        <v>0.42970314590647374</v>
      </c>
      <c r="Y189" s="98">
        <f t="shared" ca="1" si="186"/>
        <v>-6.422009307023302E-2</v>
      </c>
      <c r="Z189" s="98">
        <f t="shared" ref="Z189:AE204" ca="1" si="195">IF(Z$61&gt;0,INDEX($K$64:$BH$64,INT($K$1*RAND())+1),"")</f>
        <v>6.5152420796179999E-2</v>
      </c>
      <c r="AA189" s="98">
        <f t="shared" ca="1" si="195"/>
        <v>0.19400563242188218</v>
      </c>
      <c r="AB189" s="98">
        <f t="shared" ca="1" si="195"/>
        <v>-0.13938411227580294</v>
      </c>
      <c r="AC189" s="98">
        <f t="shared" ca="1" si="195"/>
        <v>0.38728374206887162</v>
      </c>
      <c r="AD189" s="98">
        <f t="shared" ca="1" si="195"/>
        <v>0.40060331906205726</v>
      </c>
      <c r="AE189" s="98" t="str">
        <f t="shared" ca="1" si="195"/>
        <v/>
      </c>
      <c r="AF189" s="98" t="str">
        <f t="shared" ca="1" si="194"/>
        <v/>
      </c>
      <c r="AG189" s="98" t="str">
        <f t="shared" ca="1" si="194"/>
        <v/>
      </c>
      <c r="AH189" s="98" t="str">
        <f t="shared" ca="1" si="194"/>
        <v/>
      </c>
      <c r="AI189" s="98" t="str">
        <f t="shared" ca="1" si="194"/>
        <v/>
      </c>
      <c r="AJ189" s="98" t="str">
        <f t="shared" ca="1" si="194"/>
        <v/>
      </c>
      <c r="AK189" s="98" t="str">
        <f t="shared" ca="1" si="194"/>
        <v/>
      </c>
      <c r="AL189" s="98" t="str">
        <f t="shared" ca="1" si="194"/>
        <v/>
      </c>
      <c r="AM189" s="98" t="str">
        <f t="shared" ca="1" si="194"/>
        <v/>
      </c>
      <c r="AN189" s="98" t="str">
        <f t="shared" ca="1" si="194"/>
        <v/>
      </c>
      <c r="AO189" s="98" t="str">
        <f t="shared" ca="1" si="194"/>
        <v/>
      </c>
      <c r="AP189" s="98" t="str">
        <f t="shared" ca="1" si="194"/>
        <v/>
      </c>
      <c r="AQ189" s="98" t="str">
        <f t="shared" ca="1" si="190"/>
        <v/>
      </c>
      <c r="AR189" s="98" t="str">
        <f t="shared" ca="1" si="190"/>
        <v/>
      </c>
      <c r="AS189" s="98" t="str">
        <f t="shared" ca="1" si="190"/>
        <v/>
      </c>
      <c r="AT189" s="98" t="str">
        <f t="shared" ca="1" si="190"/>
        <v/>
      </c>
      <c r="AU189" s="98" t="str">
        <f t="shared" ca="1" si="190"/>
        <v/>
      </c>
      <c r="AV189" s="98" t="str">
        <f t="shared" ca="1" si="190"/>
        <v/>
      </c>
      <c r="AW189" s="98" t="str">
        <f t="shared" ca="1" si="190"/>
        <v/>
      </c>
      <c r="AX189" s="98" t="str">
        <f t="shared" ca="1" si="190"/>
        <v/>
      </c>
      <c r="AY189" s="98" t="str">
        <f t="shared" ca="1" si="190"/>
        <v/>
      </c>
      <c r="AZ189" s="98" t="str">
        <f t="shared" ca="1" si="190"/>
        <v/>
      </c>
      <c r="BA189" s="98" t="str">
        <f t="shared" ca="1" si="190"/>
        <v/>
      </c>
      <c r="BB189" s="98" t="str">
        <f t="shared" ca="1" si="190"/>
        <v/>
      </c>
      <c r="BC189" s="98" t="str">
        <f t="shared" ca="1" si="190"/>
        <v/>
      </c>
      <c r="BD189" s="98" t="str">
        <f t="shared" ca="1" si="190"/>
        <v/>
      </c>
      <c r="BE189" s="98" t="str">
        <f t="shared" ca="1" si="190"/>
        <v/>
      </c>
      <c r="BF189" s="98" t="str">
        <f t="shared" ca="1" si="190"/>
        <v/>
      </c>
      <c r="BG189" s="98" t="str">
        <f t="shared" ca="1" si="169"/>
        <v/>
      </c>
      <c r="BH189" s="98" t="str">
        <f t="shared" ca="1" si="169"/>
        <v/>
      </c>
      <c r="BJ189" s="98">
        <f t="shared" ca="1" si="141"/>
        <v>0.94868996099713332</v>
      </c>
      <c r="BK189" s="98">
        <f t="shared" ca="1" si="142"/>
        <v>1.1945652927780996</v>
      </c>
      <c r="BL189" s="98">
        <f t="shared" ca="1" si="143"/>
        <v>0.84554006224044009</v>
      </c>
      <c r="BM189" s="98">
        <f t="shared" ca="1" si="144"/>
        <v>0.841297555448412</v>
      </c>
      <c r="BN189" s="98">
        <f t="shared" ca="1" si="145"/>
        <v>0.72847609645383515</v>
      </c>
      <c r="BO189" s="98">
        <f t="shared" ca="1" si="146"/>
        <v>1.0589104628164836</v>
      </c>
      <c r="BP189" s="98">
        <f t="shared" ca="1" si="147"/>
        <v>1.1398892638529969</v>
      </c>
      <c r="BQ189" s="98">
        <f t="shared" ca="1" si="148"/>
        <v>0.87581833075985593</v>
      </c>
      <c r="BR189" s="98">
        <f t="shared" ca="1" si="149"/>
        <v>1.0232258087605086</v>
      </c>
      <c r="BS189" s="98">
        <f t="shared" ca="1" si="150"/>
        <v>0.62975665421043048</v>
      </c>
      <c r="BT189" s="98">
        <f t="shared" ca="1" si="151"/>
        <v>0.56483178587251726</v>
      </c>
      <c r="BU189" s="98">
        <f t="shared" ca="1" si="152"/>
        <v>-0.14676561092638862</v>
      </c>
      <c r="BV189" s="98">
        <f t="shared" ca="1" si="153"/>
        <v>0.20283595337348059</v>
      </c>
      <c r="BW189" s="98">
        <f t="shared" ca="1" si="154"/>
        <v>1.407651845477313</v>
      </c>
      <c r="BX189" s="98">
        <f t="shared" ca="1" si="155"/>
        <v>0.69992534177566312</v>
      </c>
      <c r="BY189" s="98">
        <f t="shared" ca="1" si="156"/>
        <v>0.81647148884921228</v>
      </c>
      <c r="BZ189" s="98">
        <f t="shared" ca="1" si="157"/>
        <v>1.0003045481880393</v>
      </c>
      <c r="CA189" s="98">
        <f t="shared" ca="1" si="158"/>
        <v>0.5877228902951821</v>
      </c>
      <c r="CB189" s="98">
        <f t="shared" ca="1" si="159"/>
        <v>1.3192552632922245</v>
      </c>
      <c r="CC189" s="98">
        <f t="shared" ca="1" si="160"/>
        <v>1.2621254295165798</v>
      </c>
      <c r="CD189" s="98" t="str">
        <f t="shared" si="193"/>
        <v/>
      </c>
      <c r="CE189" s="98" t="str">
        <f t="shared" si="193"/>
        <v/>
      </c>
      <c r="CF189" s="98" t="str">
        <f t="shared" si="193"/>
        <v/>
      </c>
      <c r="CG189" s="98" t="str">
        <f t="shared" si="193"/>
        <v/>
      </c>
      <c r="CH189" s="98" t="str">
        <f t="shared" si="192"/>
        <v/>
      </c>
      <c r="CI189" s="98" t="str">
        <f t="shared" si="192"/>
        <v/>
      </c>
      <c r="CJ189" s="98" t="str">
        <f t="shared" si="192"/>
        <v/>
      </c>
      <c r="CK189" s="98" t="str">
        <f t="shared" si="192"/>
        <v/>
      </c>
      <c r="CL189" s="98" t="str">
        <f t="shared" si="192"/>
        <v/>
      </c>
      <c r="CM189" s="98" t="str">
        <f t="shared" si="192"/>
        <v/>
      </c>
      <c r="CN189" s="98" t="str">
        <f t="shared" si="192"/>
        <v/>
      </c>
      <c r="CO189" s="98" t="str">
        <f t="shared" si="192"/>
        <v/>
      </c>
      <c r="CP189" s="98" t="str">
        <f t="shared" si="192"/>
        <v/>
      </c>
      <c r="CQ189" s="98" t="str">
        <f t="shared" si="191"/>
        <v/>
      </c>
      <c r="CR189" s="98" t="str">
        <f t="shared" si="191"/>
        <v/>
      </c>
      <c r="CS189" s="98" t="str">
        <f t="shared" si="191"/>
        <v/>
      </c>
      <c r="CT189" s="98" t="str">
        <f t="shared" si="191"/>
        <v/>
      </c>
      <c r="CU189" s="98" t="str">
        <f t="shared" si="191"/>
        <v/>
      </c>
      <c r="CV189" s="98" t="str">
        <f t="shared" si="191"/>
        <v/>
      </c>
      <c r="CW189" s="98" t="str">
        <f t="shared" si="191"/>
        <v/>
      </c>
      <c r="CX189" s="98" t="str">
        <f t="shared" si="191"/>
        <v/>
      </c>
      <c r="CY189" s="98" t="str">
        <f t="shared" si="191"/>
        <v/>
      </c>
      <c r="CZ189" s="98" t="str">
        <f t="shared" si="191"/>
        <v/>
      </c>
      <c r="DA189" s="98" t="str">
        <f t="shared" si="191"/>
        <v/>
      </c>
      <c r="DB189" s="98" t="str">
        <f t="shared" si="191"/>
        <v/>
      </c>
      <c r="DC189" s="98" t="str">
        <f t="shared" si="191"/>
        <v/>
      </c>
      <c r="DD189" s="98" t="str">
        <f t="shared" si="191"/>
        <v/>
      </c>
      <c r="DE189" s="98" t="str">
        <f t="shared" si="191"/>
        <v/>
      </c>
      <c r="DF189" s="98" t="str">
        <f t="shared" si="191"/>
        <v/>
      </c>
      <c r="DG189" s="98" t="str">
        <f t="shared" si="184"/>
        <v/>
      </c>
      <c r="EE189" s="100">
        <f t="shared" ca="1" si="187"/>
        <v>0</v>
      </c>
      <c r="EF189" s="100">
        <f t="shared" ca="1" si="187"/>
        <v>344.46722618535034</v>
      </c>
      <c r="EG189" s="100">
        <f t="shared" ca="1" si="187"/>
        <v>615.72680179345446</v>
      </c>
      <c r="EH189" s="100">
        <f t="shared" ca="1" si="187"/>
        <v>823.69169759597185</v>
      </c>
      <c r="EI189" s="100">
        <f t="shared" ca="1" si="187"/>
        <v>977.08172443605747</v>
      </c>
      <c r="EJ189" s="100">
        <f t="shared" ca="1" si="187"/>
        <v>1083.5581703348671</v>
      </c>
      <c r="EK189" s="100">
        <f t="shared" ca="1" si="187"/>
        <v>1149.8438527431595</v>
      </c>
      <c r="EL189" s="100">
        <f t="shared" ca="1" si="187"/>
        <v>1181.8301219867508</v>
      </c>
      <c r="EM189" s="100">
        <f t="shared" ca="1" si="187"/>
        <v>1184.6721934823877</v>
      </c>
      <c r="EN189" s="100">
        <f t="shared" ca="1" si="187"/>
        <v>1162.8740439223402</v>
      </c>
      <c r="EO189" s="100">
        <f t="shared" ca="1" si="187"/>
        <v>1120.3639787273705</v>
      </c>
      <c r="EP189" s="100">
        <f t="shared" ca="1" si="187"/>
        <v>1060.5618631948291</v>
      </c>
      <c r="EQ189" s="100">
        <f t="shared" ca="1" si="187"/>
        <v>986.43890661185162</v>
      </c>
      <c r="ER189" s="100">
        <f t="shared" ca="1" si="187"/>
        <v>900.57079598396524</v>
      </c>
      <c r="ES189" s="100">
        <f t="shared" ca="1" si="187"/>
        <v>805.18489288494072</v>
      </c>
      <c r="ET189" s="100">
        <f t="shared" ref="ET189:EY204" ca="1" si="196">IF(AND($A189&gt;0,$B189&gt;0),ET$64*EXP($D189-$B189*ET$64)-ET$64,"")</f>
        <v>702.20213230861725</v>
      </c>
      <c r="EU189" s="100">
        <f t="shared" ca="1" si="196"/>
        <v>593.27419543701637</v>
      </c>
      <c r="EV189" s="100">
        <f t="shared" ca="1" si="196"/>
        <v>479.81646815683644</v>
      </c>
      <c r="EW189" s="100">
        <f t="shared" ca="1" si="196"/>
        <v>363.03724326109841</v>
      </c>
      <c r="EX189" s="100">
        <f t="shared" ca="1" si="196"/>
        <v>243.96357593696553</v>
      </c>
      <c r="EY189" s="100">
        <f t="shared" ca="1" si="196"/>
        <v>123.464158800002</v>
      </c>
      <c r="FA189" s="99">
        <f t="shared" ca="1" si="189"/>
        <v>0</v>
      </c>
      <c r="FB189" s="99">
        <f t="shared" ca="1" si="189"/>
        <v>0</v>
      </c>
      <c r="FC189" s="99">
        <f t="shared" ca="1" si="189"/>
        <v>0</v>
      </c>
      <c r="FD189" s="99">
        <f t="shared" ca="1" si="189"/>
        <v>0</v>
      </c>
      <c r="FE189" s="99">
        <f t="shared" ca="1" si="189"/>
        <v>0</v>
      </c>
      <c r="FF189" s="99">
        <f t="shared" ca="1" si="189"/>
        <v>0</v>
      </c>
      <c r="FG189" s="99">
        <f t="shared" ca="1" si="189"/>
        <v>0</v>
      </c>
      <c r="FH189" s="99">
        <f t="shared" ca="1" si="189"/>
        <v>0</v>
      </c>
      <c r="FI189" s="99">
        <f t="shared" ca="1" si="189"/>
        <v>1</v>
      </c>
      <c r="FJ189" s="99">
        <f t="shared" ca="1" si="189"/>
        <v>1</v>
      </c>
      <c r="FK189" s="99">
        <f t="shared" ca="1" si="189"/>
        <v>1</v>
      </c>
      <c r="FL189" s="99">
        <f t="shared" ca="1" si="189"/>
        <v>1</v>
      </c>
      <c r="FM189" s="99">
        <f t="shared" ca="1" si="189"/>
        <v>1</v>
      </c>
      <c r="FN189" s="99">
        <f t="shared" ca="1" si="189"/>
        <v>1</v>
      </c>
      <c r="FO189" s="99">
        <f t="shared" ca="1" si="189"/>
        <v>1</v>
      </c>
      <c r="FP189" s="99">
        <f t="shared" ca="1" si="189"/>
        <v>1</v>
      </c>
      <c r="FQ189" s="99">
        <f t="shared" ca="1" si="188"/>
        <v>1</v>
      </c>
      <c r="FR189" s="99">
        <f t="shared" ca="1" si="188"/>
        <v>0</v>
      </c>
      <c r="FS189" s="99">
        <f t="shared" ca="1" si="188"/>
        <v>0</v>
      </c>
      <c r="FT189" s="99">
        <f t="shared" ca="1" si="188"/>
        <v>0</v>
      </c>
      <c r="FU189" s="99">
        <f t="shared" ca="1" si="188"/>
        <v>0</v>
      </c>
      <c r="FV189" s="99">
        <f t="shared" ca="1" si="188"/>
        <v>0</v>
      </c>
      <c r="FW189" s="99">
        <f t="shared" ca="1" si="188"/>
        <v>0</v>
      </c>
      <c r="FX189" s="99">
        <f t="shared" ca="1" si="188"/>
        <v>0</v>
      </c>
      <c r="FY189" s="99">
        <f t="shared" ca="1" si="188"/>
        <v>0</v>
      </c>
      <c r="FZ189" s="99">
        <f t="shared" ca="1" si="188"/>
        <v>0</v>
      </c>
      <c r="GA189" s="99">
        <f t="shared" ca="1" si="188"/>
        <v>0</v>
      </c>
      <c r="GB189" s="99">
        <f t="shared" ca="1" si="188"/>
        <v>0</v>
      </c>
      <c r="GC189" s="99">
        <f t="shared" ca="1" si="188"/>
        <v>0</v>
      </c>
      <c r="GD189" s="99">
        <f t="shared" ca="1" si="188"/>
        <v>0</v>
      </c>
      <c r="GE189" s="99">
        <f t="shared" ca="1" si="188"/>
        <v>0</v>
      </c>
    </row>
    <row r="190" spans="1:187" x14ac:dyDescent="0.2">
      <c r="A190" s="96">
        <f t="shared" ca="1" si="131"/>
        <v>1.0087074316174665</v>
      </c>
      <c r="B190" s="97">
        <f t="shared" ca="1" si="132"/>
        <v>4.2539391791666362E-4</v>
      </c>
      <c r="C190" s="92">
        <f t="shared" ca="1" si="133"/>
        <v>0.44077933351044535</v>
      </c>
      <c r="D190" s="166">
        <f t="shared" ca="1" si="134"/>
        <v>1.1058506420424226</v>
      </c>
      <c r="E190" s="100">
        <f t="shared" ca="1" si="135"/>
        <v>2599.5920380297098</v>
      </c>
      <c r="F190" s="100">
        <f t="shared" ca="1" si="136"/>
        <v>1098.5627823136081</v>
      </c>
      <c r="G190" s="100">
        <f t="shared" ca="1" si="137"/>
        <v>2080.3402872508982</v>
      </c>
      <c r="H190" s="99">
        <f t="shared" ca="1" si="138"/>
        <v>981.77750493729013</v>
      </c>
      <c r="I190" s="92">
        <f t="shared" ca="1" si="139"/>
        <v>0.46732192604581657</v>
      </c>
      <c r="J190" s="12" t="s">
        <v>217</v>
      </c>
      <c r="K190" s="98">
        <f t="shared" ref="K190:Z205" ca="1" si="197">IF(K$61&gt;0,INDEX($K$64:$BH$64,INT($K$1*RAND())+1),"")</f>
        <v>6.5152420796179999E-2</v>
      </c>
      <c r="L190" s="98">
        <f t="shared" ca="1" si="197"/>
        <v>-0.6692853928473258</v>
      </c>
      <c r="M190" s="98">
        <f t="shared" ca="1" si="197"/>
        <v>-0.54951084078864643</v>
      </c>
      <c r="N190" s="98">
        <f t="shared" ca="1" si="197"/>
        <v>0.19400563242188218</v>
      </c>
      <c r="O190" s="98">
        <f t="shared" ca="1" si="197"/>
        <v>-0.6692853928473258</v>
      </c>
      <c r="P190" s="98">
        <f t="shared" ca="1" si="197"/>
        <v>6.5152420796179999E-2</v>
      </c>
      <c r="Q190" s="98">
        <f t="shared" ca="1" si="197"/>
        <v>6.5152420796179999E-2</v>
      </c>
      <c r="R190" s="98">
        <f t="shared" ca="1" si="197"/>
        <v>-0.13938411227580294</v>
      </c>
      <c r="S190" s="98">
        <f t="shared" ca="1" si="197"/>
        <v>0.41903994694122737</v>
      </c>
      <c r="T190" s="98">
        <f t="shared" ca="1" si="197"/>
        <v>0.40060331906205726</v>
      </c>
      <c r="U190" s="98">
        <f t="shared" ca="1" si="197"/>
        <v>-0.6692853928473258</v>
      </c>
      <c r="V190" s="98">
        <f t="shared" ca="1" si="197"/>
        <v>0.42970314590647374</v>
      </c>
      <c r="W190" s="98">
        <f t="shared" ca="1" si="197"/>
        <v>0.42970314590647374</v>
      </c>
      <c r="X190" s="98">
        <f t="shared" ca="1" si="197"/>
        <v>-6.422009307023302E-2</v>
      </c>
      <c r="Y190" s="98">
        <f t="shared" ca="1" si="197"/>
        <v>0.22590495455313264</v>
      </c>
      <c r="Z190" s="98">
        <f t="shared" ca="1" si="197"/>
        <v>-0.6692853928473258</v>
      </c>
      <c r="AA190" s="98">
        <f t="shared" ca="1" si="195"/>
        <v>-6.422009307023302E-2</v>
      </c>
      <c r="AB190" s="98">
        <f t="shared" ca="1" si="195"/>
        <v>0.41903994694122737</v>
      </c>
      <c r="AC190" s="98">
        <f t="shared" ca="1" si="195"/>
        <v>0.42970314590647374</v>
      </c>
      <c r="AD190" s="98">
        <f t="shared" ca="1" si="195"/>
        <v>-0.6692853928473258</v>
      </c>
      <c r="AE190" s="98" t="str">
        <f t="shared" ca="1" si="195"/>
        <v/>
      </c>
      <c r="AF190" s="98" t="str">
        <f t="shared" ca="1" si="194"/>
        <v/>
      </c>
      <c r="AG190" s="98" t="str">
        <f t="shared" ca="1" si="194"/>
        <v/>
      </c>
      <c r="AH190" s="98" t="str">
        <f t="shared" ca="1" si="194"/>
        <v/>
      </c>
      <c r="AI190" s="98" t="str">
        <f t="shared" ca="1" si="194"/>
        <v/>
      </c>
      <c r="AJ190" s="98" t="str">
        <f t="shared" ca="1" si="194"/>
        <v/>
      </c>
      <c r="AK190" s="98" t="str">
        <f t="shared" ca="1" si="194"/>
        <v/>
      </c>
      <c r="AL190" s="98" t="str">
        <f t="shared" ca="1" si="194"/>
        <v/>
      </c>
      <c r="AM190" s="98" t="str">
        <f t="shared" ca="1" si="194"/>
        <v/>
      </c>
      <c r="AN190" s="98" t="str">
        <f t="shared" ca="1" si="194"/>
        <v/>
      </c>
      <c r="AO190" s="98" t="str">
        <f t="shared" ca="1" si="194"/>
        <v/>
      </c>
      <c r="AP190" s="98" t="str">
        <f t="shared" ca="1" si="194"/>
        <v/>
      </c>
      <c r="AQ190" s="98" t="str">
        <f t="shared" ca="1" si="190"/>
        <v/>
      </c>
      <c r="AR190" s="98" t="str">
        <f t="shared" ca="1" si="190"/>
        <v/>
      </c>
      <c r="AS190" s="98" t="str">
        <f t="shared" ca="1" si="190"/>
        <v/>
      </c>
      <c r="AT190" s="98" t="str">
        <f t="shared" ca="1" si="190"/>
        <v/>
      </c>
      <c r="AU190" s="98" t="str">
        <f t="shared" ca="1" si="190"/>
        <v/>
      </c>
      <c r="AV190" s="98" t="str">
        <f t="shared" ca="1" si="190"/>
        <v/>
      </c>
      <c r="AW190" s="98" t="str">
        <f t="shared" ca="1" si="190"/>
        <v/>
      </c>
      <c r="AX190" s="98" t="str">
        <f t="shared" ca="1" si="190"/>
        <v/>
      </c>
      <c r="AY190" s="98" t="str">
        <f t="shared" ca="1" si="190"/>
        <v/>
      </c>
      <c r="AZ190" s="98" t="str">
        <f t="shared" ca="1" si="190"/>
        <v/>
      </c>
      <c r="BA190" s="98" t="str">
        <f t="shared" ca="1" si="190"/>
        <v/>
      </c>
      <c r="BB190" s="98" t="str">
        <f t="shared" ca="1" si="190"/>
        <v/>
      </c>
      <c r="BC190" s="98" t="str">
        <f t="shared" ca="1" si="190"/>
        <v/>
      </c>
      <c r="BD190" s="98" t="str">
        <f t="shared" ca="1" si="190"/>
        <v/>
      </c>
      <c r="BE190" s="98" t="str">
        <f t="shared" ca="1" si="190"/>
        <v/>
      </c>
      <c r="BF190" s="98" t="str">
        <f t="shared" ca="1" si="190"/>
        <v/>
      </c>
      <c r="BG190" s="98" t="str">
        <f t="shared" ca="1" si="169"/>
        <v/>
      </c>
      <c r="BH190" s="98" t="str">
        <f t="shared" ca="1" si="169"/>
        <v/>
      </c>
      <c r="BJ190" s="98">
        <f t="shared" ca="1" si="141"/>
        <v>0.81983674937143114</v>
      </c>
      <c r="BK190" s="98">
        <f t="shared" ca="1" si="142"/>
        <v>0.2993749453776412</v>
      </c>
      <c r="BL190" s="98">
        <f t="shared" ca="1" si="143"/>
        <v>0.1358362780240302</v>
      </c>
      <c r="BM190" s="98">
        <f t="shared" ca="1" si="144"/>
        <v>1.0995232809405273</v>
      </c>
      <c r="BN190" s="98">
        <f t="shared" ca="1" si="145"/>
        <v>0.12341079667674237</v>
      </c>
      <c r="BO190" s="98">
        <f t="shared" ca="1" si="146"/>
        <v>1.0589104628164836</v>
      </c>
      <c r="BP190" s="98">
        <f t="shared" ca="1" si="147"/>
        <v>1.0110360522272948</v>
      </c>
      <c r="BQ190" s="98">
        <f t="shared" ca="1" si="148"/>
        <v>0.63624440635393498</v>
      </c>
      <c r="BR190" s="98">
        <f t="shared" ca="1" si="149"/>
        <v>1.0125626097952622</v>
      </c>
      <c r="BS190" s="98">
        <f t="shared" ca="1" si="150"/>
        <v>0.93017016114236972</v>
      </c>
      <c r="BT190" s="98">
        <f t="shared" ca="1" si="151"/>
        <v>-0.20464341910492656</v>
      </c>
      <c r="BU190" s="98">
        <f t="shared" ca="1" si="152"/>
        <v>0.83244837576873154</v>
      </c>
      <c r="BV190" s="98">
        <f t="shared" ca="1" si="153"/>
        <v>0.86643486187862517</v>
      </c>
      <c r="BW190" s="98">
        <f t="shared" ca="1" si="154"/>
        <v>0.91372860650060628</v>
      </c>
      <c r="BX190" s="98">
        <f t="shared" ca="1" si="155"/>
        <v>0.99005038939902879</v>
      </c>
      <c r="BY190" s="98">
        <f t="shared" ca="1" si="156"/>
        <v>8.203367520570648E-2</v>
      </c>
      <c r="BZ190" s="98">
        <f t="shared" ca="1" si="157"/>
        <v>0.74207882269592396</v>
      </c>
      <c r="CA190" s="98">
        <f t="shared" ca="1" si="158"/>
        <v>1.1461469495122123</v>
      </c>
      <c r="CB190" s="98">
        <f t="shared" ca="1" si="159"/>
        <v>1.3616746671298268</v>
      </c>
      <c r="CC190" s="98">
        <f t="shared" ca="1" si="160"/>
        <v>0.19223671760719674</v>
      </c>
      <c r="CD190" s="98" t="str">
        <f t="shared" si="193"/>
        <v/>
      </c>
      <c r="CE190" s="98" t="str">
        <f t="shared" si="193"/>
        <v/>
      </c>
      <c r="CF190" s="98" t="str">
        <f t="shared" si="193"/>
        <v/>
      </c>
      <c r="CG190" s="98" t="str">
        <f t="shared" si="193"/>
        <v/>
      </c>
      <c r="CH190" s="98" t="str">
        <f t="shared" si="192"/>
        <v/>
      </c>
      <c r="CI190" s="98" t="str">
        <f t="shared" si="192"/>
        <v/>
      </c>
      <c r="CJ190" s="98" t="str">
        <f t="shared" si="192"/>
        <v/>
      </c>
      <c r="CK190" s="98" t="str">
        <f t="shared" si="192"/>
        <v/>
      </c>
      <c r="CL190" s="98" t="str">
        <f t="shared" si="192"/>
        <v/>
      </c>
      <c r="CM190" s="98" t="str">
        <f t="shared" si="192"/>
        <v/>
      </c>
      <c r="CN190" s="98" t="str">
        <f t="shared" si="192"/>
        <v/>
      </c>
      <c r="CO190" s="98" t="str">
        <f t="shared" si="192"/>
        <v/>
      </c>
      <c r="CP190" s="98" t="str">
        <f t="shared" si="192"/>
        <v/>
      </c>
      <c r="CQ190" s="98" t="str">
        <f t="shared" si="191"/>
        <v/>
      </c>
      <c r="CR190" s="98" t="str">
        <f t="shared" si="191"/>
        <v/>
      </c>
      <c r="CS190" s="98" t="str">
        <f t="shared" si="191"/>
        <v/>
      </c>
      <c r="CT190" s="98" t="str">
        <f t="shared" si="191"/>
        <v/>
      </c>
      <c r="CU190" s="98" t="str">
        <f t="shared" si="191"/>
        <v/>
      </c>
      <c r="CV190" s="98" t="str">
        <f t="shared" si="191"/>
        <v/>
      </c>
      <c r="CW190" s="98" t="str">
        <f t="shared" si="191"/>
        <v/>
      </c>
      <c r="CX190" s="98" t="str">
        <f t="shared" si="191"/>
        <v/>
      </c>
      <c r="CY190" s="98" t="str">
        <f t="shared" si="191"/>
        <v/>
      </c>
      <c r="CZ190" s="98" t="str">
        <f t="shared" si="191"/>
        <v/>
      </c>
      <c r="DA190" s="98" t="str">
        <f t="shared" si="191"/>
        <v/>
      </c>
      <c r="DB190" s="98" t="str">
        <f t="shared" si="191"/>
        <v/>
      </c>
      <c r="DC190" s="98" t="str">
        <f t="shared" si="191"/>
        <v/>
      </c>
      <c r="DD190" s="98" t="str">
        <f t="shared" si="191"/>
        <v/>
      </c>
      <c r="DE190" s="98" t="str">
        <f t="shared" si="191"/>
        <v/>
      </c>
      <c r="DF190" s="98" t="str">
        <f t="shared" si="191"/>
        <v/>
      </c>
      <c r="DG190" s="98" t="str">
        <f t="shared" si="184"/>
        <v/>
      </c>
      <c r="EE190" s="100">
        <f t="shared" ref="EE190:ET205" ca="1" si="198">IF(AND($A190&gt;0,$B190&gt;0),EE$64*EXP($D190-$B190*EE$64)-EE$64,"")</f>
        <v>0</v>
      </c>
      <c r="EF190" s="100">
        <f t="shared" ca="1" si="198"/>
        <v>118.63327906023477</v>
      </c>
      <c r="EG190" s="100">
        <f t="shared" ca="1" si="198"/>
        <v>228.06112455293567</v>
      </c>
      <c r="EH190" s="100">
        <f t="shared" ca="1" si="198"/>
        <v>328.63731377668176</v>
      </c>
      <c r="EI190" s="100">
        <f t="shared" ca="1" si="198"/>
        <v>420.70353857097575</v>
      </c>
      <c r="EJ190" s="100">
        <f t="shared" ca="1" si="198"/>
        <v>504.58979236673281</v>
      </c>
      <c r="EK190" s="100">
        <f t="shared" ca="1" si="198"/>
        <v>580.61474533686692</v>
      </c>
      <c r="EL190" s="100">
        <f t="shared" ca="1" si="198"/>
        <v>649.08610800267968</v>
      </c>
      <c r="EM190" s="100">
        <f t="shared" ca="1" si="198"/>
        <v>710.30098364133448</v>
      </c>
      <c r="EN190" s="100">
        <f t="shared" ca="1" si="198"/>
        <v>764.54620982958488</v>
      </c>
      <c r="EO190" s="100">
        <f t="shared" ca="1" si="198"/>
        <v>812.09868944910738</v>
      </c>
      <c r="EP190" s="100">
        <f t="shared" ca="1" si="198"/>
        <v>853.22571146924327</v>
      </c>
      <c r="EQ190" s="100">
        <f t="shared" ca="1" si="198"/>
        <v>888.18526181369168</v>
      </c>
      <c r="ER190" s="100">
        <f t="shared" ca="1" si="198"/>
        <v>917.22632460869829</v>
      </c>
      <c r="ES190" s="100">
        <f t="shared" ca="1" si="198"/>
        <v>940.58917410154652</v>
      </c>
      <c r="ET190" s="100">
        <f t="shared" ca="1" si="198"/>
        <v>958.50565752967748</v>
      </c>
      <c r="EU190" s="100">
        <f t="shared" ca="1" si="196"/>
        <v>971.19946921251005</v>
      </c>
      <c r="EV190" s="100">
        <f t="shared" ca="1" si="196"/>
        <v>978.88641613005575</v>
      </c>
      <c r="EW190" s="100">
        <f t="shared" ca="1" si="196"/>
        <v>981.77467524462759</v>
      </c>
      <c r="EX190" s="100">
        <f t="shared" ca="1" si="196"/>
        <v>980.06504281440971</v>
      </c>
      <c r="EY190" s="100">
        <f t="shared" ca="1" si="196"/>
        <v>973.95117594033127</v>
      </c>
      <c r="FA190" s="99">
        <f t="shared" ca="1" si="189"/>
        <v>0</v>
      </c>
      <c r="FB190" s="99">
        <f t="shared" ca="1" si="189"/>
        <v>0</v>
      </c>
      <c r="FC190" s="99">
        <f t="shared" ca="1" si="189"/>
        <v>0</v>
      </c>
      <c r="FD190" s="99">
        <f t="shared" ca="1" si="189"/>
        <v>0</v>
      </c>
      <c r="FE190" s="99">
        <f t="shared" ca="1" si="189"/>
        <v>0</v>
      </c>
      <c r="FF190" s="99">
        <f t="shared" ca="1" si="189"/>
        <v>0</v>
      </c>
      <c r="FG190" s="99">
        <f t="shared" ca="1" si="189"/>
        <v>0</v>
      </c>
      <c r="FH190" s="99">
        <f t="shared" ca="1" si="189"/>
        <v>0</v>
      </c>
      <c r="FI190" s="99">
        <f t="shared" ca="1" si="189"/>
        <v>0</v>
      </c>
      <c r="FJ190" s="99">
        <f t="shared" ca="1" si="189"/>
        <v>0</v>
      </c>
      <c r="FK190" s="99">
        <f t="shared" ca="1" si="189"/>
        <v>0</v>
      </c>
      <c r="FL190" s="99">
        <f t="shared" ca="1" si="189"/>
        <v>0</v>
      </c>
      <c r="FM190" s="99">
        <f t="shared" ca="1" si="189"/>
        <v>0</v>
      </c>
      <c r="FN190" s="99">
        <f t="shared" ca="1" si="189"/>
        <v>0</v>
      </c>
      <c r="FO190" s="99">
        <f t="shared" ca="1" si="189"/>
        <v>0</v>
      </c>
      <c r="FP190" s="99">
        <f t="shared" ca="1" si="189"/>
        <v>0</v>
      </c>
      <c r="FQ190" s="99">
        <f t="shared" ca="1" si="188"/>
        <v>0</v>
      </c>
      <c r="FR190" s="99">
        <f t="shared" ca="1" si="188"/>
        <v>0</v>
      </c>
      <c r="FS190" s="99">
        <f t="shared" ca="1" si="188"/>
        <v>1</v>
      </c>
      <c r="FT190" s="99">
        <f t="shared" ca="1" si="188"/>
        <v>1</v>
      </c>
      <c r="FU190" s="99">
        <f t="shared" ca="1" si="188"/>
        <v>1</v>
      </c>
      <c r="FV190" s="99">
        <f t="shared" ca="1" si="188"/>
        <v>1</v>
      </c>
      <c r="FW190" s="99">
        <f t="shared" ca="1" si="188"/>
        <v>1</v>
      </c>
      <c r="FX190" s="99">
        <f t="shared" ca="1" si="188"/>
        <v>1</v>
      </c>
      <c r="FY190" s="99">
        <f t="shared" ca="1" si="188"/>
        <v>1</v>
      </c>
      <c r="FZ190" s="99">
        <f t="shared" ca="1" si="188"/>
        <v>1</v>
      </c>
      <c r="GA190" s="99">
        <f t="shared" ca="1" si="188"/>
        <v>1</v>
      </c>
      <c r="GB190" s="99">
        <f t="shared" ca="1" si="188"/>
        <v>1</v>
      </c>
      <c r="GC190" s="99">
        <f t="shared" ca="1" si="188"/>
        <v>1</v>
      </c>
      <c r="GD190" s="99">
        <f t="shared" ca="1" si="188"/>
        <v>1</v>
      </c>
      <c r="GE190" s="99">
        <f t="shared" ca="1" si="188"/>
        <v>1</v>
      </c>
    </row>
    <row r="191" spans="1:187" x14ac:dyDescent="0.2">
      <c r="A191" s="96">
        <f t="shared" ca="1" si="131"/>
        <v>1.3638477959349564</v>
      </c>
      <c r="B191" s="97">
        <f t="shared" ca="1" si="132"/>
        <v>8.2638267421625852E-4</v>
      </c>
      <c r="C191" s="92">
        <f t="shared" ca="1" si="133"/>
        <v>0.44812890797793459</v>
      </c>
      <c r="D191" s="166">
        <f t="shared" ca="1" si="134"/>
        <v>1.4642575550177046</v>
      </c>
      <c r="E191" s="100">
        <f t="shared" ca="1" si="135"/>
        <v>1771.888013511908</v>
      </c>
      <c r="F191" s="100">
        <f t="shared" ca="1" si="136"/>
        <v>704.32897802584534</v>
      </c>
      <c r="G191" s="100">
        <f t="shared" ca="1" si="137"/>
        <v>1701.827301436693</v>
      </c>
      <c r="H191" s="99">
        <f t="shared" ca="1" si="138"/>
        <v>997.49832341084766</v>
      </c>
      <c r="I191" s="92">
        <f t="shared" ca="1" si="139"/>
        <v>0.5820452643890025</v>
      </c>
      <c r="J191" s="12" t="s">
        <v>218</v>
      </c>
      <c r="K191" s="98">
        <f t="shared" ca="1" si="197"/>
        <v>-0.6692853928473258</v>
      </c>
      <c r="L191" s="98">
        <f t="shared" ca="1" si="197"/>
        <v>0.16019294342776347</v>
      </c>
      <c r="M191" s="98">
        <f t="shared" ca="1" si="197"/>
        <v>0.38728374206887162</v>
      </c>
      <c r="N191" s="98">
        <f t="shared" ca="1" si="197"/>
        <v>-6.422009307023302E-2</v>
      </c>
      <c r="O191" s="98">
        <f t="shared" ca="1" si="197"/>
        <v>0.10018981213011802</v>
      </c>
      <c r="P191" s="98">
        <f t="shared" ca="1" si="197"/>
        <v>-0.89013065061702146</v>
      </c>
      <c r="Q191" s="98">
        <f t="shared" ca="1" si="197"/>
        <v>0.38728374206887162</v>
      </c>
      <c r="R191" s="98">
        <f t="shared" ca="1" si="197"/>
        <v>-0.15887822772362503</v>
      </c>
      <c r="S191" s="98">
        <f t="shared" ca="1" si="197"/>
        <v>0.42970314590647374</v>
      </c>
      <c r="T191" s="98">
        <f t="shared" ca="1" si="197"/>
        <v>-0.89013065061702146</v>
      </c>
      <c r="U191" s="98">
        <f t="shared" ca="1" si="197"/>
        <v>-0.1878585854517944</v>
      </c>
      <c r="V191" s="98">
        <f t="shared" ca="1" si="197"/>
        <v>0.57101157599405472</v>
      </c>
      <c r="W191" s="98">
        <f t="shared" ca="1" si="197"/>
        <v>0.16019294342776347</v>
      </c>
      <c r="X191" s="98">
        <f t="shared" ca="1" si="197"/>
        <v>0.22590495455313264</v>
      </c>
      <c r="Y191" s="98">
        <f t="shared" ca="1" si="197"/>
        <v>-0.12445329224372725</v>
      </c>
      <c r="Z191" s="98">
        <f t="shared" ca="1" si="197"/>
        <v>0.41903994694122737</v>
      </c>
      <c r="AA191" s="98">
        <f t="shared" ca="1" si="195"/>
        <v>-0.12445329224372725</v>
      </c>
      <c r="AB191" s="98">
        <f t="shared" ca="1" si="195"/>
        <v>-0.1878585854517944</v>
      </c>
      <c r="AC191" s="98">
        <f t="shared" ca="1" si="195"/>
        <v>0.19400563242188218</v>
      </c>
      <c r="AD191" s="98">
        <f t="shared" ca="1" si="195"/>
        <v>0.57101157599405472</v>
      </c>
      <c r="AE191" s="98" t="str">
        <f t="shared" ca="1" si="195"/>
        <v/>
      </c>
      <c r="AF191" s="98" t="str">
        <f t="shared" ca="1" si="194"/>
        <v/>
      </c>
      <c r="AG191" s="98" t="str">
        <f t="shared" ca="1" si="194"/>
        <v/>
      </c>
      <c r="AH191" s="98" t="str">
        <f t="shared" ca="1" si="194"/>
        <v/>
      </c>
      <c r="AI191" s="98" t="str">
        <f t="shared" ca="1" si="194"/>
        <v/>
      </c>
      <c r="AJ191" s="98" t="str">
        <f t="shared" ca="1" si="194"/>
        <v/>
      </c>
      <c r="AK191" s="98" t="str">
        <f t="shared" ca="1" si="194"/>
        <v/>
      </c>
      <c r="AL191" s="98" t="str">
        <f t="shared" ca="1" si="194"/>
        <v/>
      </c>
      <c r="AM191" s="98" t="str">
        <f t="shared" ca="1" si="194"/>
        <v/>
      </c>
      <c r="AN191" s="98" t="str">
        <f t="shared" ca="1" si="194"/>
        <v/>
      </c>
      <c r="AO191" s="98" t="str">
        <f t="shared" ca="1" si="194"/>
        <v/>
      </c>
      <c r="AP191" s="98" t="str">
        <f t="shared" ca="1" si="194"/>
        <v/>
      </c>
      <c r="AQ191" s="98" t="str">
        <f t="shared" ca="1" si="190"/>
        <v/>
      </c>
      <c r="AR191" s="98" t="str">
        <f t="shared" ca="1" si="190"/>
        <v/>
      </c>
      <c r="AS191" s="98" t="str">
        <f t="shared" ca="1" si="190"/>
        <v/>
      </c>
      <c r="AT191" s="98" t="str">
        <f t="shared" ca="1" si="190"/>
        <v/>
      </c>
      <c r="AU191" s="98" t="str">
        <f t="shared" ca="1" si="190"/>
        <v/>
      </c>
      <c r="AV191" s="98" t="str">
        <f t="shared" ca="1" si="190"/>
        <v/>
      </c>
      <c r="AW191" s="98" t="str">
        <f t="shared" ca="1" si="190"/>
        <v/>
      </c>
      <c r="AX191" s="98" t="str">
        <f t="shared" ca="1" si="190"/>
        <v/>
      </c>
      <c r="AY191" s="98" t="str">
        <f t="shared" ca="1" si="190"/>
        <v/>
      </c>
      <c r="AZ191" s="98" t="str">
        <f t="shared" ca="1" si="190"/>
        <v/>
      </c>
      <c r="BA191" s="98" t="str">
        <f t="shared" ca="1" si="190"/>
        <v/>
      </c>
      <c r="BB191" s="98" t="str">
        <f t="shared" ca="1" si="190"/>
        <v/>
      </c>
      <c r="BC191" s="98" t="str">
        <f t="shared" ca="1" si="190"/>
        <v/>
      </c>
      <c r="BD191" s="98" t="str">
        <f t="shared" ca="1" si="190"/>
        <v/>
      </c>
      <c r="BE191" s="98" t="str">
        <f t="shared" ca="1" si="190"/>
        <v/>
      </c>
      <c r="BF191" s="98" t="str">
        <f t="shared" ca="1" si="190"/>
        <v/>
      </c>
      <c r="BG191" s="98" t="str">
        <f t="shared" ca="1" si="169"/>
        <v/>
      </c>
      <c r="BH191" s="98" t="str">
        <f t="shared" ca="1" si="169"/>
        <v/>
      </c>
      <c r="BJ191" s="98">
        <f t="shared" ca="1" si="141"/>
        <v>8.539893572792534E-2</v>
      </c>
      <c r="BK191" s="98">
        <f t="shared" ca="1" si="142"/>
        <v>1.1288532816527304</v>
      </c>
      <c r="BL191" s="98">
        <f t="shared" ca="1" si="143"/>
        <v>1.0726308608815482</v>
      </c>
      <c r="BM191" s="98">
        <f t="shared" ca="1" si="144"/>
        <v>0.841297555448412</v>
      </c>
      <c r="BN191" s="98">
        <f t="shared" ca="1" si="145"/>
        <v>0.89288600165418619</v>
      </c>
      <c r="BO191" s="98">
        <f t="shared" ca="1" si="146"/>
        <v>0.10362739140328214</v>
      </c>
      <c r="BP191" s="98">
        <f t="shared" ca="1" si="147"/>
        <v>1.3331673734999863</v>
      </c>
      <c r="BQ191" s="98">
        <f t="shared" ca="1" si="148"/>
        <v>0.61675029090611289</v>
      </c>
      <c r="BR191" s="98">
        <f t="shared" ca="1" si="149"/>
        <v>1.0232258087605086</v>
      </c>
      <c r="BS191" s="98">
        <f t="shared" ca="1" si="150"/>
        <v>-0.360563808536709</v>
      </c>
      <c r="BT191" s="98">
        <f t="shared" ca="1" si="151"/>
        <v>0.27678338829060484</v>
      </c>
      <c r="BU191" s="98">
        <f t="shared" ca="1" si="152"/>
        <v>0.97375680585631252</v>
      </c>
      <c r="BV191" s="98">
        <f t="shared" ca="1" si="153"/>
        <v>0.5969246593999149</v>
      </c>
      <c r="BW191" s="98">
        <f t="shared" ca="1" si="154"/>
        <v>1.2038536541239719</v>
      </c>
      <c r="BX191" s="98">
        <f t="shared" ca="1" si="155"/>
        <v>0.63969214260216889</v>
      </c>
      <c r="BY191" s="98">
        <f t="shared" ca="1" si="156"/>
        <v>1.1703590149942595</v>
      </c>
      <c r="BZ191" s="98">
        <f t="shared" ca="1" si="157"/>
        <v>0.68184562352242972</v>
      </c>
      <c r="CA191" s="98">
        <f t="shared" ca="1" si="158"/>
        <v>0.53924841711919069</v>
      </c>
      <c r="CB191" s="98">
        <f t="shared" ca="1" si="159"/>
        <v>1.1259771536452352</v>
      </c>
      <c r="CC191" s="98">
        <f t="shared" ca="1" si="160"/>
        <v>1.4325336864485774</v>
      </c>
      <c r="CD191" s="98" t="str">
        <f t="shared" si="193"/>
        <v/>
      </c>
      <c r="CE191" s="98" t="str">
        <f t="shared" si="193"/>
        <v/>
      </c>
      <c r="CF191" s="98" t="str">
        <f t="shared" si="193"/>
        <v/>
      </c>
      <c r="CG191" s="98" t="str">
        <f t="shared" si="193"/>
        <v/>
      </c>
      <c r="CH191" s="98" t="str">
        <f t="shared" si="192"/>
        <v/>
      </c>
      <c r="CI191" s="98" t="str">
        <f t="shared" si="192"/>
        <v/>
      </c>
      <c r="CJ191" s="98" t="str">
        <f t="shared" si="192"/>
        <v/>
      </c>
      <c r="CK191" s="98" t="str">
        <f t="shared" si="192"/>
        <v/>
      </c>
      <c r="CL191" s="98" t="str">
        <f t="shared" si="192"/>
        <v/>
      </c>
      <c r="CM191" s="98" t="str">
        <f t="shared" si="192"/>
        <v/>
      </c>
      <c r="CN191" s="98" t="str">
        <f t="shared" si="192"/>
        <v/>
      </c>
      <c r="CO191" s="98" t="str">
        <f t="shared" si="192"/>
        <v/>
      </c>
      <c r="CP191" s="98" t="str">
        <f t="shared" si="192"/>
        <v/>
      </c>
      <c r="CQ191" s="98" t="str">
        <f t="shared" si="191"/>
        <v/>
      </c>
      <c r="CR191" s="98" t="str">
        <f t="shared" si="191"/>
        <v/>
      </c>
      <c r="CS191" s="98" t="str">
        <f t="shared" si="191"/>
        <v/>
      </c>
      <c r="CT191" s="98" t="str">
        <f t="shared" si="191"/>
        <v/>
      </c>
      <c r="CU191" s="98" t="str">
        <f t="shared" si="191"/>
        <v/>
      </c>
      <c r="CV191" s="98" t="str">
        <f t="shared" si="191"/>
        <v/>
      </c>
      <c r="CW191" s="98" t="str">
        <f t="shared" si="191"/>
        <v/>
      </c>
      <c r="CX191" s="98" t="str">
        <f t="shared" si="191"/>
        <v/>
      </c>
      <c r="CY191" s="98" t="str">
        <f t="shared" si="191"/>
        <v/>
      </c>
      <c r="CZ191" s="98" t="str">
        <f t="shared" si="191"/>
        <v/>
      </c>
      <c r="DA191" s="98" t="str">
        <f t="shared" si="191"/>
        <v/>
      </c>
      <c r="DB191" s="98" t="str">
        <f t="shared" si="191"/>
        <v/>
      </c>
      <c r="DC191" s="98" t="str">
        <f t="shared" si="191"/>
        <v/>
      </c>
      <c r="DD191" s="98" t="str">
        <f t="shared" si="191"/>
        <v/>
      </c>
      <c r="DE191" s="98" t="str">
        <f t="shared" si="191"/>
        <v/>
      </c>
      <c r="DF191" s="98" t="str">
        <f t="shared" si="191"/>
        <v/>
      </c>
      <c r="DG191" s="98" t="str">
        <f t="shared" si="184"/>
        <v/>
      </c>
      <c r="EE191" s="100">
        <f t="shared" ca="1" si="198"/>
        <v>0</v>
      </c>
      <c r="EF191" s="100">
        <f t="shared" ca="1" si="198"/>
        <v>189.85626682371134</v>
      </c>
      <c r="EG191" s="100">
        <f t="shared" ca="1" si="198"/>
        <v>355.04168453559134</v>
      </c>
      <c r="EH191" s="100">
        <f t="shared" ca="1" si="198"/>
        <v>497.37587384631928</v>
      </c>
      <c r="EI191" s="100">
        <f t="shared" ca="1" si="198"/>
        <v>618.55915967507553</v>
      </c>
      <c r="EJ191" s="100">
        <f t="shared" ca="1" si="198"/>
        <v>720.17990345672058</v>
      </c>
      <c r="EK191" s="100">
        <f t="shared" ca="1" si="198"/>
        <v>803.72140280823749</v>
      </c>
      <c r="EL191" s="100">
        <f t="shared" ca="1" si="198"/>
        <v>870.56838337317197</v>
      </c>
      <c r="EM191" s="100">
        <f t="shared" ca="1" si="198"/>
        <v>922.01310626812381</v>
      </c>
      <c r="EN191" s="100">
        <f t="shared" ca="1" si="198"/>
        <v>959.26111323780276</v>
      </c>
      <c r="EO191" s="100">
        <f t="shared" ca="1" si="198"/>
        <v>983.43663038055377</v>
      </c>
      <c r="EP191" s="100">
        <f t="shared" ca="1" si="198"/>
        <v>995.58765013061145</v>
      </c>
      <c r="EQ191" s="100">
        <f t="shared" ca="1" si="198"/>
        <v>996.69071007284799</v>
      </c>
      <c r="ER191" s="100">
        <f t="shared" ca="1" si="198"/>
        <v>987.65538611692762</v>
      </c>
      <c r="ES191" s="100">
        <f t="shared" ca="1" si="198"/>
        <v>969.32851656713285</v>
      </c>
      <c r="ET191" s="100">
        <f t="shared" ca="1" si="198"/>
        <v>942.49817268854292</v>
      </c>
      <c r="EU191" s="100">
        <f t="shared" ca="1" si="196"/>
        <v>907.89739048668264</v>
      </c>
      <c r="EV191" s="100">
        <f t="shared" ca="1" si="196"/>
        <v>866.20767758336638</v>
      </c>
      <c r="EW191" s="100">
        <f t="shared" ca="1" si="196"/>
        <v>818.06230828354614</v>
      </c>
      <c r="EX191" s="100">
        <f t="shared" ca="1" si="196"/>
        <v>764.04941918397026</v>
      </c>
      <c r="EY191" s="100">
        <f t="shared" ca="1" si="196"/>
        <v>704.71491697197598</v>
      </c>
      <c r="FA191" s="99">
        <f t="shared" ca="1" si="189"/>
        <v>0</v>
      </c>
      <c r="FB191" s="99">
        <f t="shared" ca="1" si="189"/>
        <v>0</v>
      </c>
      <c r="FC191" s="99">
        <f t="shared" ca="1" si="189"/>
        <v>0</v>
      </c>
      <c r="FD191" s="99">
        <f t="shared" ca="1" si="189"/>
        <v>0</v>
      </c>
      <c r="FE191" s="99">
        <f t="shared" ca="1" si="189"/>
        <v>0</v>
      </c>
      <c r="FF191" s="99">
        <f t="shared" ca="1" si="189"/>
        <v>0</v>
      </c>
      <c r="FG191" s="99">
        <f t="shared" ca="1" si="189"/>
        <v>0</v>
      </c>
      <c r="FH191" s="99">
        <f t="shared" ca="1" si="189"/>
        <v>0</v>
      </c>
      <c r="FI191" s="99">
        <f t="shared" ca="1" si="189"/>
        <v>0</v>
      </c>
      <c r="FJ191" s="99">
        <f t="shared" ca="1" si="189"/>
        <v>0</v>
      </c>
      <c r="FK191" s="99">
        <f t="shared" ca="1" si="189"/>
        <v>0</v>
      </c>
      <c r="FL191" s="99">
        <f t="shared" ca="1" si="189"/>
        <v>0</v>
      </c>
      <c r="FM191" s="99">
        <f t="shared" ca="1" si="189"/>
        <v>1</v>
      </c>
      <c r="FN191" s="99">
        <f t="shared" ca="1" si="189"/>
        <v>1</v>
      </c>
      <c r="FO191" s="99">
        <f t="shared" ca="1" si="189"/>
        <v>1</v>
      </c>
      <c r="FP191" s="99">
        <f t="shared" ca="1" si="189"/>
        <v>1</v>
      </c>
      <c r="FQ191" s="99">
        <f t="shared" ca="1" si="188"/>
        <v>1</v>
      </c>
      <c r="FR191" s="99">
        <f t="shared" ca="1" si="188"/>
        <v>1</v>
      </c>
      <c r="FS191" s="99">
        <f t="shared" ca="1" si="188"/>
        <v>1</v>
      </c>
      <c r="FT191" s="99">
        <f t="shared" ca="1" si="188"/>
        <v>1</v>
      </c>
      <c r="FU191" s="99">
        <f t="shared" ca="1" si="188"/>
        <v>1</v>
      </c>
      <c r="FV191" s="99">
        <f t="shared" ca="1" si="188"/>
        <v>1</v>
      </c>
      <c r="FW191" s="99">
        <f t="shared" ca="1" si="188"/>
        <v>1</v>
      </c>
      <c r="FX191" s="99">
        <f t="shared" ca="1" si="188"/>
        <v>1</v>
      </c>
      <c r="FY191" s="99">
        <f t="shared" ca="1" si="188"/>
        <v>1</v>
      </c>
      <c r="FZ191" s="99">
        <f t="shared" ca="1" si="188"/>
        <v>0</v>
      </c>
      <c r="GA191" s="99">
        <f t="shared" ca="1" si="188"/>
        <v>0</v>
      </c>
      <c r="GB191" s="99">
        <f t="shared" ca="1" si="188"/>
        <v>0</v>
      </c>
      <c r="GC191" s="99">
        <f t="shared" ca="1" si="188"/>
        <v>0</v>
      </c>
      <c r="GD191" s="99">
        <f t="shared" ca="1" si="188"/>
        <v>0</v>
      </c>
      <c r="GE191" s="99">
        <f t="shared" ca="1" si="188"/>
        <v>0</v>
      </c>
    </row>
    <row r="192" spans="1:187" x14ac:dyDescent="0.2">
      <c r="A192" s="96">
        <f t="shared" ca="1" si="131"/>
        <v>1.6766359712391394</v>
      </c>
      <c r="B192" s="97">
        <f t="shared" ca="1" si="132"/>
        <v>1.3465019535842289E-3</v>
      </c>
      <c r="C192" s="92">
        <f t="shared" ca="1" si="133"/>
        <v>0.38805953022710565</v>
      </c>
      <c r="D192" s="166">
        <f t="shared" ca="1" si="134"/>
        <v>1.7519310707391804</v>
      </c>
      <c r="E192" s="100">
        <f t="shared" ca="1" si="135"/>
        <v>1301.0980534233518</v>
      </c>
      <c r="F192" s="100">
        <f t="shared" ca="1" si="136"/>
        <v>490.98863930073134</v>
      </c>
      <c r="G192" s="100">
        <f t="shared" ca="1" si="137"/>
        <v>1461.5238428544476</v>
      </c>
      <c r="H192" s="99">
        <f t="shared" ca="1" si="138"/>
        <v>970.5352035537162</v>
      </c>
      <c r="I192" s="92">
        <f t="shared" ca="1" si="139"/>
        <v>0.66111716200609705</v>
      </c>
      <c r="J192" s="12" t="s">
        <v>219</v>
      </c>
      <c r="K192" s="98">
        <f t="shared" ca="1" si="197"/>
        <v>6.5152420796179999E-2</v>
      </c>
      <c r="L192" s="98">
        <f t="shared" ca="1" si="197"/>
        <v>6.5152420796179999E-2</v>
      </c>
      <c r="M192" s="98">
        <f t="shared" ca="1" si="197"/>
        <v>-0.23389576259867084</v>
      </c>
      <c r="N192" s="98">
        <f t="shared" ca="1" si="197"/>
        <v>0.41903994694122737</v>
      </c>
      <c r="O192" s="98">
        <f t="shared" ca="1" si="197"/>
        <v>-0.54951084078864643</v>
      </c>
      <c r="P192" s="98">
        <f t="shared" ca="1" si="197"/>
        <v>6.5152420796179999E-2</v>
      </c>
      <c r="Q192" s="98">
        <f t="shared" ca="1" si="197"/>
        <v>-0.89013065061702146</v>
      </c>
      <c r="R192" s="98">
        <f t="shared" ca="1" si="197"/>
        <v>-0.6692853928473258</v>
      </c>
      <c r="S192" s="98">
        <f t="shared" ca="1" si="197"/>
        <v>-0.1878585854517944</v>
      </c>
      <c r="T192" s="98">
        <f t="shared" ca="1" si="197"/>
        <v>-0.13938411227580294</v>
      </c>
      <c r="U192" s="98">
        <f t="shared" ca="1" si="197"/>
        <v>6.4529464315084328E-2</v>
      </c>
      <c r="V192" s="98">
        <f t="shared" ca="1" si="197"/>
        <v>-0.54951084078864643</v>
      </c>
      <c r="W192" s="98">
        <f t="shared" ca="1" si="197"/>
        <v>6.5152420796179999E-2</v>
      </c>
      <c r="X192" s="98">
        <f t="shared" ca="1" si="197"/>
        <v>0.42970314590647374</v>
      </c>
      <c r="Y192" s="98">
        <f t="shared" ca="1" si="197"/>
        <v>-0.15887822772362503</v>
      </c>
      <c r="Z192" s="98">
        <f t="shared" ca="1" si="197"/>
        <v>0.16019294342776347</v>
      </c>
      <c r="AA192" s="98">
        <f t="shared" ca="1" si="195"/>
        <v>0.41903994694122737</v>
      </c>
      <c r="AB192" s="98">
        <f t="shared" ca="1" si="195"/>
        <v>6.4529464315084328E-2</v>
      </c>
      <c r="AC192" s="98">
        <f t="shared" ca="1" si="195"/>
        <v>6.5152420796179999E-2</v>
      </c>
      <c r="AD192" s="98">
        <f t="shared" ca="1" si="195"/>
        <v>0.57101157599405472</v>
      </c>
      <c r="AE192" s="98" t="str">
        <f t="shared" ca="1" si="195"/>
        <v/>
      </c>
      <c r="AF192" s="98" t="str">
        <f t="shared" ca="1" si="194"/>
        <v/>
      </c>
      <c r="AG192" s="98" t="str">
        <f t="shared" ca="1" si="194"/>
        <v/>
      </c>
      <c r="AH192" s="98" t="str">
        <f t="shared" ca="1" si="194"/>
        <v/>
      </c>
      <c r="AI192" s="98" t="str">
        <f t="shared" ca="1" si="194"/>
        <v/>
      </c>
      <c r="AJ192" s="98" t="str">
        <f t="shared" ca="1" si="194"/>
        <v/>
      </c>
      <c r="AK192" s="98" t="str">
        <f t="shared" ca="1" si="194"/>
        <v/>
      </c>
      <c r="AL192" s="98" t="str">
        <f t="shared" ca="1" si="194"/>
        <v/>
      </c>
      <c r="AM192" s="98" t="str">
        <f t="shared" ca="1" si="194"/>
        <v/>
      </c>
      <c r="AN192" s="98" t="str">
        <f t="shared" ca="1" si="194"/>
        <v/>
      </c>
      <c r="AO192" s="98" t="str">
        <f t="shared" ca="1" si="194"/>
        <v/>
      </c>
      <c r="AP192" s="98" t="str">
        <f t="shared" ca="1" si="194"/>
        <v/>
      </c>
      <c r="AQ192" s="98" t="str">
        <f t="shared" ca="1" si="190"/>
        <v/>
      </c>
      <c r="AR192" s="98" t="str">
        <f t="shared" ca="1" si="190"/>
        <v/>
      </c>
      <c r="AS192" s="98" t="str">
        <f t="shared" ca="1" si="190"/>
        <v/>
      </c>
      <c r="AT192" s="98" t="str">
        <f t="shared" ca="1" si="190"/>
        <v/>
      </c>
      <c r="AU192" s="98" t="str">
        <f t="shared" ca="1" si="190"/>
        <v/>
      </c>
      <c r="AV192" s="98" t="str">
        <f t="shared" ca="1" si="190"/>
        <v/>
      </c>
      <c r="AW192" s="98" t="str">
        <f t="shared" ca="1" si="190"/>
        <v/>
      </c>
      <c r="AX192" s="98" t="str">
        <f t="shared" ca="1" si="190"/>
        <v/>
      </c>
      <c r="AY192" s="98" t="str">
        <f t="shared" ca="1" si="190"/>
        <v/>
      </c>
      <c r="AZ192" s="98" t="str">
        <f t="shared" ca="1" si="190"/>
        <v/>
      </c>
      <c r="BA192" s="98" t="str">
        <f t="shared" ca="1" si="190"/>
        <v/>
      </c>
      <c r="BB192" s="98" t="str">
        <f t="shared" ca="1" si="190"/>
        <v/>
      </c>
      <c r="BC192" s="98" t="str">
        <f t="shared" ca="1" si="190"/>
        <v/>
      </c>
      <c r="BD192" s="98" t="str">
        <f t="shared" ca="1" si="190"/>
        <v/>
      </c>
      <c r="BE192" s="98" t="str">
        <f t="shared" ca="1" si="190"/>
        <v/>
      </c>
      <c r="BF192" s="98" t="str">
        <f t="shared" ca="1" si="190"/>
        <v/>
      </c>
      <c r="BG192" s="98" t="str">
        <f t="shared" ca="1" si="169"/>
        <v/>
      </c>
      <c r="BH192" s="98" t="str">
        <f t="shared" ca="1" si="169"/>
        <v/>
      </c>
      <c r="BJ192" s="98">
        <f t="shared" ca="1" si="141"/>
        <v>0.81983674937143114</v>
      </c>
      <c r="BK192" s="98">
        <f t="shared" ca="1" si="142"/>
        <v>1.033812759021147</v>
      </c>
      <c r="BL192" s="98">
        <f t="shared" ca="1" si="143"/>
        <v>0.45145135621400578</v>
      </c>
      <c r="BM192" s="98">
        <f t="shared" ca="1" si="144"/>
        <v>1.3245575954598725</v>
      </c>
      <c r="BN192" s="98">
        <f t="shared" ca="1" si="145"/>
        <v>0.24318534873542175</v>
      </c>
      <c r="BO192" s="98">
        <f t="shared" ca="1" si="146"/>
        <v>1.0589104628164836</v>
      </c>
      <c r="BP192" s="98">
        <f t="shared" ca="1" si="147"/>
        <v>5.5752980814093189E-2</v>
      </c>
      <c r="BQ192" s="98">
        <f t="shared" ca="1" si="148"/>
        <v>0.10634312578241212</v>
      </c>
      <c r="BR192" s="98">
        <f t="shared" ca="1" si="149"/>
        <v>0.40566407740224047</v>
      </c>
      <c r="BS192" s="98">
        <f t="shared" ca="1" si="150"/>
        <v>0.39018272980450952</v>
      </c>
      <c r="BT192" s="98">
        <f t="shared" ca="1" si="151"/>
        <v>0.52917143805748357</v>
      </c>
      <c r="BU192" s="98">
        <f t="shared" ca="1" si="152"/>
        <v>-0.14676561092638862</v>
      </c>
      <c r="BV192" s="98">
        <f t="shared" ca="1" si="153"/>
        <v>0.50188413676833143</v>
      </c>
      <c r="BW192" s="98">
        <f t="shared" ca="1" si="154"/>
        <v>1.407651845477313</v>
      </c>
      <c r="BX192" s="98">
        <f t="shared" ca="1" si="155"/>
        <v>0.60526720712227111</v>
      </c>
      <c r="BY192" s="98">
        <f t="shared" ca="1" si="156"/>
        <v>0.91151201148079575</v>
      </c>
      <c r="BZ192" s="98">
        <f t="shared" ca="1" si="157"/>
        <v>1.2253388627073845</v>
      </c>
      <c r="CA192" s="98">
        <f t="shared" ca="1" si="158"/>
        <v>0.79163646688606937</v>
      </c>
      <c r="CB192" s="98">
        <f t="shared" ca="1" si="159"/>
        <v>0.99712394201953303</v>
      </c>
      <c r="CC192" s="98">
        <f t="shared" ca="1" si="160"/>
        <v>1.4325336864485774</v>
      </c>
      <c r="CD192" s="98" t="str">
        <f t="shared" si="193"/>
        <v/>
      </c>
      <c r="CE192" s="98" t="str">
        <f t="shared" si="193"/>
        <v/>
      </c>
      <c r="CF192" s="98" t="str">
        <f t="shared" si="193"/>
        <v/>
      </c>
      <c r="CG192" s="98" t="str">
        <f t="shared" si="193"/>
        <v/>
      </c>
      <c r="CH192" s="98" t="str">
        <f t="shared" si="192"/>
        <v/>
      </c>
      <c r="CI192" s="98" t="str">
        <f t="shared" si="192"/>
        <v/>
      </c>
      <c r="CJ192" s="98" t="str">
        <f t="shared" si="192"/>
        <v/>
      </c>
      <c r="CK192" s="98" t="str">
        <f t="shared" si="192"/>
        <v/>
      </c>
      <c r="CL192" s="98" t="str">
        <f t="shared" si="192"/>
        <v/>
      </c>
      <c r="CM192" s="98" t="str">
        <f t="shared" si="192"/>
        <v/>
      </c>
      <c r="CN192" s="98" t="str">
        <f t="shared" si="192"/>
        <v/>
      </c>
      <c r="CO192" s="98" t="str">
        <f t="shared" si="192"/>
        <v/>
      </c>
      <c r="CP192" s="98" t="str">
        <f t="shared" si="192"/>
        <v/>
      </c>
      <c r="CQ192" s="98" t="str">
        <f t="shared" si="191"/>
        <v/>
      </c>
      <c r="CR192" s="98" t="str">
        <f t="shared" si="191"/>
        <v/>
      </c>
      <c r="CS192" s="98" t="str">
        <f t="shared" si="191"/>
        <v/>
      </c>
      <c r="CT192" s="98" t="str">
        <f t="shared" si="191"/>
        <v/>
      </c>
      <c r="CU192" s="98" t="str">
        <f t="shared" si="191"/>
        <v/>
      </c>
      <c r="CV192" s="98" t="str">
        <f t="shared" si="191"/>
        <v/>
      </c>
      <c r="CW192" s="98" t="str">
        <f t="shared" si="191"/>
        <v/>
      </c>
      <c r="CX192" s="98" t="str">
        <f t="shared" si="191"/>
        <v/>
      </c>
      <c r="CY192" s="98" t="str">
        <f t="shared" si="191"/>
        <v/>
      </c>
      <c r="CZ192" s="98" t="str">
        <f t="shared" si="191"/>
        <v/>
      </c>
      <c r="DA192" s="98" t="str">
        <f t="shared" si="191"/>
        <v/>
      </c>
      <c r="DB192" s="98" t="str">
        <f t="shared" si="191"/>
        <v/>
      </c>
      <c r="DC192" s="98" t="str">
        <f t="shared" si="191"/>
        <v/>
      </c>
      <c r="DD192" s="98" t="str">
        <f t="shared" si="191"/>
        <v/>
      </c>
      <c r="DE192" s="98" t="str">
        <f t="shared" si="191"/>
        <v/>
      </c>
      <c r="DF192" s="98" t="str">
        <f t="shared" si="191"/>
        <v/>
      </c>
      <c r="DG192" s="98" t="str">
        <f t="shared" si="184"/>
        <v/>
      </c>
      <c r="EE192" s="100">
        <f t="shared" ca="1" si="198"/>
        <v>0</v>
      </c>
      <c r="EF192" s="100">
        <f t="shared" ca="1" si="198"/>
        <v>263.02852766438303</v>
      </c>
      <c r="EG192" s="100">
        <f t="shared" ca="1" si="198"/>
        <v>474.94210634011625</v>
      </c>
      <c r="EH192" s="100">
        <f t="shared" ca="1" si="198"/>
        <v>641.78795345970593</v>
      </c>
      <c r="EI192" s="100">
        <f t="shared" ca="1" si="198"/>
        <v>768.97735440404199</v>
      </c>
      <c r="EJ192" s="100">
        <f t="shared" ca="1" si="198"/>
        <v>861.3483581107663</v>
      </c>
      <c r="EK192" s="100">
        <f t="shared" ca="1" si="198"/>
        <v>923.22253885728412</v>
      </c>
      <c r="EL192" s="100">
        <f t="shared" ca="1" si="198"/>
        <v>958.45637022507219</v>
      </c>
      <c r="EM192" s="100">
        <f t="shared" ca="1" si="198"/>
        <v>970.48770803596005</v>
      </c>
      <c r="EN192" s="100">
        <f t="shared" ca="1" si="198"/>
        <v>962.37783420197331</v>
      </c>
      <c r="EO192" s="100">
        <f t="shared" ca="1" si="198"/>
        <v>936.84947256547332</v>
      </c>
      <c r="EP192" s="100">
        <f t="shared" ca="1" si="198"/>
        <v>896.3211505762373</v>
      </c>
      <c r="EQ192" s="100">
        <f t="shared" ca="1" si="198"/>
        <v>842.9382467375757</v>
      </c>
      <c r="ER192" s="100">
        <f t="shared" ca="1" si="198"/>
        <v>778.60103286327069</v>
      </c>
      <c r="ES192" s="100">
        <f t="shared" ca="1" si="198"/>
        <v>704.98999205486587</v>
      </c>
      <c r="ET192" s="100">
        <f t="shared" ca="1" si="198"/>
        <v>623.58866769182316</v>
      </c>
      <c r="EU192" s="100">
        <f t="shared" ca="1" si="196"/>
        <v>535.70427540345929</v>
      </c>
      <c r="EV192" s="100">
        <f t="shared" ca="1" si="196"/>
        <v>442.48628875902295</v>
      </c>
      <c r="EW192" s="100">
        <f t="shared" ca="1" si="196"/>
        <v>344.94319008597881</v>
      </c>
      <c r="EX192" s="100">
        <f t="shared" ca="1" si="196"/>
        <v>243.95756023793092</v>
      </c>
      <c r="EY192" s="100">
        <f t="shared" ca="1" si="196"/>
        <v>140.29966512875012</v>
      </c>
      <c r="FA192" s="99">
        <f t="shared" ca="1" si="189"/>
        <v>0</v>
      </c>
      <c r="FB192" s="99">
        <f t="shared" ca="1" si="189"/>
        <v>0</v>
      </c>
      <c r="FC192" s="99">
        <f t="shared" ca="1" si="189"/>
        <v>0</v>
      </c>
      <c r="FD192" s="99">
        <f t="shared" ca="1" si="189"/>
        <v>0</v>
      </c>
      <c r="FE192" s="99">
        <f t="shared" ca="1" si="189"/>
        <v>0</v>
      </c>
      <c r="FF192" s="99">
        <f t="shared" ca="1" si="189"/>
        <v>0</v>
      </c>
      <c r="FG192" s="99">
        <f t="shared" ca="1" si="189"/>
        <v>0</v>
      </c>
      <c r="FH192" s="99">
        <f t="shared" ca="1" si="189"/>
        <v>0</v>
      </c>
      <c r="FI192" s="99">
        <f t="shared" ca="1" si="189"/>
        <v>1</v>
      </c>
      <c r="FJ192" s="99">
        <f t="shared" ca="1" si="189"/>
        <v>1</v>
      </c>
      <c r="FK192" s="99">
        <f t="shared" ca="1" si="189"/>
        <v>1</v>
      </c>
      <c r="FL192" s="99">
        <f t="shared" ca="1" si="189"/>
        <v>1</v>
      </c>
      <c r="FM192" s="99">
        <f t="shared" ca="1" si="189"/>
        <v>1</v>
      </c>
      <c r="FN192" s="99">
        <f t="shared" ca="1" si="189"/>
        <v>1</v>
      </c>
      <c r="FO192" s="99">
        <f t="shared" ca="1" si="189"/>
        <v>1</v>
      </c>
      <c r="FP192" s="99">
        <f t="shared" ref="FP192:GE207" ca="1" si="199">IF(AND($A192&gt;0,$B192&gt;0),IF((FP$61*EXP($D192-$B192*FP$61)-FP$61)&gt;$R$5*$H192,1,0),"")</f>
        <v>1</v>
      </c>
      <c r="FQ192" s="99">
        <f t="shared" ca="1" si="199"/>
        <v>1</v>
      </c>
      <c r="FR192" s="99">
        <f t="shared" ca="1" si="199"/>
        <v>1</v>
      </c>
      <c r="FS192" s="99">
        <f t="shared" ca="1" si="199"/>
        <v>0</v>
      </c>
      <c r="FT192" s="99">
        <f t="shared" ca="1" si="199"/>
        <v>0</v>
      </c>
      <c r="FU192" s="99">
        <f t="shared" ca="1" si="199"/>
        <v>0</v>
      </c>
      <c r="FV192" s="99">
        <f t="shared" ca="1" si="199"/>
        <v>0</v>
      </c>
      <c r="FW192" s="99">
        <f t="shared" ca="1" si="199"/>
        <v>0</v>
      </c>
      <c r="FX192" s="99">
        <f t="shared" ca="1" si="199"/>
        <v>0</v>
      </c>
      <c r="FY192" s="99">
        <f t="shared" ca="1" si="199"/>
        <v>0</v>
      </c>
      <c r="FZ192" s="99">
        <f t="shared" ca="1" si="199"/>
        <v>0</v>
      </c>
      <c r="GA192" s="99">
        <f t="shared" ca="1" si="199"/>
        <v>0</v>
      </c>
      <c r="GB192" s="99">
        <f t="shared" ca="1" si="199"/>
        <v>0</v>
      </c>
      <c r="GC192" s="99">
        <f t="shared" ca="1" si="199"/>
        <v>0</v>
      </c>
      <c r="GD192" s="99">
        <f t="shared" ca="1" si="199"/>
        <v>0</v>
      </c>
      <c r="GE192" s="99">
        <f t="shared" ca="1" si="199"/>
        <v>0</v>
      </c>
    </row>
    <row r="193" spans="1:187" x14ac:dyDescent="0.2">
      <c r="A193" s="96">
        <f t="shared" ca="1" si="131"/>
        <v>0.95301052885635373</v>
      </c>
      <c r="B193" s="97">
        <f t="shared" ca="1" si="132"/>
        <v>3.423278176958917E-4</v>
      </c>
      <c r="C193" s="92">
        <f t="shared" ca="1" si="133"/>
        <v>0.4327499434629109</v>
      </c>
      <c r="D193" s="166">
        <f t="shared" ca="1" si="134"/>
        <v>1.04664678563993</v>
      </c>
      <c r="E193" s="100">
        <f t="shared" ca="1" si="135"/>
        <v>3057.4400663218171</v>
      </c>
      <c r="F193" s="100">
        <f t="shared" ca="1" si="136"/>
        <v>1304.7158459217362</v>
      </c>
      <c r="G193" s="100">
        <f t="shared" ca="1" si="137"/>
        <v>2377.362148062442</v>
      </c>
      <c r="H193" s="99">
        <f t="shared" ca="1" si="138"/>
        <v>1072.6463021407058</v>
      </c>
      <c r="I193" s="92">
        <f t="shared" ca="1" si="139"/>
        <v>0.44664052824763717</v>
      </c>
      <c r="J193" s="12" t="s">
        <v>220</v>
      </c>
      <c r="K193" s="98">
        <f t="shared" ca="1" si="197"/>
        <v>0.38728374206887162</v>
      </c>
      <c r="L193" s="98">
        <f t="shared" ca="1" si="197"/>
        <v>-0.6692853928473258</v>
      </c>
      <c r="M193" s="98">
        <f t="shared" ca="1" si="197"/>
        <v>6.4529464315084328E-2</v>
      </c>
      <c r="N193" s="98">
        <f t="shared" ca="1" si="197"/>
        <v>-0.54951084078864643</v>
      </c>
      <c r="O193" s="98">
        <f t="shared" ca="1" si="197"/>
        <v>-0.89013065061702146</v>
      </c>
      <c r="P193" s="98">
        <f t="shared" ca="1" si="197"/>
        <v>6.4529464315084328E-2</v>
      </c>
      <c r="Q193" s="98">
        <f t="shared" ca="1" si="197"/>
        <v>-0.54951084078864643</v>
      </c>
      <c r="R193" s="98">
        <f t="shared" ca="1" si="197"/>
        <v>0.22590495455313264</v>
      </c>
      <c r="S193" s="98">
        <f t="shared" ca="1" si="197"/>
        <v>0.42970314590647374</v>
      </c>
      <c r="T193" s="98">
        <f t="shared" ca="1" si="197"/>
        <v>-0.13938411227580294</v>
      </c>
      <c r="U193" s="98">
        <f t="shared" ca="1" si="197"/>
        <v>6.5152420796179999E-2</v>
      </c>
      <c r="V193" s="98">
        <f t="shared" ca="1" si="197"/>
        <v>0.19400563242188218</v>
      </c>
      <c r="W193" s="98">
        <f t="shared" ca="1" si="197"/>
        <v>0.10018981213011802</v>
      </c>
      <c r="X193" s="98">
        <f t="shared" ca="1" si="197"/>
        <v>0.57101157599405472</v>
      </c>
      <c r="Y193" s="98">
        <f t="shared" ca="1" si="197"/>
        <v>-0.89013065061702146</v>
      </c>
      <c r="Z193" s="98">
        <f t="shared" ca="1" si="197"/>
        <v>0.38728374206887162</v>
      </c>
      <c r="AA193" s="98">
        <f t="shared" ca="1" si="195"/>
        <v>0.16019294342776347</v>
      </c>
      <c r="AB193" s="98">
        <f t="shared" ca="1" si="195"/>
        <v>0.19400563242188218</v>
      </c>
      <c r="AC193" s="98">
        <f t="shared" ca="1" si="195"/>
        <v>-0.15887822772362503</v>
      </c>
      <c r="AD193" s="98">
        <f t="shared" ca="1" si="195"/>
        <v>6.4529464315084328E-2</v>
      </c>
      <c r="AE193" s="98" t="str">
        <f t="shared" ca="1" si="195"/>
        <v/>
      </c>
      <c r="AF193" s="98" t="str">
        <f t="shared" ca="1" si="194"/>
        <v/>
      </c>
      <c r="AG193" s="98" t="str">
        <f t="shared" ca="1" si="194"/>
        <v/>
      </c>
      <c r="AH193" s="98" t="str">
        <f t="shared" ca="1" si="194"/>
        <v/>
      </c>
      <c r="AI193" s="98" t="str">
        <f t="shared" ca="1" si="194"/>
        <v/>
      </c>
      <c r="AJ193" s="98" t="str">
        <f t="shared" ca="1" si="194"/>
        <v/>
      </c>
      <c r="AK193" s="98" t="str">
        <f t="shared" ca="1" si="194"/>
        <v/>
      </c>
      <c r="AL193" s="98" t="str">
        <f t="shared" ca="1" si="194"/>
        <v/>
      </c>
      <c r="AM193" s="98" t="str">
        <f t="shared" ca="1" si="194"/>
        <v/>
      </c>
      <c r="AN193" s="98" t="str">
        <f t="shared" ca="1" si="194"/>
        <v/>
      </c>
      <c r="AO193" s="98" t="str">
        <f t="shared" ca="1" si="194"/>
        <v/>
      </c>
      <c r="AP193" s="98" t="str">
        <f t="shared" ca="1" si="194"/>
        <v/>
      </c>
      <c r="AQ193" s="98" t="str">
        <f t="shared" ca="1" si="190"/>
        <v/>
      </c>
      <c r="AR193" s="98" t="str">
        <f t="shared" ca="1" si="190"/>
        <v/>
      </c>
      <c r="AS193" s="98" t="str">
        <f t="shared" ca="1" si="190"/>
        <v/>
      </c>
      <c r="AT193" s="98" t="str">
        <f t="shared" ca="1" si="190"/>
        <v/>
      </c>
      <c r="AU193" s="98" t="str">
        <f t="shared" ca="1" si="190"/>
        <v/>
      </c>
      <c r="AV193" s="98" t="str">
        <f t="shared" ca="1" si="190"/>
        <v/>
      </c>
      <c r="AW193" s="98" t="str">
        <f t="shared" ca="1" si="190"/>
        <v/>
      </c>
      <c r="AX193" s="98" t="str">
        <f t="shared" ca="1" si="190"/>
        <v/>
      </c>
      <c r="AY193" s="98" t="str">
        <f t="shared" ca="1" si="190"/>
        <v/>
      </c>
      <c r="AZ193" s="98" t="str">
        <f t="shared" ca="1" si="190"/>
        <v/>
      </c>
      <c r="BA193" s="98" t="str">
        <f t="shared" ca="1" si="190"/>
        <v/>
      </c>
      <c r="BB193" s="98" t="str">
        <f t="shared" ca="1" si="190"/>
        <v/>
      </c>
      <c r="BC193" s="98" t="str">
        <f t="shared" ca="1" si="190"/>
        <v/>
      </c>
      <c r="BD193" s="98" t="str">
        <f t="shared" ca="1" si="190"/>
        <v/>
      </c>
      <c r="BE193" s="98" t="str">
        <f t="shared" ca="1" si="190"/>
        <v/>
      </c>
      <c r="BF193" s="98" t="str">
        <f t="shared" ca="1" si="190"/>
        <v/>
      </c>
      <c r="BG193" s="98" t="str">
        <f t="shared" ca="1" si="169"/>
        <v/>
      </c>
      <c r="BH193" s="98" t="str">
        <f t="shared" ca="1" si="169"/>
        <v/>
      </c>
      <c r="BJ193" s="98">
        <f t="shared" ca="1" si="141"/>
        <v>1.1419680706441229</v>
      </c>
      <c r="BK193" s="98">
        <f t="shared" ca="1" si="142"/>
        <v>0.2993749453776412</v>
      </c>
      <c r="BL193" s="98">
        <f t="shared" ca="1" si="143"/>
        <v>0.74987658312776095</v>
      </c>
      <c r="BM193" s="98">
        <f t="shared" ca="1" si="144"/>
        <v>0.3560068077299986</v>
      </c>
      <c r="BN193" s="98">
        <f t="shared" ca="1" si="145"/>
        <v>-9.7434461092953284E-2</v>
      </c>
      <c r="BO193" s="98">
        <f t="shared" ca="1" si="146"/>
        <v>1.0582875063353878</v>
      </c>
      <c r="BP193" s="98">
        <f t="shared" ca="1" si="147"/>
        <v>0.39637279064246822</v>
      </c>
      <c r="BQ193" s="98">
        <f t="shared" ca="1" si="148"/>
        <v>1.0015334731828704</v>
      </c>
      <c r="BR193" s="98">
        <f t="shared" ca="1" si="149"/>
        <v>1.0232258087605086</v>
      </c>
      <c r="BS193" s="98">
        <f t="shared" ca="1" si="150"/>
        <v>0.39018272980450952</v>
      </c>
      <c r="BT193" s="98">
        <f t="shared" ca="1" si="151"/>
        <v>0.52979439453857924</v>
      </c>
      <c r="BU193" s="98">
        <f t="shared" ca="1" si="152"/>
        <v>0.59675086228413998</v>
      </c>
      <c r="BV193" s="98">
        <f t="shared" ca="1" si="153"/>
        <v>0.53692152810226945</v>
      </c>
      <c r="BW193" s="98">
        <f t="shared" ca="1" si="154"/>
        <v>1.5489602755648941</v>
      </c>
      <c r="BX193" s="98">
        <f t="shared" ca="1" si="155"/>
        <v>-0.12598521577112531</v>
      </c>
      <c r="BY193" s="98">
        <f t="shared" ca="1" si="156"/>
        <v>1.1386028101219039</v>
      </c>
      <c r="BZ193" s="98">
        <f t="shared" ca="1" si="157"/>
        <v>0.96649185919392044</v>
      </c>
      <c r="CA193" s="98">
        <f t="shared" ca="1" si="158"/>
        <v>0.92111263499286722</v>
      </c>
      <c r="CB193" s="98">
        <f t="shared" ca="1" si="159"/>
        <v>0.773093293499728</v>
      </c>
      <c r="CC193" s="98">
        <f t="shared" ca="1" si="160"/>
        <v>0.92605157476960687</v>
      </c>
      <c r="CD193" s="98" t="str">
        <f t="shared" si="193"/>
        <v/>
      </c>
      <c r="CE193" s="98" t="str">
        <f t="shared" si="193"/>
        <v/>
      </c>
      <c r="CF193" s="98" t="str">
        <f t="shared" si="193"/>
        <v/>
      </c>
      <c r="CG193" s="98" t="str">
        <f t="shared" si="193"/>
        <v/>
      </c>
      <c r="CH193" s="98" t="str">
        <f t="shared" si="192"/>
        <v/>
      </c>
      <c r="CI193" s="98" t="str">
        <f t="shared" si="192"/>
        <v/>
      </c>
      <c r="CJ193" s="98" t="str">
        <f t="shared" si="192"/>
        <v/>
      </c>
      <c r="CK193" s="98" t="str">
        <f t="shared" si="192"/>
        <v/>
      </c>
      <c r="CL193" s="98" t="str">
        <f t="shared" si="192"/>
        <v/>
      </c>
      <c r="CM193" s="98" t="str">
        <f t="shared" si="192"/>
        <v/>
      </c>
      <c r="CN193" s="98" t="str">
        <f t="shared" si="192"/>
        <v/>
      </c>
      <c r="CO193" s="98" t="str">
        <f t="shared" si="192"/>
        <v/>
      </c>
      <c r="CP193" s="98" t="str">
        <f t="shared" si="192"/>
        <v/>
      </c>
      <c r="CQ193" s="98" t="str">
        <f t="shared" si="191"/>
        <v/>
      </c>
      <c r="CR193" s="98" t="str">
        <f t="shared" si="191"/>
        <v/>
      </c>
      <c r="CS193" s="98" t="str">
        <f t="shared" si="191"/>
        <v/>
      </c>
      <c r="CT193" s="98" t="str">
        <f t="shared" si="191"/>
        <v/>
      </c>
      <c r="CU193" s="98" t="str">
        <f t="shared" si="191"/>
        <v/>
      </c>
      <c r="CV193" s="98" t="str">
        <f t="shared" si="191"/>
        <v/>
      </c>
      <c r="CW193" s="98" t="str">
        <f t="shared" si="191"/>
        <v/>
      </c>
      <c r="CX193" s="98" t="str">
        <f t="shared" si="191"/>
        <v/>
      </c>
      <c r="CY193" s="98" t="str">
        <f t="shared" si="191"/>
        <v/>
      </c>
      <c r="CZ193" s="98" t="str">
        <f t="shared" si="191"/>
        <v/>
      </c>
      <c r="DA193" s="98" t="str">
        <f t="shared" si="191"/>
        <v/>
      </c>
      <c r="DB193" s="98" t="str">
        <f t="shared" si="191"/>
        <v/>
      </c>
      <c r="DC193" s="98" t="str">
        <f t="shared" si="191"/>
        <v/>
      </c>
      <c r="DD193" s="98" t="str">
        <f t="shared" si="191"/>
        <v/>
      </c>
      <c r="DE193" s="98" t="str">
        <f t="shared" si="191"/>
        <v/>
      </c>
      <c r="DF193" s="98" t="str">
        <f t="shared" si="191"/>
        <v/>
      </c>
      <c r="DG193" s="98" t="str">
        <f t="shared" si="184"/>
        <v/>
      </c>
      <c r="EE193" s="100">
        <f t="shared" ca="1" si="198"/>
        <v>0</v>
      </c>
      <c r="EF193" s="100">
        <f t="shared" ca="1" si="198"/>
        <v>109.16652502469807</v>
      </c>
      <c r="EG193" s="100">
        <f t="shared" ca="1" si="198"/>
        <v>211.29778321234784</v>
      </c>
      <c r="EH193" s="100">
        <f t="shared" ca="1" si="198"/>
        <v>306.61190358136065</v>
      </c>
      <c r="EI193" s="100">
        <f t="shared" ca="1" si="198"/>
        <v>395.32100349868767</v>
      </c>
      <c r="EJ193" s="100">
        <f t="shared" ca="1" si="198"/>
        <v>477.63134400627041</v>
      </c>
      <c r="EK193" s="100">
        <f t="shared" ca="1" si="198"/>
        <v>553.74348129476402</v>
      </c>
      <c r="EL193" s="100">
        <f t="shared" ca="1" si="198"/>
        <v>623.85241441744176</v>
      </c>
      <c r="EM193" s="100">
        <f t="shared" ca="1" si="198"/>
        <v>688.14772933499523</v>
      </c>
      <c r="EN193" s="100">
        <f t="shared" ca="1" si="198"/>
        <v>746.81373937980072</v>
      </c>
      <c r="EO193" s="100">
        <f t="shared" ca="1" si="198"/>
        <v>800.02962222612484</v>
      </c>
      <c r="EP193" s="100">
        <f t="shared" ca="1" si="198"/>
        <v>847.96955345070785</v>
      </c>
      <c r="EQ193" s="100">
        <f t="shared" ca="1" si="198"/>
        <v>890.80283676615079</v>
      </c>
      <c r="ER193" s="100">
        <f t="shared" ca="1" si="198"/>
        <v>928.69403100759121</v>
      </c>
      <c r="ES193" s="100">
        <f t="shared" ca="1" si="198"/>
        <v>961.80307395124998</v>
      </c>
      <c r="ET193" s="100">
        <f t="shared" ca="1" si="198"/>
        <v>990.28540304155479</v>
      </c>
      <c r="EU193" s="100">
        <f t="shared" ca="1" si="196"/>
        <v>1014.2920731017485</v>
      </c>
      <c r="EV193" s="100">
        <f t="shared" ca="1" si="196"/>
        <v>1033.9698711010963</v>
      </c>
      <c r="EW193" s="100">
        <f t="shared" ca="1" si="196"/>
        <v>1049.4614280500871</v>
      </c>
      <c r="EX193" s="100">
        <f t="shared" ca="1" si="196"/>
        <v>1060.9053280933201</v>
      </c>
      <c r="EY193" s="100">
        <f t="shared" ca="1" si="196"/>
        <v>1068.4362148681153</v>
      </c>
      <c r="FA193" s="99">
        <f t="shared" ref="FA193:FP208" ca="1" si="200">IF(AND($A193&gt;0,$B193&gt;0),IF((FA$61*EXP($D193-$B193*FA$61)-FA$61)&gt;$R$5*$H193,1,0),"")</f>
        <v>0</v>
      </c>
      <c r="FB193" s="99">
        <f t="shared" ca="1" si="200"/>
        <v>0</v>
      </c>
      <c r="FC193" s="99">
        <f t="shared" ca="1" si="200"/>
        <v>0</v>
      </c>
      <c r="FD193" s="99">
        <f t="shared" ca="1" si="200"/>
        <v>0</v>
      </c>
      <c r="FE193" s="99">
        <f t="shared" ca="1" si="200"/>
        <v>0</v>
      </c>
      <c r="FF193" s="99">
        <f t="shared" ca="1" si="200"/>
        <v>0</v>
      </c>
      <c r="FG193" s="99">
        <f t="shared" ca="1" si="200"/>
        <v>0</v>
      </c>
      <c r="FH193" s="99">
        <f t="shared" ca="1" si="200"/>
        <v>0</v>
      </c>
      <c r="FI193" s="99">
        <f t="shared" ca="1" si="200"/>
        <v>0</v>
      </c>
      <c r="FJ193" s="99">
        <f t="shared" ca="1" si="200"/>
        <v>0</v>
      </c>
      <c r="FK193" s="99">
        <f t="shared" ca="1" si="200"/>
        <v>0</v>
      </c>
      <c r="FL193" s="99">
        <f t="shared" ca="1" si="200"/>
        <v>0</v>
      </c>
      <c r="FM193" s="99">
        <f t="shared" ca="1" si="200"/>
        <v>0</v>
      </c>
      <c r="FN193" s="99">
        <f t="shared" ca="1" si="200"/>
        <v>0</v>
      </c>
      <c r="FO193" s="99">
        <f t="shared" ca="1" si="200"/>
        <v>0</v>
      </c>
      <c r="FP193" s="99">
        <f t="shared" ca="1" si="200"/>
        <v>0</v>
      </c>
      <c r="FQ193" s="99">
        <f t="shared" ca="1" si="199"/>
        <v>0</v>
      </c>
      <c r="FR193" s="99">
        <f t="shared" ca="1" si="199"/>
        <v>0</v>
      </c>
      <c r="FS193" s="99">
        <f t="shared" ca="1" si="199"/>
        <v>0</v>
      </c>
      <c r="FT193" s="99">
        <f t="shared" ca="1" si="199"/>
        <v>0</v>
      </c>
      <c r="FU193" s="99">
        <f t="shared" ca="1" si="199"/>
        <v>0</v>
      </c>
      <c r="FV193" s="99">
        <f t="shared" ca="1" si="199"/>
        <v>0</v>
      </c>
      <c r="FW193" s="99">
        <f t="shared" ca="1" si="199"/>
        <v>1</v>
      </c>
      <c r="FX193" s="99">
        <f t="shared" ca="1" si="199"/>
        <v>1</v>
      </c>
      <c r="FY193" s="99">
        <f t="shared" ca="1" si="199"/>
        <v>1</v>
      </c>
      <c r="FZ193" s="99">
        <f t="shared" ca="1" si="199"/>
        <v>1</v>
      </c>
      <c r="GA193" s="99">
        <f t="shared" ca="1" si="199"/>
        <v>1</v>
      </c>
      <c r="GB193" s="99">
        <f t="shared" ca="1" si="199"/>
        <v>1</v>
      </c>
      <c r="GC193" s="99">
        <f t="shared" ca="1" si="199"/>
        <v>1</v>
      </c>
      <c r="GD193" s="99">
        <f t="shared" ca="1" si="199"/>
        <v>1</v>
      </c>
      <c r="GE193" s="99">
        <f t="shared" ca="1" si="199"/>
        <v>1</v>
      </c>
    </row>
    <row r="194" spans="1:187" x14ac:dyDescent="0.2">
      <c r="A194" s="96">
        <f t="shared" ref="A194:A257" ca="1" si="201">INTERCEPT(BJ194:DG194,$K$62:$BH$62)</f>
        <v>1.2121323452953208</v>
      </c>
      <c r="B194" s="97">
        <f t="shared" ref="B194:B257" ca="1" si="202">-SLOPE(BJ194:DG194,$K$62:$BH$62)</f>
        <v>6.3937996024660188E-4</v>
      </c>
      <c r="C194" s="92">
        <f t="shared" ref="C194:C257" ca="1" si="203">IF(AND(A194&gt;0,B194&gt;0),SQRT((SUMSQ(BJ194:DG194)-SUM(BJ194:DG194)^2/$K$1+(SUMPRODUCT(BJ194:DG194,$K$62:$BH$62)-SUM(BJ194:DG194)*SUM($K$62:$BH$62)/$K$1)*B194)/($K$1-2)),"")</f>
        <v>0.40569131707794354</v>
      </c>
      <c r="D194" s="166">
        <f t="shared" ref="D194:D257" ca="1" si="204">IF(AND(A194&gt;0,B194&gt;0),A194+C194^2/2,"")</f>
        <v>1.294425067671539</v>
      </c>
      <c r="E194" s="100">
        <f t="shared" ref="E194:E257" ca="1" si="205">IF(AND(A194&gt;0,B194&gt;0),D194/B194,"")</f>
        <v>2024.5005288753393</v>
      </c>
      <c r="F194" s="100">
        <f t="shared" ref="F194:F257" ca="1" si="206">IF(AND(A194&gt;0,B194&gt;0),E194*(0.5-0.07*D194),"")</f>
        <v>828.81076805133273</v>
      </c>
      <c r="G194" s="100">
        <f t="shared" ref="G194:G257" ca="1" si="207">IF(AND(A194&gt;0,B194&gt;0),F194*EXP(D194-B194*F194),"")</f>
        <v>1780.2194736766392</v>
      </c>
      <c r="H194" s="99">
        <f t="shared" ref="H194:H257" ca="1" si="208">IF(AND(A194&gt;0,B194&gt;0),G194-F194,"")</f>
        <v>951.40870562530642</v>
      </c>
      <c r="I194" s="92">
        <f t="shared" ref="I194:I257" ca="1" si="209">IF(AND(A194&gt;0,B194&gt;0),D194*(0.5-0.07*D194),"")</f>
        <v>0.52992499592861675</v>
      </c>
      <c r="J194" s="12" t="s">
        <v>221</v>
      </c>
      <c r="K194" s="98">
        <f t="shared" ca="1" si="197"/>
        <v>-0.89013065061702146</v>
      </c>
      <c r="L194" s="98">
        <f t="shared" ca="1" si="197"/>
        <v>-0.54951084078864643</v>
      </c>
      <c r="M194" s="98">
        <f t="shared" ca="1" si="197"/>
        <v>0.19400563242188218</v>
      </c>
      <c r="N194" s="98">
        <f t="shared" ca="1" si="197"/>
        <v>0.42970314590647374</v>
      </c>
      <c r="O194" s="98">
        <f t="shared" ca="1" si="197"/>
        <v>-0.15887822772362503</v>
      </c>
      <c r="P194" s="98">
        <f t="shared" ca="1" si="197"/>
        <v>0.40060331906205726</v>
      </c>
      <c r="Q194" s="98">
        <f t="shared" ca="1" si="197"/>
        <v>6.4529464315084328E-2</v>
      </c>
      <c r="R194" s="98">
        <f t="shared" ca="1" si="197"/>
        <v>0.42970314590647374</v>
      </c>
      <c r="S194" s="98">
        <f t="shared" ca="1" si="197"/>
        <v>0.38728374206887162</v>
      </c>
      <c r="T194" s="98">
        <f t="shared" ca="1" si="197"/>
        <v>0.10018981213011802</v>
      </c>
      <c r="U194" s="98">
        <f t="shared" ca="1" si="197"/>
        <v>6.4529464315084328E-2</v>
      </c>
      <c r="V194" s="98">
        <f t="shared" ca="1" si="197"/>
        <v>0.40060331906205726</v>
      </c>
      <c r="W194" s="98">
        <f t="shared" ca="1" si="197"/>
        <v>-0.15887822772362503</v>
      </c>
      <c r="X194" s="98">
        <f t="shared" ca="1" si="197"/>
        <v>0.10018981213011802</v>
      </c>
      <c r="Y194" s="98">
        <f t="shared" ca="1" si="197"/>
        <v>0.10018981213011802</v>
      </c>
      <c r="Z194" s="98">
        <f t="shared" ca="1" si="197"/>
        <v>6.5152420796179999E-2</v>
      </c>
      <c r="AA194" s="98">
        <f t="shared" ca="1" si="195"/>
        <v>0.10018981213011802</v>
      </c>
      <c r="AB194" s="98">
        <f t="shared" ca="1" si="195"/>
        <v>-0.6692853928473258</v>
      </c>
      <c r="AC194" s="98">
        <f t="shared" ca="1" si="195"/>
        <v>-0.6692853928473258</v>
      </c>
      <c r="AD194" s="98">
        <f t="shared" ca="1" si="195"/>
        <v>0.22590495455313264</v>
      </c>
      <c r="AE194" s="98" t="str">
        <f t="shared" ca="1" si="195"/>
        <v/>
      </c>
      <c r="AF194" s="98" t="str">
        <f t="shared" ca="1" si="194"/>
        <v/>
      </c>
      <c r="AG194" s="98" t="str">
        <f t="shared" ca="1" si="194"/>
        <v/>
      </c>
      <c r="AH194" s="98" t="str">
        <f t="shared" ca="1" si="194"/>
        <v/>
      </c>
      <c r="AI194" s="98" t="str">
        <f t="shared" ca="1" si="194"/>
        <v/>
      </c>
      <c r="AJ194" s="98" t="str">
        <f t="shared" ca="1" si="194"/>
        <v/>
      </c>
      <c r="AK194" s="98" t="str">
        <f t="shared" ca="1" si="194"/>
        <v/>
      </c>
      <c r="AL194" s="98" t="str">
        <f t="shared" ca="1" si="194"/>
        <v/>
      </c>
      <c r="AM194" s="98" t="str">
        <f t="shared" ca="1" si="194"/>
        <v/>
      </c>
      <c r="AN194" s="98" t="str">
        <f t="shared" ca="1" si="194"/>
        <v/>
      </c>
      <c r="AO194" s="98" t="str">
        <f t="shared" ca="1" si="194"/>
        <v/>
      </c>
      <c r="AP194" s="98" t="str">
        <f t="shared" ca="1" si="194"/>
        <v/>
      </c>
      <c r="AQ194" s="98" t="str">
        <f t="shared" ca="1" si="190"/>
        <v/>
      </c>
      <c r="AR194" s="98" t="str">
        <f t="shared" ref="AQ194:BF209" ca="1" si="210">IF(AR$61&gt;0,INDEX($K$64:$BH$64,INT($K$1*RAND())+1),"")</f>
        <v/>
      </c>
      <c r="AS194" s="98" t="str">
        <f t="shared" ca="1" si="210"/>
        <v/>
      </c>
      <c r="AT194" s="98" t="str">
        <f t="shared" ca="1" si="210"/>
        <v/>
      </c>
      <c r="AU194" s="98" t="str">
        <f t="shared" ca="1" si="210"/>
        <v/>
      </c>
      <c r="AV194" s="98" t="str">
        <f t="shared" ca="1" si="210"/>
        <v/>
      </c>
      <c r="AW194" s="98" t="str">
        <f t="shared" ca="1" si="210"/>
        <v/>
      </c>
      <c r="AX194" s="98" t="str">
        <f t="shared" ca="1" si="210"/>
        <v/>
      </c>
      <c r="AY194" s="98" t="str">
        <f t="shared" ca="1" si="210"/>
        <v/>
      </c>
      <c r="AZ194" s="98" t="str">
        <f t="shared" ca="1" si="210"/>
        <v/>
      </c>
      <c r="BA194" s="98" t="str">
        <f t="shared" ca="1" si="210"/>
        <v/>
      </c>
      <c r="BB194" s="98" t="str">
        <f t="shared" ca="1" si="210"/>
        <v/>
      </c>
      <c r="BC194" s="98" t="str">
        <f t="shared" ca="1" si="210"/>
        <v/>
      </c>
      <c r="BD194" s="98" t="str">
        <f t="shared" ca="1" si="210"/>
        <v/>
      </c>
      <c r="BE194" s="98" t="str">
        <f t="shared" ca="1" si="210"/>
        <v/>
      </c>
      <c r="BF194" s="98" t="str">
        <f t="shared" ca="1" si="210"/>
        <v/>
      </c>
      <c r="BG194" s="98" t="str">
        <f t="shared" ca="1" si="169"/>
        <v/>
      </c>
      <c r="BH194" s="98" t="str">
        <f t="shared" ca="1" si="169"/>
        <v/>
      </c>
      <c r="BJ194" s="98">
        <f t="shared" ref="BJ194:BJ257" ca="1" si="211">IF(BJ$61&gt;0,K$63+K194,"")</f>
        <v>-0.13544632204177032</v>
      </c>
      <c r="BK194" s="98">
        <f t="shared" ref="BK194:BK257" ca="1" si="212">IF(BK$61&gt;0,L$63+L194,"")</f>
        <v>0.41914949743632057</v>
      </c>
      <c r="BL194" s="98">
        <f t="shared" ref="BL194:BL257" ca="1" si="213">IF(BL$61&gt;0,M$63+M194,"")</f>
        <v>0.8793527512345588</v>
      </c>
      <c r="BM194" s="98">
        <f t="shared" ref="BM194:BM257" ca="1" si="214">IF(BM$61&gt;0,N$63+N194,"")</f>
        <v>1.3352207944251187</v>
      </c>
      <c r="BN194" s="98">
        <f t="shared" ref="BN194:BN257" ca="1" si="215">IF(BN$61&gt;0,O$63+O194,"")</f>
        <v>0.63381796180044314</v>
      </c>
      <c r="BO194" s="98">
        <f t="shared" ref="BO194:BO257" ca="1" si="216">IF(BO$61&gt;0,P$63+P194,"")</f>
        <v>1.3943613610823609</v>
      </c>
      <c r="BP194" s="98">
        <f t="shared" ref="BP194:BP257" ca="1" si="217">IF(BP$61&gt;0,Q$63+Q194,"")</f>
        <v>1.010413095746199</v>
      </c>
      <c r="BQ194" s="98">
        <f t="shared" ref="BQ194:BQ257" ca="1" si="218">IF(BQ$61&gt;0,R$63+R194,"")</f>
        <v>1.2053316645362115</v>
      </c>
      <c r="BR194" s="98">
        <f t="shared" ref="BR194:BR257" ca="1" si="219">IF(BR$61&gt;0,S$63+S194,"")</f>
        <v>0.98080640492290649</v>
      </c>
      <c r="BS194" s="98">
        <f t="shared" ref="BS194:BS257" ca="1" si="220">IF(BS$61&gt;0,T$63+T194,"")</f>
        <v>0.62975665421043048</v>
      </c>
      <c r="BT194" s="98">
        <f t="shared" ref="BT194:BT257" ca="1" si="221">IF(BT$61&gt;0,U$63+U194,"")</f>
        <v>0.52917143805748357</v>
      </c>
      <c r="BU194" s="98">
        <f t="shared" ref="BU194:BU257" ca="1" si="222">IF(BU$61&gt;0,V$63+V194,"")</f>
        <v>0.80334854892431506</v>
      </c>
      <c r="BV194" s="98">
        <f t="shared" ref="BV194:BV257" ca="1" si="223">IF(BV$61&gt;0,W$63+W194,"")</f>
        <v>0.2778534882485264</v>
      </c>
      <c r="BW194" s="98">
        <f t="shared" ref="BW194:BW257" ca="1" si="224">IF(BW$61&gt;0,X$63+X194,"")</f>
        <v>1.0781385117009572</v>
      </c>
      <c r="BX194" s="98">
        <f t="shared" ref="BX194:BX257" ca="1" si="225">IF(BX$61&gt;0,Y$63+Y194,"")</f>
        <v>0.86433524697601416</v>
      </c>
      <c r="BY194" s="98">
        <f t="shared" ref="BY194:BY257" ca="1" si="226">IF(BY$61&gt;0,Z$63+Z194,"")</f>
        <v>0.81647148884921228</v>
      </c>
      <c r="BZ194" s="98">
        <f t="shared" ref="BZ194:BZ257" ca="1" si="227">IF(BZ$61&gt;0,AA$63+AA194,"")</f>
        <v>0.90648872789627499</v>
      </c>
      <c r="CA194" s="98">
        <f t="shared" ref="CA194:CA257" ca="1" si="228">IF(CA$61&gt;0,AB$63+AB194,"")</f>
        <v>5.782160972365924E-2</v>
      </c>
      <c r="CB194" s="98">
        <f t="shared" ref="CB194:CB257" ca="1" si="229">IF(CB$61&gt;0,AC$63+AC194,"")</f>
        <v>0.26268612837602723</v>
      </c>
      <c r="CC194" s="98">
        <f t="shared" ref="CC194:CC257" ca="1" si="230">IF(CC$61&gt;0,AD$63+AD194,"")</f>
        <v>1.0874270650076552</v>
      </c>
      <c r="CD194" s="98" t="str">
        <f t="shared" si="193"/>
        <v/>
      </c>
      <c r="CE194" s="98" t="str">
        <f t="shared" si="193"/>
        <v/>
      </c>
      <c r="CF194" s="98" t="str">
        <f t="shared" si="193"/>
        <v/>
      </c>
      <c r="CG194" s="98" t="str">
        <f t="shared" si="193"/>
        <v/>
      </c>
      <c r="CH194" s="98" t="str">
        <f t="shared" si="192"/>
        <v/>
      </c>
      <c r="CI194" s="98" t="str">
        <f t="shared" si="192"/>
        <v/>
      </c>
      <c r="CJ194" s="98" t="str">
        <f t="shared" si="192"/>
        <v/>
      </c>
      <c r="CK194" s="98" t="str">
        <f t="shared" si="192"/>
        <v/>
      </c>
      <c r="CL194" s="98" t="str">
        <f t="shared" si="192"/>
        <v/>
      </c>
      <c r="CM194" s="98" t="str">
        <f t="shared" si="192"/>
        <v/>
      </c>
      <c r="CN194" s="98" t="str">
        <f t="shared" si="192"/>
        <v/>
      </c>
      <c r="CO194" s="98" t="str">
        <f t="shared" si="192"/>
        <v/>
      </c>
      <c r="CP194" s="98" t="str">
        <f t="shared" si="192"/>
        <v/>
      </c>
      <c r="CQ194" s="98" t="str">
        <f t="shared" si="191"/>
        <v/>
      </c>
      <c r="CR194" s="98" t="str">
        <f t="shared" si="191"/>
        <v/>
      </c>
      <c r="CS194" s="98" t="str">
        <f t="shared" si="191"/>
        <v/>
      </c>
      <c r="CT194" s="98" t="str">
        <f t="shared" si="191"/>
        <v/>
      </c>
      <c r="CU194" s="98" t="str">
        <f t="shared" si="191"/>
        <v/>
      </c>
      <c r="CV194" s="98" t="str">
        <f t="shared" si="191"/>
        <v/>
      </c>
      <c r="CW194" s="98" t="str">
        <f t="shared" si="191"/>
        <v/>
      </c>
      <c r="CX194" s="98" t="str">
        <f t="shared" si="191"/>
        <v/>
      </c>
      <c r="CY194" s="98" t="str">
        <f t="shared" si="191"/>
        <v/>
      </c>
      <c r="CZ194" s="98" t="str">
        <f t="shared" si="191"/>
        <v/>
      </c>
      <c r="DA194" s="98" t="str">
        <f t="shared" si="191"/>
        <v/>
      </c>
      <c r="DB194" s="98" t="str">
        <f t="shared" si="191"/>
        <v/>
      </c>
      <c r="DC194" s="98" t="str">
        <f t="shared" si="191"/>
        <v/>
      </c>
      <c r="DD194" s="98" t="str">
        <f t="shared" si="191"/>
        <v/>
      </c>
      <c r="DE194" s="98" t="str">
        <f t="shared" si="191"/>
        <v/>
      </c>
      <c r="DF194" s="98" t="str">
        <f t="shared" si="191"/>
        <v/>
      </c>
      <c r="DG194" s="98" t="str">
        <f t="shared" si="184"/>
        <v/>
      </c>
      <c r="EE194" s="100">
        <f t="shared" ca="1" si="198"/>
        <v>0</v>
      </c>
      <c r="EF194" s="100">
        <f t="shared" ca="1" si="198"/>
        <v>153.10103351570964</v>
      </c>
      <c r="EG194" s="100">
        <f t="shared" ca="1" si="198"/>
        <v>289.81810606591364</v>
      </c>
      <c r="EH194" s="100">
        <f t="shared" ca="1" si="198"/>
        <v>411.09148773896533</v>
      </c>
      <c r="EI194" s="100">
        <f t="shared" ca="1" si="198"/>
        <v>517.81348258885214</v>
      </c>
      <c r="EJ194" s="100">
        <f t="shared" ca="1" si="198"/>
        <v>610.83072259753942</v>
      </c>
      <c r="EK194" s="100">
        <f t="shared" ca="1" si="198"/>
        <v>690.94635631752055</v>
      </c>
      <c r="EL194" s="100">
        <f t="shared" ca="1" si="198"/>
        <v>758.922136895677</v>
      </c>
      <c r="EM194" s="100">
        <f t="shared" ca="1" si="198"/>
        <v>815.48041397398117</v>
      </c>
      <c r="EN194" s="100">
        <f t="shared" ca="1" si="198"/>
        <v>861.30603376587726</v>
      </c>
      <c r="EO194" s="100">
        <f t="shared" ca="1" si="198"/>
        <v>897.04815141892971</v>
      </c>
      <c r="EP194" s="100">
        <f t="shared" ca="1" si="198"/>
        <v>923.32195959419857</v>
      </c>
      <c r="EQ194" s="100">
        <f t="shared" ca="1" si="198"/>
        <v>940.71033702045349</v>
      </c>
      <c r="ER194" s="100">
        <f t="shared" ca="1" si="198"/>
        <v>949.76542061639509</v>
      </c>
      <c r="ES194" s="100">
        <f t="shared" ca="1" si="198"/>
        <v>951.01010461626095</v>
      </c>
      <c r="ET194" s="100">
        <f t="shared" ca="1" si="198"/>
        <v>944.93946998319154</v>
      </c>
      <c r="EU194" s="100">
        <f t="shared" ca="1" si="196"/>
        <v>932.0221472502709</v>
      </c>
      <c r="EV194" s="100">
        <f t="shared" ca="1" si="196"/>
        <v>912.7016157909386</v>
      </c>
      <c r="EW194" s="100">
        <f t="shared" ca="1" si="196"/>
        <v>887.39744238822482</v>
      </c>
      <c r="EX194" s="100">
        <f t="shared" ca="1" si="196"/>
        <v>856.50646184575112</v>
      </c>
      <c r="EY194" s="100">
        <f t="shared" ca="1" si="196"/>
        <v>820.40390226240629</v>
      </c>
      <c r="FA194" s="99">
        <f t="shared" ca="1" si="200"/>
        <v>0</v>
      </c>
      <c r="FB194" s="99">
        <f t="shared" ca="1" si="200"/>
        <v>0</v>
      </c>
      <c r="FC194" s="99">
        <f t="shared" ca="1" si="200"/>
        <v>0</v>
      </c>
      <c r="FD194" s="99">
        <f t="shared" ca="1" si="200"/>
        <v>0</v>
      </c>
      <c r="FE194" s="99">
        <f t="shared" ca="1" si="200"/>
        <v>0</v>
      </c>
      <c r="FF194" s="99">
        <f t="shared" ca="1" si="200"/>
        <v>0</v>
      </c>
      <c r="FG194" s="99">
        <f t="shared" ca="1" si="200"/>
        <v>0</v>
      </c>
      <c r="FH194" s="99">
        <f t="shared" ca="1" si="200"/>
        <v>0</v>
      </c>
      <c r="FI194" s="99">
        <f t="shared" ca="1" si="200"/>
        <v>0</v>
      </c>
      <c r="FJ194" s="99">
        <f t="shared" ca="1" si="200"/>
        <v>0</v>
      </c>
      <c r="FK194" s="99">
        <f t="shared" ca="1" si="200"/>
        <v>0</v>
      </c>
      <c r="FL194" s="99">
        <f t="shared" ca="1" si="200"/>
        <v>0</v>
      </c>
      <c r="FM194" s="99">
        <f t="shared" ca="1" si="200"/>
        <v>0</v>
      </c>
      <c r="FN194" s="99">
        <f t="shared" ca="1" si="200"/>
        <v>0</v>
      </c>
      <c r="FO194" s="99">
        <f t="shared" ca="1" si="200"/>
        <v>1</v>
      </c>
      <c r="FP194" s="99">
        <f t="shared" ca="1" si="200"/>
        <v>1</v>
      </c>
      <c r="FQ194" s="99">
        <f t="shared" ca="1" si="199"/>
        <v>1</v>
      </c>
      <c r="FR194" s="99">
        <f t="shared" ca="1" si="199"/>
        <v>1</v>
      </c>
      <c r="FS194" s="99">
        <f t="shared" ca="1" si="199"/>
        <v>1</v>
      </c>
      <c r="FT194" s="99">
        <f t="shared" ca="1" si="199"/>
        <v>1</v>
      </c>
      <c r="FU194" s="99">
        <f t="shared" ca="1" si="199"/>
        <v>1</v>
      </c>
      <c r="FV194" s="99">
        <f t="shared" ca="1" si="199"/>
        <v>1</v>
      </c>
      <c r="FW194" s="99">
        <f t="shared" ca="1" si="199"/>
        <v>1</v>
      </c>
      <c r="FX194" s="99">
        <f t="shared" ca="1" si="199"/>
        <v>1</v>
      </c>
      <c r="FY194" s="99">
        <f t="shared" ca="1" si="199"/>
        <v>1</v>
      </c>
      <c r="FZ194" s="99">
        <f t="shared" ca="1" si="199"/>
        <v>1</v>
      </c>
      <c r="GA194" s="99">
        <f t="shared" ca="1" si="199"/>
        <v>1</v>
      </c>
      <c r="GB194" s="99">
        <f t="shared" ca="1" si="199"/>
        <v>1</v>
      </c>
      <c r="GC194" s="99">
        <f t="shared" ca="1" si="199"/>
        <v>1</v>
      </c>
      <c r="GD194" s="99">
        <f t="shared" ca="1" si="199"/>
        <v>0</v>
      </c>
      <c r="GE194" s="99">
        <f t="shared" ca="1" si="199"/>
        <v>0</v>
      </c>
    </row>
    <row r="195" spans="1:187" x14ac:dyDescent="0.2">
      <c r="A195" s="96">
        <f t="shared" ca="1" si="201"/>
        <v>1.1656943832241566</v>
      </c>
      <c r="B195" s="97">
        <f t="shared" ca="1" si="202"/>
        <v>6.8924939116146808E-4</v>
      </c>
      <c r="C195" s="92">
        <f t="shared" ca="1" si="203"/>
        <v>0.4130784670869771</v>
      </c>
      <c r="D195" s="166">
        <f t="shared" ca="1" si="204"/>
        <v>1.25101129320962</v>
      </c>
      <c r="E195" s="100">
        <f t="shared" ca="1" si="205"/>
        <v>1815.0343101522594</v>
      </c>
      <c r="F195" s="100">
        <f t="shared" ca="1" si="206"/>
        <v>748.57316570669104</v>
      </c>
      <c r="G195" s="100">
        <f t="shared" ca="1" si="207"/>
        <v>1561.2259287148902</v>
      </c>
      <c r="H195" s="99">
        <f t="shared" ca="1" si="208"/>
        <v>812.65276300819914</v>
      </c>
      <c r="I195" s="92">
        <f t="shared" ca="1" si="209"/>
        <v>0.51595359870314961</v>
      </c>
      <c r="J195" s="12" t="s">
        <v>222</v>
      </c>
      <c r="K195" s="98">
        <f t="shared" ca="1" si="197"/>
        <v>-0.12445329224372725</v>
      </c>
      <c r="L195" s="98">
        <f t="shared" ca="1" si="197"/>
        <v>0.57101157599405472</v>
      </c>
      <c r="M195" s="98">
        <f t="shared" ca="1" si="197"/>
        <v>0.16019294342776347</v>
      </c>
      <c r="N195" s="98">
        <f t="shared" ca="1" si="197"/>
        <v>-0.6692853928473258</v>
      </c>
      <c r="O195" s="98">
        <f t="shared" ca="1" si="197"/>
        <v>0.40060331906205726</v>
      </c>
      <c r="P195" s="98">
        <f t="shared" ca="1" si="197"/>
        <v>-0.13938411227580294</v>
      </c>
      <c r="Q195" s="98">
        <f t="shared" ca="1" si="197"/>
        <v>-0.1878585854517944</v>
      </c>
      <c r="R195" s="98">
        <f t="shared" ca="1" si="197"/>
        <v>-0.15887822772362503</v>
      </c>
      <c r="S195" s="98">
        <f t="shared" ca="1" si="197"/>
        <v>-6.422009307023302E-2</v>
      </c>
      <c r="T195" s="98">
        <f t="shared" ca="1" si="197"/>
        <v>-0.23389576259867084</v>
      </c>
      <c r="U195" s="98">
        <f t="shared" ca="1" si="197"/>
        <v>-0.6692853928473258</v>
      </c>
      <c r="V195" s="98">
        <f t="shared" ca="1" si="197"/>
        <v>6.5152420796179999E-2</v>
      </c>
      <c r="W195" s="98">
        <f t="shared" ca="1" si="197"/>
        <v>0.41903994694122737</v>
      </c>
      <c r="X195" s="98">
        <f t="shared" ca="1" si="197"/>
        <v>-0.89013065061702146</v>
      </c>
      <c r="Y195" s="98">
        <f t="shared" ca="1" si="197"/>
        <v>6.5152420796179999E-2</v>
      </c>
      <c r="Z195" s="98">
        <f t="shared" ca="1" si="197"/>
        <v>0.10018981213011802</v>
      </c>
      <c r="AA195" s="98">
        <f t="shared" ca="1" si="195"/>
        <v>0.41903994694122737</v>
      </c>
      <c r="AB195" s="98">
        <f t="shared" ca="1" si="195"/>
        <v>-0.23389576259867084</v>
      </c>
      <c r="AC195" s="98">
        <f t="shared" ca="1" si="195"/>
        <v>0.16019294342776347</v>
      </c>
      <c r="AD195" s="98">
        <f t="shared" ca="1" si="195"/>
        <v>-0.6692853928473258</v>
      </c>
      <c r="AE195" s="98" t="str">
        <f t="shared" ca="1" si="195"/>
        <v/>
      </c>
      <c r="AF195" s="98" t="str">
        <f t="shared" ca="1" si="194"/>
        <v/>
      </c>
      <c r="AG195" s="98" t="str">
        <f t="shared" ca="1" si="194"/>
        <v/>
      </c>
      <c r="AH195" s="98" t="str">
        <f t="shared" ca="1" si="194"/>
        <v/>
      </c>
      <c r="AI195" s="98" t="str">
        <f t="shared" ca="1" si="194"/>
        <v/>
      </c>
      <c r="AJ195" s="98" t="str">
        <f t="shared" ca="1" si="194"/>
        <v/>
      </c>
      <c r="AK195" s="98" t="str">
        <f t="shared" ca="1" si="194"/>
        <v/>
      </c>
      <c r="AL195" s="98" t="str">
        <f t="shared" ca="1" si="194"/>
        <v/>
      </c>
      <c r="AM195" s="98" t="str">
        <f t="shared" ca="1" si="194"/>
        <v/>
      </c>
      <c r="AN195" s="98" t="str">
        <f t="shared" ca="1" si="194"/>
        <v/>
      </c>
      <c r="AO195" s="98" t="str">
        <f t="shared" ca="1" si="194"/>
        <v/>
      </c>
      <c r="AP195" s="98" t="str">
        <f t="shared" ca="1" si="194"/>
        <v/>
      </c>
      <c r="AQ195" s="98" t="str">
        <f t="shared" ca="1" si="210"/>
        <v/>
      </c>
      <c r="AR195" s="98" t="str">
        <f t="shared" ca="1" si="210"/>
        <v/>
      </c>
      <c r="AS195" s="98" t="str">
        <f t="shared" ca="1" si="210"/>
        <v/>
      </c>
      <c r="AT195" s="98" t="str">
        <f t="shared" ca="1" si="210"/>
        <v/>
      </c>
      <c r="AU195" s="98" t="str">
        <f t="shared" ca="1" si="210"/>
        <v/>
      </c>
      <c r="AV195" s="98" t="str">
        <f t="shared" ca="1" si="210"/>
        <v/>
      </c>
      <c r="AW195" s="98" t="str">
        <f t="shared" ca="1" si="210"/>
        <v/>
      </c>
      <c r="AX195" s="98" t="str">
        <f t="shared" ca="1" si="210"/>
        <v/>
      </c>
      <c r="AY195" s="98" t="str">
        <f t="shared" ca="1" si="210"/>
        <v/>
      </c>
      <c r="AZ195" s="98" t="str">
        <f t="shared" ca="1" si="210"/>
        <v/>
      </c>
      <c r="BA195" s="98" t="str">
        <f t="shared" ca="1" si="210"/>
        <v/>
      </c>
      <c r="BB195" s="98" t="str">
        <f t="shared" ca="1" si="210"/>
        <v/>
      </c>
      <c r="BC195" s="98" t="str">
        <f t="shared" ca="1" si="210"/>
        <v/>
      </c>
      <c r="BD195" s="98" t="str">
        <f t="shared" ca="1" si="210"/>
        <v/>
      </c>
      <c r="BE195" s="98" t="str">
        <f t="shared" ca="1" si="210"/>
        <v/>
      </c>
      <c r="BF195" s="98" t="str">
        <f t="shared" ca="1" si="210"/>
        <v/>
      </c>
      <c r="BG195" s="98" t="str">
        <f t="shared" ca="1" si="169"/>
        <v/>
      </c>
      <c r="BH195" s="98" t="str">
        <f t="shared" ca="1" si="169"/>
        <v/>
      </c>
      <c r="BJ195" s="98">
        <f t="shared" ca="1" si="211"/>
        <v>0.63023103633152389</v>
      </c>
      <c r="BK195" s="98">
        <f t="shared" ca="1" si="212"/>
        <v>1.5396719142190216</v>
      </c>
      <c r="BL195" s="98">
        <f t="shared" ca="1" si="213"/>
        <v>0.84554006224044009</v>
      </c>
      <c r="BM195" s="98">
        <f t="shared" ca="1" si="214"/>
        <v>0.23623225567131922</v>
      </c>
      <c r="BN195" s="98">
        <f t="shared" ca="1" si="215"/>
        <v>1.1932995085861253</v>
      </c>
      <c r="BO195" s="98">
        <f t="shared" ca="1" si="216"/>
        <v>0.85437392974450066</v>
      </c>
      <c r="BP195" s="98">
        <f t="shared" ca="1" si="217"/>
        <v>0.7580250459793203</v>
      </c>
      <c r="BQ195" s="98">
        <f t="shared" ca="1" si="218"/>
        <v>0.61675029090611289</v>
      </c>
      <c r="BR195" s="98">
        <f t="shared" ca="1" si="219"/>
        <v>0.52930256978380186</v>
      </c>
      <c r="BS195" s="98">
        <f t="shared" ca="1" si="220"/>
        <v>0.29567107948164162</v>
      </c>
      <c r="BT195" s="98">
        <f t="shared" ca="1" si="221"/>
        <v>-0.20464341910492656</v>
      </c>
      <c r="BU195" s="98">
        <f t="shared" ca="1" si="222"/>
        <v>0.4678976506584378</v>
      </c>
      <c r="BV195" s="98">
        <f t="shared" ca="1" si="223"/>
        <v>0.85577166291337881</v>
      </c>
      <c r="BW195" s="98">
        <f t="shared" ca="1" si="224"/>
        <v>8.781804895381784E-2</v>
      </c>
      <c r="BX195" s="98">
        <f t="shared" ca="1" si="225"/>
        <v>0.82929785564207614</v>
      </c>
      <c r="BY195" s="98">
        <f t="shared" ca="1" si="226"/>
        <v>0.8515088801831503</v>
      </c>
      <c r="BZ195" s="98">
        <f t="shared" ca="1" si="227"/>
        <v>1.2253388627073845</v>
      </c>
      <c r="CA195" s="98">
        <f t="shared" ca="1" si="228"/>
        <v>0.4932112399723142</v>
      </c>
      <c r="CB195" s="98">
        <f t="shared" ca="1" si="229"/>
        <v>1.0921644646511166</v>
      </c>
      <c r="CC195" s="98">
        <f t="shared" ca="1" si="230"/>
        <v>0.19223671760719674</v>
      </c>
      <c r="CD195" s="98" t="str">
        <f t="shared" si="193"/>
        <v/>
      </c>
      <c r="CE195" s="98" t="str">
        <f t="shared" si="193"/>
        <v/>
      </c>
      <c r="CF195" s="98" t="str">
        <f t="shared" si="193"/>
        <v/>
      </c>
      <c r="CG195" s="98" t="str">
        <f t="shared" si="193"/>
        <v/>
      </c>
      <c r="CH195" s="98" t="str">
        <f t="shared" si="192"/>
        <v/>
      </c>
      <c r="CI195" s="98" t="str">
        <f t="shared" si="192"/>
        <v/>
      </c>
      <c r="CJ195" s="98" t="str">
        <f t="shared" si="192"/>
        <v/>
      </c>
      <c r="CK195" s="98" t="str">
        <f t="shared" si="192"/>
        <v/>
      </c>
      <c r="CL195" s="98" t="str">
        <f t="shared" si="192"/>
        <v/>
      </c>
      <c r="CM195" s="98" t="str">
        <f t="shared" si="192"/>
        <v/>
      </c>
      <c r="CN195" s="98" t="str">
        <f t="shared" si="192"/>
        <v/>
      </c>
      <c r="CO195" s="98" t="str">
        <f t="shared" si="192"/>
        <v/>
      </c>
      <c r="CP195" s="98" t="str">
        <f t="shared" si="192"/>
        <v/>
      </c>
      <c r="CQ195" s="98" t="str">
        <f t="shared" si="191"/>
        <v/>
      </c>
      <c r="CR195" s="98" t="str">
        <f t="shared" si="191"/>
        <v/>
      </c>
      <c r="CS195" s="98" t="str">
        <f t="shared" si="191"/>
        <v/>
      </c>
      <c r="CT195" s="98" t="str">
        <f t="shared" si="191"/>
        <v/>
      </c>
      <c r="CU195" s="98" t="str">
        <f t="shared" si="191"/>
        <v/>
      </c>
      <c r="CV195" s="98" t="str">
        <f t="shared" si="191"/>
        <v/>
      </c>
      <c r="CW195" s="98" t="str">
        <f t="shared" si="191"/>
        <v/>
      </c>
      <c r="CX195" s="98" t="str">
        <f t="shared" si="191"/>
        <v/>
      </c>
      <c r="CY195" s="98" t="str">
        <f t="shared" si="191"/>
        <v/>
      </c>
      <c r="CZ195" s="98" t="str">
        <f t="shared" si="191"/>
        <v/>
      </c>
      <c r="DA195" s="98" t="str">
        <f t="shared" si="191"/>
        <v/>
      </c>
      <c r="DB195" s="98" t="str">
        <f t="shared" si="191"/>
        <v/>
      </c>
      <c r="DC195" s="98" t="str">
        <f t="shared" si="191"/>
        <v/>
      </c>
      <c r="DD195" s="98" t="str">
        <f t="shared" si="191"/>
        <v/>
      </c>
      <c r="DE195" s="98" t="str">
        <f t="shared" si="191"/>
        <v/>
      </c>
      <c r="DF195" s="98" t="str">
        <f t="shared" si="191"/>
        <v/>
      </c>
      <c r="DG195" s="98" t="str">
        <f t="shared" si="184"/>
        <v/>
      </c>
      <c r="EE195" s="100">
        <f t="shared" ca="1" si="198"/>
        <v>0</v>
      </c>
      <c r="EF195" s="100">
        <f t="shared" ca="1" si="198"/>
        <v>143.38153170962983</v>
      </c>
      <c r="EG195" s="100">
        <f t="shared" ca="1" si="198"/>
        <v>269.92840829298564</v>
      </c>
      <c r="EH195" s="100">
        <f t="shared" ca="1" si="198"/>
        <v>380.68054765714868</v>
      </c>
      <c r="EI195" s="100">
        <f t="shared" ca="1" si="198"/>
        <v>476.62076701778062</v>
      </c>
      <c r="EJ195" s="100">
        <f t="shared" ca="1" si="198"/>
        <v>558.67772227383682</v>
      </c>
      <c r="EK195" s="100">
        <f t="shared" ca="1" si="198"/>
        <v>627.7287021243759</v>
      </c>
      <c r="EL195" s="100">
        <f t="shared" ca="1" si="198"/>
        <v>684.60228390641748</v>
      </c>
      <c r="EM195" s="100">
        <f t="shared" ca="1" si="198"/>
        <v>730.08085780433191</v>
      </c>
      <c r="EN195" s="100">
        <f t="shared" ca="1" si="198"/>
        <v>764.90302576801139</v>
      </c>
      <c r="EO195" s="100">
        <f t="shared" ca="1" si="198"/>
        <v>789.76588117833819</v>
      </c>
      <c r="EP195" s="100">
        <f t="shared" ca="1" si="198"/>
        <v>805.32717501360264</v>
      </c>
      <c r="EQ195" s="100">
        <f t="shared" ca="1" si="198"/>
        <v>812.20737399887969</v>
      </c>
      <c r="ER195" s="100">
        <f t="shared" ca="1" si="198"/>
        <v>810.99161596133615</v>
      </c>
      <c r="ES195" s="100">
        <f t="shared" ca="1" si="198"/>
        <v>802.23156736745852</v>
      </c>
      <c r="ET195" s="100">
        <f t="shared" ca="1" si="198"/>
        <v>786.44718778267418</v>
      </c>
      <c r="EU195" s="100">
        <f t="shared" ca="1" si="196"/>
        <v>764.12840576929409</v>
      </c>
      <c r="EV195" s="100">
        <f t="shared" ca="1" si="196"/>
        <v>735.73671052461737</v>
      </c>
      <c r="EW195" s="100">
        <f t="shared" ca="1" si="196"/>
        <v>701.70666335690248</v>
      </c>
      <c r="EX195" s="100">
        <f t="shared" ca="1" si="196"/>
        <v>662.44733290233103</v>
      </c>
      <c r="EY195" s="100">
        <f t="shared" ca="1" si="196"/>
        <v>618.34365780053918</v>
      </c>
      <c r="FA195" s="99">
        <f t="shared" ca="1" si="200"/>
        <v>0</v>
      </c>
      <c r="FB195" s="99">
        <f t="shared" ca="1" si="200"/>
        <v>0</v>
      </c>
      <c r="FC195" s="99">
        <f t="shared" ca="1" si="200"/>
        <v>0</v>
      </c>
      <c r="FD195" s="99">
        <f t="shared" ca="1" si="200"/>
        <v>0</v>
      </c>
      <c r="FE195" s="99">
        <f t="shared" ca="1" si="200"/>
        <v>0</v>
      </c>
      <c r="FF195" s="99">
        <f t="shared" ca="1" si="200"/>
        <v>0</v>
      </c>
      <c r="FG195" s="99">
        <f t="shared" ca="1" si="200"/>
        <v>0</v>
      </c>
      <c r="FH195" s="99">
        <f t="shared" ca="1" si="200"/>
        <v>0</v>
      </c>
      <c r="FI195" s="99">
        <f t="shared" ca="1" si="200"/>
        <v>0</v>
      </c>
      <c r="FJ195" s="99">
        <f t="shared" ca="1" si="200"/>
        <v>0</v>
      </c>
      <c r="FK195" s="99">
        <f t="shared" ca="1" si="200"/>
        <v>0</v>
      </c>
      <c r="FL195" s="99">
        <f t="shared" ca="1" si="200"/>
        <v>0</v>
      </c>
      <c r="FM195" s="99">
        <f t="shared" ca="1" si="200"/>
        <v>0</v>
      </c>
      <c r="FN195" s="99">
        <f t="shared" ca="1" si="200"/>
        <v>1</v>
      </c>
      <c r="FO195" s="99">
        <f t="shared" ca="1" si="200"/>
        <v>1</v>
      </c>
      <c r="FP195" s="99">
        <f t="shared" ca="1" si="200"/>
        <v>1</v>
      </c>
      <c r="FQ195" s="99">
        <f t="shared" ca="1" si="199"/>
        <v>1</v>
      </c>
      <c r="FR195" s="99">
        <f t="shared" ca="1" si="199"/>
        <v>1</v>
      </c>
      <c r="FS195" s="99">
        <f t="shared" ca="1" si="199"/>
        <v>1</v>
      </c>
      <c r="FT195" s="99">
        <f t="shared" ca="1" si="199"/>
        <v>1</v>
      </c>
      <c r="FU195" s="99">
        <f t="shared" ca="1" si="199"/>
        <v>1</v>
      </c>
      <c r="FV195" s="99">
        <f t="shared" ca="1" si="199"/>
        <v>1</v>
      </c>
      <c r="FW195" s="99">
        <f t="shared" ca="1" si="199"/>
        <v>1</v>
      </c>
      <c r="FX195" s="99">
        <f t="shared" ca="1" si="199"/>
        <v>1</v>
      </c>
      <c r="FY195" s="99">
        <f t="shared" ca="1" si="199"/>
        <v>1</v>
      </c>
      <c r="FZ195" s="99">
        <f t="shared" ca="1" si="199"/>
        <v>1</v>
      </c>
      <c r="GA195" s="99">
        <f t="shared" ca="1" si="199"/>
        <v>0</v>
      </c>
      <c r="GB195" s="99">
        <f t="shared" ca="1" si="199"/>
        <v>0</v>
      </c>
      <c r="GC195" s="99">
        <f t="shared" ca="1" si="199"/>
        <v>0</v>
      </c>
      <c r="GD195" s="99">
        <f t="shared" ca="1" si="199"/>
        <v>0</v>
      </c>
      <c r="GE195" s="99">
        <f t="shared" ca="1" si="199"/>
        <v>0</v>
      </c>
    </row>
    <row r="196" spans="1:187" x14ac:dyDescent="0.2">
      <c r="A196" s="96">
        <f t="shared" ca="1" si="201"/>
        <v>1.2511049460967969</v>
      </c>
      <c r="B196" s="97">
        <f t="shared" ca="1" si="202"/>
        <v>6.4582718919248066E-4</v>
      </c>
      <c r="C196" s="92">
        <f t="shared" ca="1" si="203"/>
        <v>0.45552450496644359</v>
      </c>
      <c r="D196" s="166">
        <f t="shared" ca="1" si="204"/>
        <v>1.3548562334092586</v>
      </c>
      <c r="E196" s="100">
        <f t="shared" ca="1" si="205"/>
        <v>2097.8618678215184</v>
      </c>
      <c r="F196" s="100">
        <f t="shared" ca="1" si="206"/>
        <v>849.96984791928901</v>
      </c>
      <c r="G196" s="100">
        <f t="shared" ca="1" si="207"/>
        <v>1902.8793615254435</v>
      </c>
      <c r="H196" s="99">
        <f t="shared" ca="1" si="208"/>
        <v>1052.9095136061546</v>
      </c>
      <c r="I196" s="92">
        <f t="shared" ca="1" si="209"/>
        <v>0.54893363778007465</v>
      </c>
      <c r="J196" s="12" t="s">
        <v>223</v>
      </c>
      <c r="K196" s="98">
        <f t="shared" ca="1" si="197"/>
        <v>0.41903994694122737</v>
      </c>
      <c r="L196" s="98">
        <f t="shared" ca="1" si="197"/>
        <v>0.19400563242188218</v>
      </c>
      <c r="M196" s="98">
        <f t="shared" ca="1" si="197"/>
        <v>0.22590495455313264</v>
      </c>
      <c r="N196" s="98">
        <f t="shared" ca="1" si="197"/>
        <v>-0.12445329224372725</v>
      </c>
      <c r="O196" s="98">
        <f t="shared" ca="1" si="197"/>
        <v>0.57101157599405472</v>
      </c>
      <c r="P196" s="98">
        <f t="shared" ca="1" si="197"/>
        <v>-0.6692853928473258</v>
      </c>
      <c r="Q196" s="98">
        <f t="shared" ca="1" si="197"/>
        <v>0.22590495455313264</v>
      </c>
      <c r="R196" s="98">
        <f t="shared" ca="1" si="197"/>
        <v>0.38728374206887162</v>
      </c>
      <c r="S196" s="98">
        <f t="shared" ca="1" si="197"/>
        <v>-0.89013065061702146</v>
      </c>
      <c r="T196" s="98">
        <f t="shared" ca="1" si="197"/>
        <v>-0.13938411227580294</v>
      </c>
      <c r="U196" s="98">
        <f t="shared" ca="1" si="197"/>
        <v>0.10018981213011802</v>
      </c>
      <c r="V196" s="98">
        <f t="shared" ca="1" si="197"/>
        <v>-6.422009307023302E-2</v>
      </c>
      <c r="W196" s="98">
        <f t="shared" ca="1" si="197"/>
        <v>0.57101157599405472</v>
      </c>
      <c r="X196" s="98">
        <f t="shared" ca="1" si="197"/>
        <v>-0.89013065061702146</v>
      </c>
      <c r="Y196" s="98">
        <f t="shared" ca="1" si="197"/>
        <v>-0.23389576259867084</v>
      </c>
      <c r="Z196" s="98">
        <f t="shared" ca="1" si="197"/>
        <v>-0.13938411227580294</v>
      </c>
      <c r="AA196" s="98">
        <f t="shared" ca="1" si="195"/>
        <v>-0.13938411227580294</v>
      </c>
      <c r="AB196" s="98">
        <f t="shared" ca="1" si="195"/>
        <v>0.41903994694122737</v>
      </c>
      <c r="AC196" s="98">
        <f t="shared" ca="1" si="195"/>
        <v>0.42970314590647374</v>
      </c>
      <c r="AD196" s="98">
        <f t="shared" ca="1" si="195"/>
        <v>0.40060331906205726</v>
      </c>
      <c r="AE196" s="98" t="str">
        <f t="shared" ca="1" si="195"/>
        <v/>
      </c>
      <c r="AF196" s="98" t="str">
        <f t="shared" ca="1" si="194"/>
        <v/>
      </c>
      <c r="AG196" s="98" t="str">
        <f t="shared" ca="1" si="194"/>
        <v/>
      </c>
      <c r="AH196" s="98" t="str">
        <f t="shared" ca="1" si="194"/>
        <v/>
      </c>
      <c r="AI196" s="98" t="str">
        <f t="shared" ca="1" si="194"/>
        <v/>
      </c>
      <c r="AJ196" s="98" t="str">
        <f t="shared" ca="1" si="194"/>
        <v/>
      </c>
      <c r="AK196" s="98" t="str">
        <f t="shared" ca="1" si="194"/>
        <v/>
      </c>
      <c r="AL196" s="98" t="str">
        <f t="shared" ca="1" si="194"/>
        <v/>
      </c>
      <c r="AM196" s="98" t="str">
        <f t="shared" ca="1" si="194"/>
        <v/>
      </c>
      <c r="AN196" s="98" t="str">
        <f t="shared" ca="1" si="194"/>
        <v/>
      </c>
      <c r="AO196" s="98" t="str">
        <f t="shared" ca="1" si="194"/>
        <v/>
      </c>
      <c r="AP196" s="98" t="str">
        <f t="shared" ca="1" si="194"/>
        <v/>
      </c>
      <c r="AQ196" s="98" t="str">
        <f t="shared" ca="1" si="210"/>
        <v/>
      </c>
      <c r="AR196" s="98" t="str">
        <f t="shared" ca="1" si="210"/>
        <v/>
      </c>
      <c r="AS196" s="98" t="str">
        <f t="shared" ca="1" si="210"/>
        <v/>
      </c>
      <c r="AT196" s="98" t="str">
        <f t="shared" ca="1" si="210"/>
        <v/>
      </c>
      <c r="AU196" s="98" t="str">
        <f t="shared" ca="1" si="210"/>
        <v/>
      </c>
      <c r="AV196" s="98" t="str">
        <f t="shared" ca="1" si="210"/>
        <v/>
      </c>
      <c r="AW196" s="98" t="str">
        <f t="shared" ca="1" si="210"/>
        <v/>
      </c>
      <c r="AX196" s="98" t="str">
        <f t="shared" ca="1" si="210"/>
        <v/>
      </c>
      <c r="AY196" s="98" t="str">
        <f t="shared" ca="1" si="210"/>
        <v/>
      </c>
      <c r="AZ196" s="98" t="str">
        <f t="shared" ca="1" si="210"/>
        <v/>
      </c>
      <c r="BA196" s="98" t="str">
        <f t="shared" ca="1" si="210"/>
        <v/>
      </c>
      <c r="BB196" s="98" t="str">
        <f t="shared" ca="1" si="210"/>
        <v/>
      </c>
      <c r="BC196" s="98" t="str">
        <f t="shared" ca="1" si="210"/>
        <v/>
      </c>
      <c r="BD196" s="98" t="str">
        <f t="shared" ca="1" si="210"/>
        <v/>
      </c>
      <c r="BE196" s="98" t="str">
        <f t="shared" ca="1" si="210"/>
        <v/>
      </c>
      <c r="BF196" s="98" t="str">
        <f t="shared" ca="1" si="210"/>
        <v/>
      </c>
      <c r="BG196" s="98" t="str">
        <f t="shared" ca="1" si="169"/>
        <v/>
      </c>
      <c r="BH196" s="98" t="str">
        <f t="shared" ca="1" si="169"/>
        <v/>
      </c>
      <c r="BJ196" s="98">
        <f t="shared" ca="1" si="211"/>
        <v>1.1737242755164785</v>
      </c>
      <c r="BK196" s="98">
        <f t="shared" ca="1" si="212"/>
        <v>1.1626659706468492</v>
      </c>
      <c r="BL196" s="98">
        <f t="shared" ca="1" si="213"/>
        <v>0.91125207336580927</v>
      </c>
      <c r="BM196" s="98">
        <f t="shared" ca="1" si="214"/>
        <v>0.78106435627491777</v>
      </c>
      <c r="BN196" s="98">
        <f t="shared" ca="1" si="215"/>
        <v>1.3637077655181229</v>
      </c>
      <c r="BO196" s="98">
        <f t="shared" ca="1" si="216"/>
        <v>0.3244726491729778</v>
      </c>
      <c r="BP196" s="98">
        <f t="shared" ca="1" si="217"/>
        <v>1.1717885859842472</v>
      </c>
      <c r="BQ196" s="98">
        <f t="shared" ca="1" si="218"/>
        <v>1.1629122606986095</v>
      </c>
      <c r="BR196" s="98">
        <f t="shared" ca="1" si="219"/>
        <v>-0.29660798776298658</v>
      </c>
      <c r="BS196" s="98">
        <f t="shared" ca="1" si="220"/>
        <v>0.39018272980450952</v>
      </c>
      <c r="BT196" s="98">
        <f t="shared" ca="1" si="221"/>
        <v>0.56483178587251726</v>
      </c>
      <c r="BU196" s="98">
        <f t="shared" ca="1" si="222"/>
        <v>0.33852513679202478</v>
      </c>
      <c r="BV196" s="98">
        <f t="shared" ca="1" si="223"/>
        <v>1.0077432919662062</v>
      </c>
      <c r="BW196" s="98">
        <f t="shared" ca="1" si="224"/>
        <v>8.781804895381784E-2</v>
      </c>
      <c r="BX196" s="98">
        <f t="shared" ca="1" si="225"/>
        <v>0.5302496722472253</v>
      </c>
      <c r="BY196" s="98">
        <f t="shared" ca="1" si="226"/>
        <v>0.61193495577722934</v>
      </c>
      <c r="BZ196" s="98">
        <f t="shared" ca="1" si="227"/>
        <v>0.66691480349035404</v>
      </c>
      <c r="CA196" s="98">
        <f t="shared" ca="1" si="228"/>
        <v>1.1461469495122123</v>
      </c>
      <c r="CB196" s="98">
        <f t="shared" ca="1" si="229"/>
        <v>1.3616746671298268</v>
      </c>
      <c r="CC196" s="98">
        <f t="shared" ca="1" si="230"/>
        <v>1.2621254295165798</v>
      </c>
      <c r="CD196" s="98" t="str">
        <f t="shared" si="193"/>
        <v/>
      </c>
      <c r="CE196" s="98" t="str">
        <f t="shared" si="193"/>
        <v/>
      </c>
      <c r="CF196" s="98" t="str">
        <f t="shared" si="193"/>
        <v/>
      </c>
      <c r="CG196" s="98" t="str">
        <f t="shared" si="193"/>
        <v/>
      </c>
      <c r="CH196" s="98" t="str">
        <f t="shared" si="192"/>
        <v/>
      </c>
      <c r="CI196" s="98" t="str">
        <f t="shared" si="192"/>
        <v/>
      </c>
      <c r="CJ196" s="98" t="str">
        <f t="shared" si="192"/>
        <v/>
      </c>
      <c r="CK196" s="98" t="str">
        <f t="shared" si="192"/>
        <v/>
      </c>
      <c r="CL196" s="98" t="str">
        <f t="shared" si="192"/>
        <v/>
      </c>
      <c r="CM196" s="98" t="str">
        <f t="shared" si="192"/>
        <v/>
      </c>
      <c r="CN196" s="98" t="str">
        <f t="shared" si="192"/>
        <v/>
      </c>
      <c r="CO196" s="98" t="str">
        <f t="shared" si="192"/>
        <v/>
      </c>
      <c r="CP196" s="98" t="str">
        <f t="shared" si="192"/>
        <v/>
      </c>
      <c r="CQ196" s="98" t="str">
        <f t="shared" si="191"/>
        <v/>
      </c>
      <c r="CR196" s="98" t="str">
        <f t="shared" si="191"/>
        <v/>
      </c>
      <c r="CS196" s="98" t="str">
        <f t="shared" si="191"/>
        <v/>
      </c>
      <c r="CT196" s="98" t="str">
        <f t="shared" si="191"/>
        <v/>
      </c>
      <c r="CU196" s="98" t="str">
        <f t="shared" si="191"/>
        <v/>
      </c>
      <c r="CV196" s="98" t="str">
        <f t="shared" si="191"/>
        <v/>
      </c>
      <c r="CW196" s="98" t="str">
        <f t="shared" si="191"/>
        <v/>
      </c>
      <c r="CX196" s="98" t="str">
        <f t="shared" si="191"/>
        <v/>
      </c>
      <c r="CY196" s="98" t="str">
        <f t="shared" si="191"/>
        <v/>
      </c>
      <c r="CZ196" s="98" t="str">
        <f t="shared" si="191"/>
        <v/>
      </c>
      <c r="DA196" s="98" t="str">
        <f t="shared" si="191"/>
        <v/>
      </c>
      <c r="DB196" s="98" t="str">
        <f t="shared" si="191"/>
        <v/>
      </c>
      <c r="DC196" s="98" t="str">
        <f t="shared" si="191"/>
        <v/>
      </c>
      <c r="DD196" s="98" t="str">
        <f t="shared" si="191"/>
        <v/>
      </c>
      <c r="DE196" s="98" t="str">
        <f t="shared" si="191"/>
        <v/>
      </c>
      <c r="DF196" s="98" t="str">
        <f t="shared" si="191"/>
        <v/>
      </c>
      <c r="DG196" s="98" t="str">
        <f t="shared" si="184"/>
        <v/>
      </c>
      <c r="EE196" s="100">
        <f t="shared" ca="1" si="198"/>
        <v>0</v>
      </c>
      <c r="EF196" s="100">
        <f t="shared" ca="1" si="198"/>
        <v>166.34973956713563</v>
      </c>
      <c r="EG196" s="100">
        <f t="shared" ca="1" si="198"/>
        <v>315.12973519675091</v>
      </c>
      <c r="EH196" s="100">
        <f t="shared" ca="1" si="198"/>
        <v>447.35827715376428</v>
      </c>
      <c r="EI196" s="100">
        <f t="shared" ca="1" si="198"/>
        <v>564.00119607237548</v>
      </c>
      <c r="EJ196" s="100">
        <f t="shared" ca="1" si="198"/>
        <v>665.97439662661213</v>
      </c>
      <c r="EK196" s="100">
        <f t="shared" ca="1" si="198"/>
        <v>754.14627372564985</v>
      </c>
      <c r="EL196" s="100">
        <f t="shared" ca="1" si="198"/>
        <v>829.34001652941822</v>
      </c>
      <c r="EM196" s="100">
        <f t="shared" ca="1" si="198"/>
        <v>892.33580534616738</v>
      </c>
      <c r="EN196" s="100">
        <f t="shared" ca="1" si="198"/>
        <v>943.87290624999753</v>
      </c>
      <c r="EO196" s="100">
        <f t="shared" ca="1" si="198"/>
        <v>984.65166804240368</v>
      </c>
      <c r="EP196" s="100">
        <f t="shared" ca="1" si="198"/>
        <v>1015.3354259772597</v>
      </c>
      <c r="EQ196" s="100">
        <f t="shared" ca="1" si="198"/>
        <v>1036.5523164729325</v>
      </c>
      <c r="ER196" s="100">
        <f t="shared" ca="1" si="198"/>
        <v>1048.8970068480321</v>
      </c>
      <c r="ES196" s="100">
        <f t="shared" ca="1" si="198"/>
        <v>1052.9323439382447</v>
      </c>
      <c r="ET196" s="100">
        <f t="shared" ca="1" si="198"/>
        <v>1049.190925280493</v>
      </c>
      <c r="EU196" s="100">
        <f t="shared" ca="1" si="196"/>
        <v>1038.1765963868938</v>
      </c>
      <c r="EV196" s="100">
        <f t="shared" ca="1" si="196"/>
        <v>1020.3658774743833</v>
      </c>
      <c r="EW196" s="100">
        <f t="shared" ca="1" si="196"/>
        <v>996.20932286612856</v>
      </c>
      <c r="EX196" s="100">
        <f t="shared" ca="1" si="196"/>
        <v>966.1328161376166</v>
      </c>
      <c r="EY196" s="100">
        <f t="shared" ca="1" si="196"/>
        <v>930.53880394337375</v>
      </c>
      <c r="FA196" s="99">
        <f t="shared" ca="1" si="200"/>
        <v>0</v>
      </c>
      <c r="FB196" s="99">
        <f t="shared" ca="1" si="200"/>
        <v>0</v>
      </c>
      <c r="FC196" s="99">
        <f t="shared" ca="1" si="200"/>
        <v>0</v>
      </c>
      <c r="FD196" s="99">
        <f t="shared" ca="1" si="200"/>
        <v>0</v>
      </c>
      <c r="FE196" s="99">
        <f t="shared" ca="1" si="200"/>
        <v>0</v>
      </c>
      <c r="FF196" s="99">
        <f t="shared" ca="1" si="200"/>
        <v>0</v>
      </c>
      <c r="FG196" s="99">
        <f t="shared" ca="1" si="200"/>
        <v>0</v>
      </c>
      <c r="FH196" s="99">
        <f t="shared" ca="1" si="200"/>
        <v>0</v>
      </c>
      <c r="FI196" s="99">
        <f t="shared" ca="1" si="200"/>
        <v>0</v>
      </c>
      <c r="FJ196" s="99">
        <f t="shared" ca="1" si="200"/>
        <v>0</v>
      </c>
      <c r="FK196" s="99">
        <f t="shared" ca="1" si="200"/>
        <v>0</v>
      </c>
      <c r="FL196" s="99">
        <f t="shared" ca="1" si="200"/>
        <v>0</v>
      </c>
      <c r="FM196" s="99">
        <f t="shared" ca="1" si="200"/>
        <v>0</v>
      </c>
      <c r="FN196" s="99">
        <f t="shared" ca="1" si="200"/>
        <v>0</v>
      </c>
      <c r="FO196" s="99">
        <f t="shared" ca="1" si="200"/>
        <v>1</v>
      </c>
      <c r="FP196" s="99">
        <f t="shared" ca="1" si="200"/>
        <v>1</v>
      </c>
      <c r="FQ196" s="99">
        <f t="shared" ca="1" si="199"/>
        <v>1</v>
      </c>
      <c r="FR196" s="99">
        <f t="shared" ca="1" si="199"/>
        <v>1</v>
      </c>
      <c r="FS196" s="99">
        <f t="shared" ca="1" si="199"/>
        <v>1</v>
      </c>
      <c r="FT196" s="99">
        <f t="shared" ca="1" si="199"/>
        <v>1</v>
      </c>
      <c r="FU196" s="99">
        <f t="shared" ca="1" si="199"/>
        <v>1</v>
      </c>
      <c r="FV196" s="99">
        <f t="shared" ca="1" si="199"/>
        <v>1</v>
      </c>
      <c r="FW196" s="99">
        <f t="shared" ca="1" si="199"/>
        <v>1</v>
      </c>
      <c r="FX196" s="99">
        <f t="shared" ca="1" si="199"/>
        <v>1</v>
      </c>
      <c r="FY196" s="99">
        <f t="shared" ca="1" si="199"/>
        <v>1</v>
      </c>
      <c r="FZ196" s="99">
        <f t="shared" ca="1" si="199"/>
        <v>1</v>
      </c>
      <c r="GA196" s="99">
        <f t="shared" ca="1" si="199"/>
        <v>1</v>
      </c>
      <c r="GB196" s="99">
        <f t="shared" ca="1" si="199"/>
        <v>1</v>
      </c>
      <c r="GC196" s="99">
        <f t="shared" ca="1" si="199"/>
        <v>1</v>
      </c>
      <c r="GD196" s="99">
        <f t="shared" ca="1" si="199"/>
        <v>1</v>
      </c>
      <c r="GE196" s="99">
        <f t="shared" ca="1" si="199"/>
        <v>0</v>
      </c>
    </row>
    <row r="197" spans="1:187" x14ac:dyDescent="0.2">
      <c r="A197" s="96">
        <f t="shared" ca="1" si="201"/>
        <v>1.8812908240116033</v>
      </c>
      <c r="B197" s="97">
        <f t="shared" ca="1" si="202"/>
        <v>1.5369592666194761E-3</v>
      </c>
      <c r="C197" s="92">
        <f t="shared" ca="1" si="203"/>
        <v>0.37747518734348806</v>
      </c>
      <c r="D197" s="166">
        <f t="shared" ca="1" si="204"/>
        <v>1.9525345825416041</v>
      </c>
      <c r="E197" s="100">
        <f t="shared" ca="1" si="205"/>
        <v>1270.3879829139396</v>
      </c>
      <c r="F197" s="100">
        <f t="shared" ca="1" si="206"/>
        <v>461.56063856503806</v>
      </c>
      <c r="G197" s="100">
        <f t="shared" ca="1" si="207"/>
        <v>1599.9827418257539</v>
      </c>
      <c r="H197" s="99">
        <f t="shared" ca="1" si="208"/>
        <v>1138.4221032607159</v>
      </c>
      <c r="I197" s="92">
        <f t="shared" ca="1" si="209"/>
        <v>0.70939990054933788</v>
      </c>
      <c r="J197" s="12" t="s">
        <v>224</v>
      </c>
      <c r="K197" s="98">
        <f t="shared" ca="1" si="197"/>
        <v>0.42970314590647374</v>
      </c>
      <c r="L197" s="98">
        <f t="shared" ca="1" si="197"/>
        <v>0.19400563242188218</v>
      </c>
      <c r="M197" s="98">
        <f t="shared" ca="1" si="197"/>
        <v>0.42970314590647374</v>
      </c>
      <c r="N197" s="98">
        <f t="shared" ca="1" si="197"/>
        <v>0.22590495455313264</v>
      </c>
      <c r="O197" s="98">
        <f t="shared" ca="1" si="197"/>
        <v>-0.89013065061702146</v>
      </c>
      <c r="P197" s="98">
        <f t="shared" ca="1" si="197"/>
        <v>0.57101157599405472</v>
      </c>
      <c r="Q197" s="98">
        <f t="shared" ca="1" si="197"/>
        <v>0.41903994694122737</v>
      </c>
      <c r="R197" s="98">
        <f t="shared" ca="1" si="197"/>
        <v>0.42970314590647374</v>
      </c>
      <c r="S197" s="98">
        <f t="shared" ca="1" si="197"/>
        <v>0.10018981213011802</v>
      </c>
      <c r="T197" s="98">
        <f t="shared" ca="1" si="197"/>
        <v>-0.15887822772362503</v>
      </c>
      <c r="U197" s="98">
        <f t="shared" ca="1" si="197"/>
        <v>-0.89013065061702146</v>
      </c>
      <c r="V197" s="98">
        <f t="shared" ca="1" si="197"/>
        <v>-6.422009307023302E-2</v>
      </c>
      <c r="W197" s="98">
        <f t="shared" ca="1" si="197"/>
        <v>6.5152420796179999E-2</v>
      </c>
      <c r="X197" s="98">
        <f t="shared" ca="1" si="197"/>
        <v>-0.1878585854517944</v>
      </c>
      <c r="Y197" s="98">
        <f t="shared" ca="1" si="197"/>
        <v>-6.422009307023302E-2</v>
      </c>
      <c r="Z197" s="98">
        <f t="shared" ca="1" si="197"/>
        <v>-6.422009307023302E-2</v>
      </c>
      <c r="AA197" s="98">
        <f t="shared" ca="1" si="195"/>
        <v>0.10018981213011802</v>
      </c>
      <c r="AB197" s="98">
        <f t="shared" ca="1" si="195"/>
        <v>6.4529464315084328E-2</v>
      </c>
      <c r="AC197" s="98">
        <f t="shared" ca="1" si="195"/>
        <v>-0.12445329224372725</v>
      </c>
      <c r="AD197" s="98">
        <f t="shared" ca="1" si="195"/>
        <v>-0.15887822772362503</v>
      </c>
      <c r="AE197" s="98" t="str">
        <f t="shared" ca="1" si="195"/>
        <v/>
      </c>
      <c r="AF197" s="98" t="str">
        <f t="shared" ca="1" si="194"/>
        <v/>
      </c>
      <c r="AG197" s="98" t="str">
        <f t="shared" ca="1" si="194"/>
        <v/>
      </c>
      <c r="AH197" s="98" t="str">
        <f t="shared" ca="1" si="194"/>
        <v/>
      </c>
      <c r="AI197" s="98" t="str">
        <f t="shared" ca="1" si="194"/>
        <v/>
      </c>
      <c r="AJ197" s="98" t="str">
        <f t="shared" ca="1" si="194"/>
        <v/>
      </c>
      <c r="AK197" s="98" t="str">
        <f t="shared" ca="1" si="194"/>
        <v/>
      </c>
      <c r="AL197" s="98" t="str">
        <f t="shared" ca="1" si="194"/>
        <v/>
      </c>
      <c r="AM197" s="98" t="str">
        <f t="shared" ca="1" si="194"/>
        <v/>
      </c>
      <c r="AN197" s="98" t="str">
        <f t="shared" ca="1" si="194"/>
        <v/>
      </c>
      <c r="AO197" s="98" t="str">
        <f t="shared" ca="1" si="194"/>
        <v/>
      </c>
      <c r="AP197" s="98" t="str">
        <f t="shared" ca="1" si="194"/>
        <v/>
      </c>
      <c r="AQ197" s="98" t="str">
        <f t="shared" ca="1" si="210"/>
        <v/>
      </c>
      <c r="AR197" s="98" t="str">
        <f t="shared" ca="1" si="210"/>
        <v/>
      </c>
      <c r="AS197" s="98" t="str">
        <f t="shared" ca="1" si="210"/>
        <v/>
      </c>
      <c r="AT197" s="98" t="str">
        <f t="shared" ca="1" si="210"/>
        <v/>
      </c>
      <c r="AU197" s="98" t="str">
        <f t="shared" ca="1" si="210"/>
        <v/>
      </c>
      <c r="AV197" s="98" t="str">
        <f t="shared" ca="1" si="210"/>
        <v/>
      </c>
      <c r="AW197" s="98" t="str">
        <f t="shared" ca="1" si="210"/>
        <v/>
      </c>
      <c r="AX197" s="98" t="str">
        <f t="shared" ca="1" si="210"/>
        <v/>
      </c>
      <c r="AY197" s="98" t="str">
        <f t="shared" ca="1" si="210"/>
        <v/>
      </c>
      <c r="AZ197" s="98" t="str">
        <f t="shared" ca="1" si="210"/>
        <v/>
      </c>
      <c r="BA197" s="98" t="str">
        <f t="shared" ca="1" si="210"/>
        <v/>
      </c>
      <c r="BB197" s="98" t="str">
        <f t="shared" ca="1" si="210"/>
        <v/>
      </c>
      <c r="BC197" s="98" t="str">
        <f t="shared" ca="1" si="210"/>
        <v/>
      </c>
      <c r="BD197" s="98" t="str">
        <f t="shared" ca="1" si="210"/>
        <v/>
      </c>
      <c r="BE197" s="98" t="str">
        <f t="shared" ca="1" si="210"/>
        <v/>
      </c>
      <c r="BF197" s="98" t="str">
        <f t="shared" ca="1" si="210"/>
        <v/>
      </c>
      <c r="BG197" s="98" t="str">
        <f t="shared" ca="1" si="169"/>
        <v/>
      </c>
      <c r="BH197" s="98" t="str">
        <f t="shared" ca="1" si="169"/>
        <v/>
      </c>
      <c r="BJ197" s="98">
        <f t="shared" ca="1" si="211"/>
        <v>1.1843874744817249</v>
      </c>
      <c r="BK197" s="98">
        <f t="shared" ca="1" si="212"/>
        <v>1.1626659706468492</v>
      </c>
      <c r="BL197" s="98">
        <f t="shared" ca="1" si="213"/>
        <v>1.1150502647191503</v>
      </c>
      <c r="BM197" s="98">
        <f t="shared" ca="1" si="214"/>
        <v>1.1314226030717776</v>
      </c>
      <c r="BN197" s="98">
        <f t="shared" ca="1" si="215"/>
        <v>-9.7434461092953284E-2</v>
      </c>
      <c r="BO197" s="98">
        <f t="shared" ca="1" si="216"/>
        <v>1.5647696180143584</v>
      </c>
      <c r="BP197" s="98">
        <f t="shared" ca="1" si="217"/>
        <v>1.3649235783723421</v>
      </c>
      <c r="BQ197" s="98">
        <f t="shared" ca="1" si="218"/>
        <v>1.2053316645362115</v>
      </c>
      <c r="BR197" s="98">
        <f t="shared" ca="1" si="219"/>
        <v>0.69371247498415289</v>
      </c>
      <c r="BS197" s="98">
        <f t="shared" ca="1" si="220"/>
        <v>0.37068861435668743</v>
      </c>
      <c r="BT197" s="98">
        <f t="shared" ca="1" si="221"/>
        <v>-0.42548867687462222</v>
      </c>
      <c r="BU197" s="98">
        <f t="shared" ca="1" si="222"/>
        <v>0.33852513679202478</v>
      </c>
      <c r="BV197" s="98">
        <f t="shared" ca="1" si="223"/>
        <v>0.50188413676833143</v>
      </c>
      <c r="BW197" s="98">
        <f t="shared" ca="1" si="224"/>
        <v>0.79009011411904484</v>
      </c>
      <c r="BX197" s="98">
        <f t="shared" ca="1" si="225"/>
        <v>0.69992534177566312</v>
      </c>
      <c r="BY197" s="98">
        <f t="shared" ca="1" si="226"/>
        <v>0.68709897498279926</v>
      </c>
      <c r="BZ197" s="98">
        <f t="shared" ca="1" si="227"/>
        <v>0.90648872789627499</v>
      </c>
      <c r="CA197" s="98">
        <f t="shared" ca="1" si="228"/>
        <v>0.79163646688606937</v>
      </c>
      <c r="CB197" s="98">
        <f t="shared" ca="1" si="229"/>
        <v>0.80751822897962577</v>
      </c>
      <c r="CC197" s="98">
        <f t="shared" ca="1" si="230"/>
        <v>0.70264388273089751</v>
      </c>
      <c r="CD197" s="98" t="str">
        <f t="shared" si="193"/>
        <v/>
      </c>
      <c r="CE197" s="98" t="str">
        <f t="shared" si="193"/>
        <v/>
      </c>
      <c r="CF197" s="98" t="str">
        <f t="shared" si="193"/>
        <v/>
      </c>
      <c r="CG197" s="98" t="str">
        <f t="shared" si="193"/>
        <v/>
      </c>
      <c r="CH197" s="98" t="str">
        <f t="shared" si="192"/>
        <v/>
      </c>
      <c r="CI197" s="98" t="str">
        <f t="shared" si="192"/>
        <v/>
      </c>
      <c r="CJ197" s="98" t="str">
        <f t="shared" si="192"/>
        <v/>
      </c>
      <c r="CK197" s="98" t="str">
        <f t="shared" si="192"/>
        <v/>
      </c>
      <c r="CL197" s="98" t="str">
        <f t="shared" si="192"/>
        <v/>
      </c>
      <c r="CM197" s="98" t="str">
        <f t="shared" si="192"/>
        <v/>
      </c>
      <c r="CN197" s="98" t="str">
        <f t="shared" si="192"/>
        <v/>
      </c>
      <c r="CO197" s="98" t="str">
        <f t="shared" si="192"/>
        <v/>
      </c>
      <c r="CP197" s="98" t="str">
        <f t="shared" si="192"/>
        <v/>
      </c>
      <c r="CQ197" s="98" t="str">
        <f t="shared" si="191"/>
        <v/>
      </c>
      <c r="CR197" s="98" t="str">
        <f t="shared" si="191"/>
        <v/>
      </c>
      <c r="CS197" s="98" t="str">
        <f t="shared" si="191"/>
        <v/>
      </c>
      <c r="CT197" s="98" t="str">
        <f t="shared" si="191"/>
        <v/>
      </c>
      <c r="CU197" s="98" t="str">
        <f t="shared" si="191"/>
        <v/>
      </c>
      <c r="CV197" s="98" t="str">
        <f t="shared" si="191"/>
        <v/>
      </c>
      <c r="CW197" s="98" t="str">
        <f t="shared" si="191"/>
        <v/>
      </c>
      <c r="CX197" s="98" t="str">
        <f t="shared" si="191"/>
        <v/>
      </c>
      <c r="CY197" s="98" t="str">
        <f t="shared" si="191"/>
        <v/>
      </c>
      <c r="CZ197" s="98" t="str">
        <f t="shared" si="191"/>
        <v/>
      </c>
      <c r="DA197" s="98" t="str">
        <f t="shared" si="191"/>
        <v/>
      </c>
      <c r="DB197" s="98" t="str">
        <f t="shared" si="191"/>
        <v/>
      </c>
      <c r="DC197" s="98" t="str">
        <f t="shared" si="191"/>
        <v/>
      </c>
      <c r="DD197" s="98" t="str">
        <f t="shared" si="191"/>
        <v/>
      </c>
      <c r="DE197" s="98" t="str">
        <f t="shared" si="191"/>
        <v/>
      </c>
      <c r="DF197" s="98" t="str">
        <f t="shared" si="191"/>
        <v/>
      </c>
      <c r="DG197" s="98" t="str">
        <f t="shared" si="184"/>
        <v/>
      </c>
      <c r="EE197" s="100">
        <f t="shared" ca="1" si="198"/>
        <v>0</v>
      </c>
      <c r="EF197" s="100">
        <f t="shared" ca="1" si="198"/>
        <v>330.43592254351785</v>
      </c>
      <c r="EG197" s="100">
        <f t="shared" ca="1" si="198"/>
        <v>590.79230971246091</v>
      </c>
      <c r="EH197" s="100">
        <f t="shared" ca="1" si="198"/>
        <v>790.47869012574665</v>
      </c>
      <c r="EI197" s="100">
        <f t="shared" ca="1" si="198"/>
        <v>937.78156074522838</v>
      </c>
      <c r="EJ197" s="100">
        <f t="shared" ca="1" si="198"/>
        <v>1039.9900440838546</v>
      </c>
      <c r="EK197" s="100">
        <f t="shared" ca="1" si="198"/>
        <v>1103.5080478917343</v>
      </c>
      <c r="EL197" s="100">
        <f t="shared" ca="1" si="198"/>
        <v>1133.9543368887521</v>
      </c>
      <c r="EM197" s="100">
        <f t="shared" ca="1" si="198"/>
        <v>1136.2517819129498</v>
      </c>
      <c r="EN197" s="100">
        <f t="shared" ca="1" si="198"/>
        <v>1114.7069221755992</v>
      </c>
      <c r="EO197" s="100">
        <f t="shared" ca="1" si="198"/>
        <v>1073.0808597125392</v>
      </c>
      <c r="EP197" s="100">
        <f t="shared" ca="1" si="198"/>
        <v>1014.6524002948448</v>
      </c>
      <c r="EQ197" s="100">
        <f t="shared" ca="1" si="198"/>
        <v>942.27426083651733</v>
      </c>
      <c r="ER197" s="100">
        <f t="shared" ca="1" si="198"/>
        <v>858.42307865470627</v>
      </c>
      <c r="ES197" s="100">
        <f t="shared" ca="1" si="198"/>
        <v>765.24388184546717</v>
      </c>
      <c r="ET197" s="100">
        <f t="shared" ca="1" si="198"/>
        <v>664.58961167602445</v>
      </c>
      <c r="EU197" s="100">
        <f t="shared" ca="1" si="196"/>
        <v>558.0562264886172</v>
      </c>
      <c r="EV197" s="100">
        <f t="shared" ca="1" si="196"/>
        <v>447.01386146376763</v>
      </c>
      <c r="EW197" s="100">
        <f t="shared" ca="1" si="196"/>
        <v>332.63446907369735</v>
      </c>
      <c r="EX197" s="100">
        <f t="shared" ca="1" si="196"/>
        <v>215.91632060364441</v>
      </c>
      <c r="EY197" s="100">
        <f t="shared" ca="1" si="196"/>
        <v>97.705709220063227</v>
      </c>
      <c r="FA197" s="99">
        <f t="shared" ca="1" si="200"/>
        <v>0</v>
      </c>
      <c r="FB197" s="99">
        <f t="shared" ca="1" si="200"/>
        <v>0</v>
      </c>
      <c r="FC197" s="99">
        <f t="shared" ca="1" si="200"/>
        <v>0</v>
      </c>
      <c r="FD197" s="99">
        <f t="shared" ca="1" si="200"/>
        <v>0</v>
      </c>
      <c r="FE197" s="99">
        <f t="shared" ca="1" si="200"/>
        <v>0</v>
      </c>
      <c r="FF197" s="99">
        <f t="shared" ca="1" si="200"/>
        <v>0</v>
      </c>
      <c r="FG197" s="99">
        <f t="shared" ca="1" si="200"/>
        <v>0</v>
      </c>
      <c r="FH197" s="99">
        <f t="shared" ca="1" si="200"/>
        <v>0</v>
      </c>
      <c r="FI197" s="99">
        <f t="shared" ca="1" si="200"/>
        <v>1</v>
      </c>
      <c r="FJ197" s="99">
        <f t="shared" ca="1" si="200"/>
        <v>1</v>
      </c>
      <c r="FK197" s="99">
        <f t="shared" ca="1" si="200"/>
        <v>1</v>
      </c>
      <c r="FL197" s="99">
        <f t="shared" ca="1" si="200"/>
        <v>1</v>
      </c>
      <c r="FM197" s="99">
        <f t="shared" ca="1" si="200"/>
        <v>1</v>
      </c>
      <c r="FN197" s="99">
        <f t="shared" ca="1" si="200"/>
        <v>1</v>
      </c>
      <c r="FO197" s="99">
        <f t="shared" ca="1" si="200"/>
        <v>1</v>
      </c>
      <c r="FP197" s="99">
        <f t="shared" ca="1" si="200"/>
        <v>1</v>
      </c>
      <c r="FQ197" s="99">
        <f t="shared" ca="1" si="199"/>
        <v>1</v>
      </c>
      <c r="FR197" s="99">
        <f t="shared" ca="1" si="199"/>
        <v>0</v>
      </c>
      <c r="FS197" s="99">
        <f t="shared" ca="1" si="199"/>
        <v>0</v>
      </c>
      <c r="FT197" s="99">
        <f t="shared" ca="1" si="199"/>
        <v>0</v>
      </c>
      <c r="FU197" s="99">
        <f t="shared" ca="1" si="199"/>
        <v>0</v>
      </c>
      <c r="FV197" s="99">
        <f t="shared" ca="1" si="199"/>
        <v>0</v>
      </c>
      <c r="FW197" s="99">
        <f t="shared" ca="1" si="199"/>
        <v>0</v>
      </c>
      <c r="FX197" s="99">
        <f t="shared" ca="1" si="199"/>
        <v>0</v>
      </c>
      <c r="FY197" s="99">
        <f t="shared" ca="1" si="199"/>
        <v>0</v>
      </c>
      <c r="FZ197" s="99">
        <f t="shared" ca="1" si="199"/>
        <v>0</v>
      </c>
      <c r="GA197" s="99">
        <f t="shared" ca="1" si="199"/>
        <v>0</v>
      </c>
      <c r="GB197" s="99">
        <f t="shared" ca="1" si="199"/>
        <v>0</v>
      </c>
      <c r="GC197" s="99">
        <f t="shared" ca="1" si="199"/>
        <v>0</v>
      </c>
      <c r="GD197" s="99">
        <f t="shared" ca="1" si="199"/>
        <v>0</v>
      </c>
      <c r="GE197" s="99">
        <f t="shared" ca="1" si="199"/>
        <v>0</v>
      </c>
    </row>
    <row r="198" spans="1:187" x14ac:dyDescent="0.2">
      <c r="A198" s="96">
        <f t="shared" ca="1" si="201"/>
        <v>1.7726126184844895</v>
      </c>
      <c r="B198" s="97">
        <f t="shared" ca="1" si="202"/>
        <v>1.5413102126098444E-3</v>
      </c>
      <c r="C198" s="92">
        <f t="shared" ca="1" si="203"/>
        <v>0.39679950514431722</v>
      </c>
      <c r="D198" s="166">
        <f t="shared" ca="1" si="204"/>
        <v>1.8513375421258771</v>
      </c>
      <c r="E198" s="100">
        <f t="shared" ca="1" si="205"/>
        <v>1201.1453158355935</v>
      </c>
      <c r="F198" s="100">
        <f t="shared" ca="1" si="206"/>
        <v>444.91187874494125</v>
      </c>
      <c r="G198" s="100">
        <f t="shared" ca="1" si="207"/>
        <v>1427.1954260361294</v>
      </c>
      <c r="H198" s="99">
        <f t="shared" ca="1" si="208"/>
        <v>982.28354729118814</v>
      </c>
      <c r="I198" s="92">
        <f t="shared" ca="1" si="209"/>
        <v>0.68574722242101072</v>
      </c>
      <c r="J198" s="12" t="s">
        <v>225</v>
      </c>
      <c r="K198" s="98">
        <f t="shared" ca="1" si="197"/>
        <v>0.57101157599405472</v>
      </c>
      <c r="L198" s="98">
        <f t="shared" ca="1" si="197"/>
        <v>-0.23389576259867084</v>
      </c>
      <c r="M198" s="98">
        <f t="shared" ca="1" si="197"/>
        <v>-0.54951084078864643</v>
      </c>
      <c r="N198" s="98">
        <f t="shared" ca="1" si="197"/>
        <v>0.10018981213011802</v>
      </c>
      <c r="O198" s="98">
        <f t="shared" ca="1" si="197"/>
        <v>-0.54951084078864643</v>
      </c>
      <c r="P198" s="98">
        <f t="shared" ca="1" si="197"/>
        <v>-6.422009307023302E-2</v>
      </c>
      <c r="Q198" s="98">
        <f t="shared" ca="1" si="197"/>
        <v>0.57101157599405472</v>
      </c>
      <c r="R198" s="98">
        <f t="shared" ca="1" si="197"/>
        <v>-0.54951084078864643</v>
      </c>
      <c r="S198" s="98">
        <f t="shared" ca="1" si="197"/>
        <v>-0.15887822772362503</v>
      </c>
      <c r="T198" s="98">
        <f t="shared" ca="1" si="197"/>
        <v>-6.422009307023302E-2</v>
      </c>
      <c r="U198" s="98">
        <f t="shared" ca="1" si="197"/>
        <v>-0.1878585854517944</v>
      </c>
      <c r="V198" s="98">
        <f t="shared" ca="1" si="197"/>
        <v>-0.54951084078864643</v>
      </c>
      <c r="W198" s="98">
        <f t="shared" ca="1" si="197"/>
        <v>-0.54951084078864643</v>
      </c>
      <c r="X198" s="98">
        <f t="shared" ca="1" si="197"/>
        <v>0.16019294342776347</v>
      </c>
      <c r="Y198" s="98">
        <f t="shared" ca="1" si="197"/>
        <v>6.5152420796179999E-2</v>
      </c>
      <c r="Z198" s="98">
        <f t="shared" ca="1" si="197"/>
        <v>0.40060331906205726</v>
      </c>
      <c r="AA198" s="98">
        <f t="shared" ca="1" si="195"/>
        <v>6.4529464315084328E-2</v>
      </c>
      <c r="AB198" s="98">
        <f t="shared" ca="1" si="195"/>
        <v>0.57101157599405472</v>
      </c>
      <c r="AC198" s="98">
        <f t="shared" ca="1" si="195"/>
        <v>-0.1878585854517944</v>
      </c>
      <c r="AD198" s="98">
        <f t="shared" ca="1" si="195"/>
        <v>-0.6692853928473258</v>
      </c>
      <c r="AE198" s="98" t="str">
        <f t="shared" ca="1" si="195"/>
        <v/>
      </c>
      <c r="AF198" s="98" t="str">
        <f t="shared" ca="1" si="194"/>
        <v/>
      </c>
      <c r="AG198" s="98" t="str">
        <f t="shared" ca="1" si="194"/>
        <v/>
      </c>
      <c r="AH198" s="98" t="str">
        <f t="shared" ca="1" si="194"/>
        <v/>
      </c>
      <c r="AI198" s="98" t="str">
        <f t="shared" ca="1" si="194"/>
        <v/>
      </c>
      <c r="AJ198" s="98" t="str">
        <f t="shared" ca="1" si="194"/>
        <v/>
      </c>
      <c r="AK198" s="98" t="str">
        <f t="shared" ca="1" si="194"/>
        <v/>
      </c>
      <c r="AL198" s="98" t="str">
        <f t="shared" ca="1" si="194"/>
        <v/>
      </c>
      <c r="AM198" s="98" t="str">
        <f t="shared" ca="1" si="194"/>
        <v/>
      </c>
      <c r="AN198" s="98" t="str">
        <f t="shared" ca="1" si="194"/>
        <v/>
      </c>
      <c r="AO198" s="98" t="str">
        <f t="shared" ca="1" si="194"/>
        <v/>
      </c>
      <c r="AP198" s="98" t="str">
        <f t="shared" ca="1" si="194"/>
        <v/>
      </c>
      <c r="AQ198" s="98" t="str">
        <f t="shared" ca="1" si="210"/>
        <v/>
      </c>
      <c r="AR198" s="98" t="str">
        <f t="shared" ca="1" si="210"/>
        <v/>
      </c>
      <c r="AS198" s="98" t="str">
        <f t="shared" ca="1" si="210"/>
        <v/>
      </c>
      <c r="AT198" s="98" t="str">
        <f t="shared" ca="1" si="210"/>
        <v/>
      </c>
      <c r="AU198" s="98" t="str">
        <f t="shared" ca="1" si="210"/>
        <v/>
      </c>
      <c r="AV198" s="98" t="str">
        <f t="shared" ca="1" si="210"/>
        <v/>
      </c>
      <c r="AW198" s="98" t="str">
        <f t="shared" ca="1" si="210"/>
        <v/>
      </c>
      <c r="AX198" s="98" t="str">
        <f t="shared" ca="1" si="210"/>
        <v/>
      </c>
      <c r="AY198" s="98" t="str">
        <f t="shared" ca="1" si="210"/>
        <v/>
      </c>
      <c r="AZ198" s="98" t="str">
        <f t="shared" ca="1" si="210"/>
        <v/>
      </c>
      <c r="BA198" s="98" t="str">
        <f t="shared" ca="1" si="210"/>
        <v/>
      </c>
      <c r="BB198" s="98" t="str">
        <f t="shared" ca="1" si="210"/>
        <v/>
      </c>
      <c r="BC198" s="98" t="str">
        <f t="shared" ca="1" si="210"/>
        <v/>
      </c>
      <c r="BD198" s="98" t="str">
        <f t="shared" ca="1" si="210"/>
        <v/>
      </c>
      <c r="BE198" s="98" t="str">
        <f t="shared" ca="1" si="210"/>
        <v/>
      </c>
      <c r="BF198" s="98" t="str">
        <f t="shared" ca="1" si="210"/>
        <v/>
      </c>
      <c r="BG198" s="98" t="str">
        <f t="shared" ca="1" si="169"/>
        <v/>
      </c>
      <c r="BH198" s="98" t="str">
        <f t="shared" ca="1" si="169"/>
        <v/>
      </c>
      <c r="BJ198" s="98">
        <f t="shared" ca="1" si="211"/>
        <v>1.3256959045693057</v>
      </c>
      <c r="BK198" s="98">
        <f t="shared" ca="1" si="212"/>
        <v>0.73476457562629616</v>
      </c>
      <c r="BL198" s="98">
        <f t="shared" ca="1" si="213"/>
        <v>0.1358362780240302</v>
      </c>
      <c r="BM198" s="98">
        <f t="shared" ca="1" si="214"/>
        <v>1.005707460648763</v>
      </c>
      <c r="BN198" s="98">
        <f t="shared" ca="1" si="215"/>
        <v>0.24318534873542175</v>
      </c>
      <c r="BO198" s="98">
        <f t="shared" ca="1" si="216"/>
        <v>0.92953794895007058</v>
      </c>
      <c r="BP198" s="98">
        <f t="shared" ca="1" si="217"/>
        <v>1.5168952074251694</v>
      </c>
      <c r="BQ198" s="98">
        <f t="shared" ca="1" si="218"/>
        <v>0.22611767784109149</v>
      </c>
      <c r="BR198" s="98">
        <f t="shared" ca="1" si="219"/>
        <v>0.43464443513040985</v>
      </c>
      <c r="BS198" s="98">
        <f t="shared" ca="1" si="220"/>
        <v>0.46534674901007944</v>
      </c>
      <c r="BT198" s="98">
        <f t="shared" ca="1" si="221"/>
        <v>0.27678338829060484</v>
      </c>
      <c r="BU198" s="98">
        <f t="shared" ca="1" si="222"/>
        <v>-0.14676561092638862</v>
      </c>
      <c r="BV198" s="98">
        <f t="shared" ca="1" si="223"/>
        <v>-0.11277912481649499</v>
      </c>
      <c r="BW198" s="98">
        <f t="shared" ca="1" si="224"/>
        <v>1.1381416429986029</v>
      </c>
      <c r="BX198" s="98">
        <f t="shared" ca="1" si="225"/>
        <v>0.82929785564207614</v>
      </c>
      <c r="BY198" s="98">
        <f t="shared" ca="1" si="226"/>
        <v>1.1519223871150897</v>
      </c>
      <c r="BZ198" s="98">
        <f t="shared" ca="1" si="227"/>
        <v>0.8708283800812413</v>
      </c>
      <c r="CA198" s="98">
        <f t="shared" ca="1" si="228"/>
        <v>1.2981185785650398</v>
      </c>
      <c r="CB198" s="98">
        <f t="shared" ca="1" si="229"/>
        <v>0.74411293577155857</v>
      </c>
      <c r="CC198" s="98">
        <f t="shared" ca="1" si="230"/>
        <v>0.19223671760719674</v>
      </c>
      <c r="CD198" s="98" t="str">
        <f t="shared" si="193"/>
        <v/>
      </c>
      <c r="CE198" s="98" t="str">
        <f t="shared" si="193"/>
        <v/>
      </c>
      <c r="CF198" s="98" t="str">
        <f t="shared" si="193"/>
        <v/>
      </c>
      <c r="CG198" s="98" t="str">
        <f t="shared" si="193"/>
        <v/>
      </c>
      <c r="CH198" s="98" t="str">
        <f t="shared" si="192"/>
        <v/>
      </c>
      <c r="CI198" s="98" t="str">
        <f t="shared" si="192"/>
        <v/>
      </c>
      <c r="CJ198" s="98" t="str">
        <f t="shared" si="192"/>
        <v/>
      </c>
      <c r="CK198" s="98" t="str">
        <f t="shared" si="192"/>
        <v/>
      </c>
      <c r="CL198" s="98" t="str">
        <f t="shared" si="192"/>
        <v/>
      </c>
      <c r="CM198" s="98" t="str">
        <f t="shared" si="192"/>
        <v/>
      </c>
      <c r="CN198" s="98" t="str">
        <f t="shared" si="192"/>
        <v/>
      </c>
      <c r="CO198" s="98" t="str">
        <f t="shared" si="192"/>
        <v/>
      </c>
      <c r="CP198" s="98" t="str">
        <f t="shared" si="192"/>
        <v/>
      </c>
      <c r="CQ198" s="98" t="str">
        <f t="shared" si="191"/>
        <v/>
      </c>
      <c r="CR198" s="98" t="str">
        <f t="shared" si="191"/>
        <v/>
      </c>
      <c r="CS198" s="98" t="str">
        <f t="shared" si="191"/>
        <v/>
      </c>
      <c r="CT198" s="98" t="str">
        <f t="shared" si="191"/>
        <v/>
      </c>
      <c r="CU198" s="98" t="str">
        <f t="shared" si="191"/>
        <v/>
      </c>
      <c r="CV198" s="98" t="str">
        <f t="shared" si="191"/>
        <v/>
      </c>
      <c r="CW198" s="98" t="str">
        <f t="shared" si="191"/>
        <v/>
      </c>
      <c r="CX198" s="98" t="str">
        <f t="shared" si="191"/>
        <v/>
      </c>
      <c r="CY198" s="98" t="str">
        <f t="shared" si="191"/>
        <v/>
      </c>
      <c r="CZ198" s="98" t="str">
        <f t="shared" si="191"/>
        <v/>
      </c>
      <c r="DA198" s="98" t="str">
        <f t="shared" si="191"/>
        <v/>
      </c>
      <c r="DB198" s="98" t="str">
        <f t="shared" si="191"/>
        <v/>
      </c>
      <c r="DC198" s="98" t="str">
        <f t="shared" si="191"/>
        <v/>
      </c>
      <c r="DD198" s="98" t="str">
        <f t="shared" si="191"/>
        <v/>
      </c>
      <c r="DE198" s="98" t="str">
        <f t="shared" si="191"/>
        <v/>
      </c>
      <c r="DF198" s="98" t="str">
        <f t="shared" si="191"/>
        <v/>
      </c>
      <c r="DG198" s="98" t="str">
        <f t="shared" si="184"/>
        <v/>
      </c>
      <c r="EE198" s="100">
        <f t="shared" ca="1" si="198"/>
        <v>0</v>
      </c>
      <c r="EF198" s="100">
        <f t="shared" ca="1" si="198"/>
        <v>292.66693153964235</v>
      </c>
      <c r="EG198" s="100">
        <f t="shared" ca="1" si="198"/>
        <v>521.84499830976722</v>
      </c>
      <c r="EH198" s="100">
        <f t="shared" ca="1" si="198"/>
        <v>696.08181959550052</v>
      </c>
      <c r="EI198" s="100">
        <f t="shared" ca="1" si="198"/>
        <v>822.90209801134017</v>
      </c>
      <c r="EJ198" s="100">
        <f t="shared" ca="1" si="198"/>
        <v>908.92238375014097</v>
      </c>
      <c r="EK198" s="100">
        <f t="shared" ca="1" si="198"/>
        <v>959.9534780994062</v>
      </c>
      <c r="EL198" s="100">
        <f t="shared" ca="1" si="198"/>
        <v>981.09177056185274</v>
      </c>
      <c r="EM198" s="100">
        <f t="shared" ca="1" si="198"/>
        <v>976.80067114852739</v>
      </c>
      <c r="EN198" s="100">
        <f t="shared" ca="1" si="198"/>
        <v>950.98318005023509</v>
      </c>
      <c r="EO198" s="100">
        <f t="shared" ca="1" si="198"/>
        <v>907.04652959971816</v>
      </c>
      <c r="EP198" s="100">
        <f t="shared" ca="1" si="198"/>
        <v>847.95973700796355</v>
      </c>
      <c r="EQ198" s="100">
        <f t="shared" ca="1" si="198"/>
        <v>776.30481970727658</v>
      </c>
      <c r="ER198" s="100">
        <f t="shared" ca="1" si="198"/>
        <v>694.32234728293554</v>
      </c>
      <c r="ES198" s="100">
        <f t="shared" ca="1" si="198"/>
        <v>603.95193404262466</v>
      </c>
      <c r="ET198" s="100">
        <f t="shared" ca="1" si="198"/>
        <v>506.86821346430781</v>
      </c>
      <c r="EU198" s="100">
        <f t="shared" ca="1" si="196"/>
        <v>404.51277936317217</v>
      </c>
      <c r="EV198" s="100">
        <f t="shared" ca="1" si="196"/>
        <v>298.12252798243139</v>
      </c>
      <c r="EW198" s="100">
        <f t="shared" ca="1" si="196"/>
        <v>188.75478976067325</v>
      </c>
      <c r="EX198" s="100">
        <f t="shared" ca="1" si="196"/>
        <v>77.309598737547276</v>
      </c>
      <c r="EY198" s="100">
        <f t="shared" ca="1" si="196"/>
        <v>-35.450589040772456</v>
      </c>
      <c r="FA198" s="99">
        <f t="shared" ca="1" si="200"/>
        <v>0</v>
      </c>
      <c r="FB198" s="99">
        <f t="shared" ca="1" si="200"/>
        <v>0</v>
      </c>
      <c r="FC198" s="99">
        <f t="shared" ca="1" si="200"/>
        <v>0</v>
      </c>
      <c r="FD198" s="99">
        <f t="shared" ca="1" si="200"/>
        <v>0</v>
      </c>
      <c r="FE198" s="99">
        <f t="shared" ca="1" si="200"/>
        <v>0</v>
      </c>
      <c r="FF198" s="99">
        <f t="shared" ca="1" si="200"/>
        <v>0</v>
      </c>
      <c r="FG198" s="99">
        <f t="shared" ca="1" si="200"/>
        <v>0</v>
      </c>
      <c r="FH198" s="99">
        <f t="shared" ca="1" si="200"/>
        <v>1</v>
      </c>
      <c r="FI198" s="99">
        <f t="shared" ca="1" si="200"/>
        <v>1</v>
      </c>
      <c r="FJ198" s="99">
        <f t="shared" ca="1" si="200"/>
        <v>1</v>
      </c>
      <c r="FK198" s="99">
        <f t="shared" ca="1" si="200"/>
        <v>1</v>
      </c>
      <c r="FL198" s="99">
        <f t="shared" ca="1" si="200"/>
        <v>1</v>
      </c>
      <c r="FM198" s="99">
        <f t="shared" ca="1" si="200"/>
        <v>1</v>
      </c>
      <c r="FN198" s="99">
        <f t="shared" ca="1" si="200"/>
        <v>1</v>
      </c>
      <c r="FO198" s="99">
        <f t="shared" ca="1" si="200"/>
        <v>1</v>
      </c>
      <c r="FP198" s="99">
        <f t="shared" ca="1" si="200"/>
        <v>1</v>
      </c>
      <c r="FQ198" s="99">
        <f t="shared" ca="1" si="199"/>
        <v>0</v>
      </c>
      <c r="FR198" s="99">
        <f t="shared" ca="1" si="199"/>
        <v>0</v>
      </c>
      <c r="FS198" s="99">
        <f t="shared" ca="1" si="199"/>
        <v>0</v>
      </c>
      <c r="FT198" s="99">
        <f t="shared" ca="1" si="199"/>
        <v>0</v>
      </c>
      <c r="FU198" s="99">
        <f t="shared" ca="1" si="199"/>
        <v>0</v>
      </c>
      <c r="FV198" s="99">
        <f t="shared" ca="1" si="199"/>
        <v>0</v>
      </c>
      <c r="FW198" s="99">
        <f t="shared" ca="1" si="199"/>
        <v>0</v>
      </c>
      <c r="FX198" s="99">
        <f t="shared" ca="1" si="199"/>
        <v>0</v>
      </c>
      <c r="FY198" s="99">
        <f t="shared" ca="1" si="199"/>
        <v>0</v>
      </c>
      <c r="FZ198" s="99">
        <f t="shared" ca="1" si="199"/>
        <v>0</v>
      </c>
      <c r="GA198" s="99">
        <f t="shared" ca="1" si="199"/>
        <v>0</v>
      </c>
      <c r="GB198" s="99">
        <f t="shared" ca="1" si="199"/>
        <v>0</v>
      </c>
      <c r="GC198" s="99">
        <f t="shared" ca="1" si="199"/>
        <v>0</v>
      </c>
      <c r="GD198" s="99">
        <f t="shared" ca="1" si="199"/>
        <v>0</v>
      </c>
      <c r="GE198" s="99">
        <f t="shared" ca="1" si="199"/>
        <v>0</v>
      </c>
    </row>
    <row r="199" spans="1:187" x14ac:dyDescent="0.2">
      <c r="A199" s="96">
        <f t="shared" ca="1" si="201"/>
        <v>1.772873412782114</v>
      </c>
      <c r="B199" s="97">
        <f t="shared" ca="1" si="202"/>
        <v>1.4141536631807276E-3</v>
      </c>
      <c r="C199" s="92">
        <f t="shared" ca="1" si="203"/>
        <v>0.40289988666763826</v>
      </c>
      <c r="D199" s="166">
        <f t="shared" ca="1" si="204"/>
        <v>1.8540375721205118</v>
      </c>
      <c r="E199" s="100">
        <f t="shared" ca="1" si="205"/>
        <v>1311.0580698496324</v>
      </c>
      <c r="F199" s="100">
        <f t="shared" ca="1" si="206"/>
        <v>485.37647047350504</v>
      </c>
      <c r="G199" s="100">
        <f t="shared" ca="1" si="207"/>
        <v>1560.1940382272478</v>
      </c>
      <c r="H199" s="99">
        <f t="shared" ca="1" si="208"/>
        <v>1074.8175677537429</v>
      </c>
      <c r="I199" s="92">
        <f t="shared" ca="1" si="209"/>
        <v>0.68639691374183942</v>
      </c>
      <c r="J199" s="12" t="s">
        <v>226</v>
      </c>
      <c r="K199" s="98">
        <f t="shared" ca="1" si="197"/>
        <v>0.10018981213011802</v>
      </c>
      <c r="L199" s="98">
        <f t="shared" ca="1" si="197"/>
        <v>0.38728374206887162</v>
      </c>
      <c r="M199" s="98">
        <f t="shared" ca="1" si="197"/>
        <v>0.57101157599405472</v>
      </c>
      <c r="N199" s="98">
        <f t="shared" ca="1" si="197"/>
        <v>0.19400563242188218</v>
      </c>
      <c r="O199" s="98">
        <f t="shared" ca="1" si="197"/>
        <v>-0.54951084078864643</v>
      </c>
      <c r="P199" s="98">
        <f t="shared" ca="1" si="197"/>
        <v>6.4529464315084328E-2</v>
      </c>
      <c r="Q199" s="98">
        <f t="shared" ca="1" si="197"/>
        <v>6.4529464315084328E-2</v>
      </c>
      <c r="R199" s="98">
        <f t="shared" ca="1" si="197"/>
        <v>-0.15887822772362503</v>
      </c>
      <c r="S199" s="98">
        <f t="shared" ca="1" si="197"/>
        <v>0.40060331906205726</v>
      </c>
      <c r="T199" s="98">
        <f t="shared" ca="1" si="197"/>
        <v>-0.15887822772362503</v>
      </c>
      <c r="U199" s="98">
        <f t="shared" ca="1" si="197"/>
        <v>0.41903994694122737</v>
      </c>
      <c r="V199" s="98">
        <f t="shared" ca="1" si="197"/>
        <v>-0.12445329224372725</v>
      </c>
      <c r="W199" s="98">
        <f t="shared" ca="1" si="197"/>
        <v>-0.89013065061702146</v>
      </c>
      <c r="X199" s="98">
        <f t="shared" ca="1" si="197"/>
        <v>0.22590495455313264</v>
      </c>
      <c r="Y199" s="98">
        <f t="shared" ca="1" si="197"/>
        <v>0.22590495455313264</v>
      </c>
      <c r="Z199" s="98">
        <f t="shared" ca="1" si="197"/>
        <v>-0.6692853928473258</v>
      </c>
      <c r="AA199" s="98">
        <f t="shared" ca="1" si="195"/>
        <v>0.19400563242188218</v>
      </c>
      <c r="AB199" s="98">
        <f t="shared" ca="1" si="195"/>
        <v>-0.54951084078864643</v>
      </c>
      <c r="AC199" s="98">
        <f t="shared" ca="1" si="195"/>
        <v>-0.13938411227580294</v>
      </c>
      <c r="AD199" s="98">
        <f t="shared" ca="1" si="195"/>
        <v>0.41903994694122737</v>
      </c>
      <c r="AE199" s="98" t="str">
        <f t="shared" ca="1" si="195"/>
        <v/>
      </c>
      <c r="AF199" s="98" t="str">
        <f t="shared" ca="1" si="194"/>
        <v/>
      </c>
      <c r="AG199" s="98" t="str">
        <f t="shared" ca="1" si="194"/>
        <v/>
      </c>
      <c r="AH199" s="98" t="str">
        <f t="shared" ca="1" si="194"/>
        <v/>
      </c>
      <c r="AI199" s="98" t="str">
        <f t="shared" ca="1" si="194"/>
        <v/>
      </c>
      <c r="AJ199" s="98" t="str">
        <f t="shared" ca="1" si="194"/>
        <v/>
      </c>
      <c r="AK199" s="98" t="str">
        <f t="shared" ca="1" si="194"/>
        <v/>
      </c>
      <c r="AL199" s="98" t="str">
        <f t="shared" ca="1" si="194"/>
        <v/>
      </c>
      <c r="AM199" s="98" t="str">
        <f t="shared" ca="1" si="194"/>
        <v/>
      </c>
      <c r="AN199" s="98" t="str">
        <f t="shared" ca="1" si="194"/>
        <v/>
      </c>
      <c r="AO199" s="98" t="str">
        <f t="shared" ca="1" si="194"/>
        <v/>
      </c>
      <c r="AP199" s="98" t="str">
        <f t="shared" ca="1" si="194"/>
        <v/>
      </c>
      <c r="AQ199" s="98" t="str">
        <f t="shared" ca="1" si="210"/>
        <v/>
      </c>
      <c r="AR199" s="98" t="str">
        <f t="shared" ca="1" si="210"/>
        <v/>
      </c>
      <c r="AS199" s="98" t="str">
        <f t="shared" ca="1" si="210"/>
        <v/>
      </c>
      <c r="AT199" s="98" t="str">
        <f t="shared" ca="1" si="210"/>
        <v/>
      </c>
      <c r="AU199" s="98" t="str">
        <f t="shared" ca="1" si="210"/>
        <v/>
      </c>
      <c r="AV199" s="98" t="str">
        <f t="shared" ca="1" si="210"/>
        <v/>
      </c>
      <c r="AW199" s="98" t="str">
        <f t="shared" ca="1" si="210"/>
        <v/>
      </c>
      <c r="AX199" s="98" t="str">
        <f t="shared" ca="1" si="210"/>
        <v/>
      </c>
      <c r="AY199" s="98" t="str">
        <f t="shared" ca="1" si="210"/>
        <v/>
      </c>
      <c r="AZ199" s="98" t="str">
        <f t="shared" ca="1" si="210"/>
        <v/>
      </c>
      <c r="BA199" s="98" t="str">
        <f t="shared" ca="1" si="210"/>
        <v/>
      </c>
      <c r="BB199" s="98" t="str">
        <f t="shared" ca="1" si="210"/>
        <v/>
      </c>
      <c r="BC199" s="98" t="str">
        <f t="shared" ca="1" si="210"/>
        <v/>
      </c>
      <c r="BD199" s="98" t="str">
        <f t="shared" ca="1" si="210"/>
        <v/>
      </c>
      <c r="BE199" s="98" t="str">
        <f t="shared" ca="1" si="210"/>
        <v/>
      </c>
      <c r="BF199" s="98" t="str">
        <f t="shared" ca="1" si="210"/>
        <v/>
      </c>
      <c r="BG199" s="98" t="str">
        <f t="shared" ca="1" si="169"/>
        <v/>
      </c>
      <c r="BH199" s="98" t="str">
        <f t="shared" ca="1" si="169"/>
        <v/>
      </c>
      <c r="BJ199" s="98">
        <f t="shared" ca="1" si="211"/>
        <v>0.85487414070536916</v>
      </c>
      <c r="BK199" s="98">
        <f t="shared" ca="1" si="212"/>
        <v>1.3559440802938387</v>
      </c>
      <c r="BL199" s="98">
        <f t="shared" ca="1" si="213"/>
        <v>1.2563586948067313</v>
      </c>
      <c r="BM199" s="98">
        <f t="shared" ca="1" si="214"/>
        <v>1.0995232809405273</v>
      </c>
      <c r="BN199" s="98">
        <f t="shared" ca="1" si="215"/>
        <v>0.24318534873542175</v>
      </c>
      <c r="BO199" s="98">
        <f t="shared" ca="1" si="216"/>
        <v>1.0582875063353878</v>
      </c>
      <c r="BP199" s="98">
        <f t="shared" ca="1" si="217"/>
        <v>1.010413095746199</v>
      </c>
      <c r="BQ199" s="98">
        <f t="shared" ca="1" si="218"/>
        <v>0.61675029090611289</v>
      </c>
      <c r="BR199" s="98">
        <f t="shared" ca="1" si="219"/>
        <v>0.99412598191609214</v>
      </c>
      <c r="BS199" s="98">
        <f t="shared" ca="1" si="220"/>
        <v>0.37068861435668743</v>
      </c>
      <c r="BT199" s="98">
        <f t="shared" ca="1" si="221"/>
        <v>0.88368192068362661</v>
      </c>
      <c r="BU199" s="98">
        <f t="shared" ca="1" si="222"/>
        <v>0.27829193761853055</v>
      </c>
      <c r="BV199" s="98">
        <f t="shared" ca="1" si="223"/>
        <v>-0.45339893464487002</v>
      </c>
      <c r="BW199" s="98">
        <f t="shared" ca="1" si="224"/>
        <v>1.2038536541239719</v>
      </c>
      <c r="BX199" s="98">
        <f t="shared" ca="1" si="225"/>
        <v>0.99005038939902879</v>
      </c>
      <c r="BY199" s="98">
        <f t="shared" ca="1" si="226"/>
        <v>8.203367520570648E-2</v>
      </c>
      <c r="BZ199" s="98">
        <f t="shared" ca="1" si="227"/>
        <v>1.0003045481880393</v>
      </c>
      <c r="CA199" s="98">
        <f t="shared" ca="1" si="228"/>
        <v>0.17759616178233861</v>
      </c>
      <c r="CB199" s="98">
        <f t="shared" ca="1" si="229"/>
        <v>0.79258740894755009</v>
      </c>
      <c r="CC199" s="98">
        <f t="shared" ca="1" si="230"/>
        <v>1.2805620573957499</v>
      </c>
      <c r="CD199" s="98" t="str">
        <f t="shared" si="193"/>
        <v/>
      </c>
      <c r="CE199" s="98" t="str">
        <f t="shared" si="193"/>
        <v/>
      </c>
      <c r="CF199" s="98" t="str">
        <f t="shared" si="193"/>
        <v/>
      </c>
      <c r="CG199" s="98" t="str">
        <f t="shared" si="193"/>
        <v/>
      </c>
      <c r="CH199" s="98" t="str">
        <f t="shared" si="192"/>
        <v/>
      </c>
      <c r="CI199" s="98" t="str">
        <f t="shared" si="192"/>
        <v/>
      </c>
      <c r="CJ199" s="98" t="str">
        <f t="shared" si="192"/>
        <v/>
      </c>
      <c r="CK199" s="98" t="str">
        <f t="shared" si="192"/>
        <v/>
      </c>
      <c r="CL199" s="98" t="str">
        <f t="shared" si="192"/>
        <v/>
      </c>
      <c r="CM199" s="98" t="str">
        <f t="shared" si="192"/>
        <v/>
      </c>
      <c r="CN199" s="98" t="str">
        <f t="shared" si="192"/>
        <v/>
      </c>
      <c r="CO199" s="98" t="str">
        <f t="shared" si="192"/>
        <v/>
      </c>
      <c r="CP199" s="98" t="str">
        <f t="shared" si="192"/>
        <v/>
      </c>
      <c r="CQ199" s="98" t="str">
        <f t="shared" si="191"/>
        <v/>
      </c>
      <c r="CR199" s="98" t="str">
        <f t="shared" si="191"/>
        <v/>
      </c>
      <c r="CS199" s="98" t="str">
        <f t="shared" si="191"/>
        <v/>
      </c>
      <c r="CT199" s="98" t="str">
        <f t="shared" si="191"/>
        <v/>
      </c>
      <c r="CU199" s="98" t="str">
        <f t="shared" si="191"/>
        <v/>
      </c>
      <c r="CV199" s="98" t="str">
        <f t="shared" si="191"/>
        <v/>
      </c>
      <c r="CW199" s="98" t="str">
        <f t="shared" si="191"/>
        <v/>
      </c>
      <c r="CX199" s="98" t="str">
        <f t="shared" si="191"/>
        <v/>
      </c>
      <c r="CY199" s="98" t="str">
        <f t="shared" si="191"/>
        <v/>
      </c>
      <c r="CZ199" s="98" t="str">
        <f t="shared" si="191"/>
        <v/>
      </c>
      <c r="DA199" s="98" t="str">
        <f t="shared" si="191"/>
        <v/>
      </c>
      <c r="DB199" s="98" t="str">
        <f t="shared" si="191"/>
        <v/>
      </c>
      <c r="DC199" s="98" t="str">
        <f t="shared" si="191"/>
        <v/>
      </c>
      <c r="DD199" s="98" t="str">
        <f t="shared" si="191"/>
        <v/>
      </c>
      <c r="DE199" s="98" t="str">
        <f t="shared" si="191"/>
        <v/>
      </c>
      <c r="DF199" s="98" t="str">
        <f t="shared" si="191"/>
        <v/>
      </c>
      <c r="DG199" s="98" t="str">
        <f t="shared" si="184"/>
        <v/>
      </c>
      <c r="EE199" s="100">
        <f t="shared" ca="1" si="198"/>
        <v>0</v>
      </c>
      <c r="EF199" s="100">
        <f t="shared" ca="1" si="198"/>
        <v>296.38524431048995</v>
      </c>
      <c r="EG199" s="100">
        <f t="shared" ca="1" si="198"/>
        <v>533.68164716646731</v>
      </c>
      <c r="EH199" s="100">
        <f t="shared" ca="1" si="198"/>
        <v>719.21608737941574</v>
      </c>
      <c r="EI199" s="100">
        <f t="shared" ca="1" si="198"/>
        <v>859.50787405471749</v>
      </c>
      <c r="EJ199" s="100">
        <f t="shared" ca="1" si="198"/>
        <v>960.35219389494102</v>
      </c>
      <c r="EK199" s="100">
        <f t="shared" ca="1" si="198"/>
        <v>1026.8952806860189</v>
      </c>
      <c r="EL199" s="100">
        <f t="shared" ca="1" si="198"/>
        <v>1063.7021053008048</v>
      </c>
      <c r="EM199" s="100">
        <f t="shared" ca="1" si="198"/>
        <v>1074.817309132316</v>
      </c>
      <c r="EN199" s="100">
        <f t="shared" ca="1" si="198"/>
        <v>1063.8200354608971</v>
      </c>
      <c r="EO199" s="100">
        <f t="shared" ca="1" si="198"/>
        <v>1033.873251221401</v>
      </c>
      <c r="EP199" s="100">
        <f t="shared" ca="1" si="198"/>
        <v>987.76809538248324</v>
      </c>
      <c r="EQ199" s="100">
        <f t="shared" ca="1" si="198"/>
        <v>927.96373914805679</v>
      </c>
      <c r="ER199" s="100">
        <f t="shared" ca="1" si="198"/>
        <v>856.62319695676695</v>
      </c>
      <c r="ES199" s="100">
        <f t="shared" ca="1" si="198"/>
        <v>775.64548534946118</v>
      </c>
      <c r="ET199" s="100">
        <f t="shared" ca="1" si="198"/>
        <v>686.69448879724712</v>
      </c>
      <c r="EU199" s="100">
        <f t="shared" ca="1" si="196"/>
        <v>591.22485717080156</v>
      </c>
      <c r="EV199" s="100">
        <f t="shared" ca="1" si="196"/>
        <v>490.5052283551131</v>
      </c>
      <c r="EW199" s="100">
        <f t="shared" ca="1" si="196"/>
        <v>385.63904127307273</v>
      </c>
      <c r="EX199" s="100">
        <f t="shared" ca="1" si="196"/>
        <v>277.58317900394718</v>
      </c>
      <c r="EY199" s="100">
        <f t="shared" ca="1" si="196"/>
        <v>167.16465852139459</v>
      </c>
      <c r="FA199" s="99">
        <f t="shared" ca="1" si="200"/>
        <v>0</v>
      </c>
      <c r="FB199" s="99">
        <f t="shared" ca="1" si="200"/>
        <v>0</v>
      </c>
      <c r="FC199" s="99">
        <f t="shared" ca="1" si="200"/>
        <v>0</v>
      </c>
      <c r="FD199" s="99">
        <f t="shared" ca="1" si="200"/>
        <v>0</v>
      </c>
      <c r="FE199" s="99">
        <f t="shared" ca="1" si="200"/>
        <v>0</v>
      </c>
      <c r="FF199" s="99">
        <f t="shared" ca="1" si="200"/>
        <v>0</v>
      </c>
      <c r="FG199" s="99">
        <f t="shared" ca="1" si="200"/>
        <v>0</v>
      </c>
      <c r="FH199" s="99">
        <f t="shared" ca="1" si="200"/>
        <v>0</v>
      </c>
      <c r="FI199" s="99">
        <f t="shared" ca="1" si="200"/>
        <v>1</v>
      </c>
      <c r="FJ199" s="99">
        <f t="shared" ca="1" si="200"/>
        <v>1</v>
      </c>
      <c r="FK199" s="99">
        <f t="shared" ca="1" si="200"/>
        <v>1</v>
      </c>
      <c r="FL199" s="99">
        <f t="shared" ca="1" si="200"/>
        <v>1</v>
      </c>
      <c r="FM199" s="99">
        <f t="shared" ca="1" si="200"/>
        <v>1</v>
      </c>
      <c r="FN199" s="99">
        <f t="shared" ca="1" si="200"/>
        <v>1</v>
      </c>
      <c r="FO199" s="99">
        <f t="shared" ca="1" si="200"/>
        <v>1</v>
      </c>
      <c r="FP199" s="99">
        <f t="shared" ca="1" si="200"/>
        <v>1</v>
      </c>
      <c r="FQ199" s="99">
        <f t="shared" ca="1" si="199"/>
        <v>1</v>
      </c>
      <c r="FR199" s="99">
        <f t="shared" ca="1" si="199"/>
        <v>1</v>
      </c>
      <c r="FS199" s="99">
        <f t="shared" ca="1" si="199"/>
        <v>0</v>
      </c>
      <c r="FT199" s="99">
        <f t="shared" ca="1" si="199"/>
        <v>0</v>
      </c>
      <c r="FU199" s="99">
        <f t="shared" ca="1" si="199"/>
        <v>0</v>
      </c>
      <c r="FV199" s="99">
        <f t="shared" ca="1" si="199"/>
        <v>0</v>
      </c>
      <c r="FW199" s="99">
        <f t="shared" ca="1" si="199"/>
        <v>0</v>
      </c>
      <c r="FX199" s="99">
        <f t="shared" ca="1" si="199"/>
        <v>0</v>
      </c>
      <c r="FY199" s="99">
        <f t="shared" ca="1" si="199"/>
        <v>0</v>
      </c>
      <c r="FZ199" s="99">
        <f t="shared" ca="1" si="199"/>
        <v>0</v>
      </c>
      <c r="GA199" s="99">
        <f t="shared" ca="1" si="199"/>
        <v>0</v>
      </c>
      <c r="GB199" s="99">
        <f t="shared" ca="1" si="199"/>
        <v>0</v>
      </c>
      <c r="GC199" s="99">
        <f t="shared" ca="1" si="199"/>
        <v>0</v>
      </c>
      <c r="GD199" s="99">
        <f t="shared" ca="1" si="199"/>
        <v>0</v>
      </c>
      <c r="GE199" s="99">
        <f t="shared" ca="1" si="199"/>
        <v>0</v>
      </c>
    </row>
    <row r="200" spans="1:187" x14ac:dyDescent="0.2">
      <c r="A200" s="96">
        <f t="shared" ca="1" si="201"/>
        <v>1.2770159389095959</v>
      </c>
      <c r="B200" s="97">
        <f t="shared" ca="1" si="202"/>
        <v>7.2090907232683326E-4</v>
      </c>
      <c r="C200" s="92">
        <f t="shared" ca="1" si="203"/>
        <v>0.35004895299368571</v>
      </c>
      <c r="D200" s="166">
        <f t="shared" ca="1" si="204"/>
        <v>1.3382830736555837</v>
      </c>
      <c r="E200" s="100">
        <f t="shared" ca="1" si="205"/>
        <v>1856.3826216475413</v>
      </c>
      <c r="F200" s="100">
        <f t="shared" ca="1" si="206"/>
        <v>754.28572996922094</v>
      </c>
      <c r="G200" s="100">
        <f t="shared" ca="1" si="207"/>
        <v>1669.5057378274569</v>
      </c>
      <c r="H200" s="99">
        <f t="shared" ca="1" si="208"/>
        <v>915.22000785823593</v>
      </c>
      <c r="I200" s="92">
        <f t="shared" ca="1" si="209"/>
        <v>0.54377142586147931</v>
      </c>
      <c r="J200" s="12" t="s">
        <v>227</v>
      </c>
      <c r="K200" s="98">
        <f t="shared" ca="1" si="197"/>
        <v>0.41903994694122737</v>
      </c>
      <c r="L200" s="98">
        <f t="shared" ca="1" si="197"/>
        <v>-0.23389576259867084</v>
      </c>
      <c r="M200" s="98">
        <f t="shared" ca="1" si="197"/>
        <v>0.42970314590647374</v>
      </c>
      <c r="N200" s="98">
        <f t="shared" ca="1" si="197"/>
        <v>-6.422009307023302E-2</v>
      </c>
      <c r="O200" s="98">
        <f t="shared" ca="1" si="197"/>
        <v>-0.54951084078864643</v>
      </c>
      <c r="P200" s="98">
        <f t="shared" ca="1" si="197"/>
        <v>0.41903994694122737</v>
      </c>
      <c r="Q200" s="98">
        <f t="shared" ca="1" si="197"/>
        <v>-0.12445329224372725</v>
      </c>
      <c r="R200" s="98">
        <f t="shared" ca="1" si="197"/>
        <v>-0.1878585854517944</v>
      </c>
      <c r="S200" s="98">
        <f t="shared" ca="1" si="197"/>
        <v>6.5152420796179999E-2</v>
      </c>
      <c r="T200" s="98">
        <f t="shared" ca="1" si="197"/>
        <v>0.10018981213011802</v>
      </c>
      <c r="U200" s="98">
        <f t="shared" ca="1" si="197"/>
        <v>6.4529464315084328E-2</v>
      </c>
      <c r="V200" s="98">
        <f t="shared" ca="1" si="197"/>
        <v>0.40060331906205726</v>
      </c>
      <c r="W200" s="98">
        <f t="shared" ca="1" si="197"/>
        <v>-0.13938411227580294</v>
      </c>
      <c r="X200" s="98">
        <f t="shared" ca="1" si="197"/>
        <v>-0.13938411227580294</v>
      </c>
      <c r="Y200" s="98">
        <f t="shared" ca="1" si="197"/>
        <v>-0.89013065061702146</v>
      </c>
      <c r="Z200" s="98">
        <f t="shared" ca="1" si="197"/>
        <v>0.16019294342776347</v>
      </c>
      <c r="AA200" s="98">
        <f t="shared" ca="1" si="195"/>
        <v>-0.1878585854517944</v>
      </c>
      <c r="AB200" s="98">
        <f t="shared" ca="1" si="195"/>
        <v>-6.422009307023302E-2</v>
      </c>
      <c r="AC200" s="98">
        <f t="shared" ca="1" si="195"/>
        <v>0.41903994694122737</v>
      </c>
      <c r="AD200" s="98">
        <f t="shared" ca="1" si="195"/>
        <v>0.19400563242188218</v>
      </c>
      <c r="AE200" s="98" t="str">
        <f t="shared" ca="1" si="195"/>
        <v/>
      </c>
      <c r="AF200" s="98" t="str">
        <f t="shared" ca="1" si="194"/>
        <v/>
      </c>
      <c r="AG200" s="98" t="str">
        <f t="shared" ca="1" si="194"/>
        <v/>
      </c>
      <c r="AH200" s="98" t="str">
        <f t="shared" ca="1" si="194"/>
        <v/>
      </c>
      <c r="AI200" s="98" t="str">
        <f t="shared" ca="1" si="194"/>
        <v/>
      </c>
      <c r="AJ200" s="98" t="str">
        <f t="shared" ca="1" si="194"/>
        <v/>
      </c>
      <c r="AK200" s="98" t="str">
        <f t="shared" ca="1" si="194"/>
        <v/>
      </c>
      <c r="AL200" s="98" t="str">
        <f t="shared" ca="1" si="194"/>
        <v/>
      </c>
      <c r="AM200" s="98" t="str">
        <f t="shared" ca="1" si="194"/>
        <v/>
      </c>
      <c r="AN200" s="98" t="str">
        <f t="shared" ca="1" si="194"/>
        <v/>
      </c>
      <c r="AO200" s="98" t="str">
        <f t="shared" ca="1" si="194"/>
        <v/>
      </c>
      <c r="AP200" s="98" t="str">
        <f t="shared" ca="1" si="194"/>
        <v/>
      </c>
      <c r="AQ200" s="98" t="str">
        <f t="shared" ca="1" si="210"/>
        <v/>
      </c>
      <c r="AR200" s="98" t="str">
        <f t="shared" ca="1" si="210"/>
        <v/>
      </c>
      <c r="AS200" s="98" t="str">
        <f t="shared" ca="1" si="210"/>
        <v/>
      </c>
      <c r="AT200" s="98" t="str">
        <f t="shared" ca="1" si="210"/>
        <v/>
      </c>
      <c r="AU200" s="98" t="str">
        <f t="shared" ca="1" si="210"/>
        <v/>
      </c>
      <c r="AV200" s="98" t="str">
        <f t="shared" ca="1" si="210"/>
        <v/>
      </c>
      <c r="AW200" s="98" t="str">
        <f t="shared" ca="1" si="210"/>
        <v/>
      </c>
      <c r="AX200" s="98" t="str">
        <f t="shared" ca="1" si="210"/>
        <v/>
      </c>
      <c r="AY200" s="98" t="str">
        <f t="shared" ca="1" si="210"/>
        <v/>
      </c>
      <c r="AZ200" s="98" t="str">
        <f t="shared" ca="1" si="210"/>
        <v/>
      </c>
      <c r="BA200" s="98" t="str">
        <f t="shared" ca="1" si="210"/>
        <v/>
      </c>
      <c r="BB200" s="98" t="str">
        <f t="shared" ca="1" si="210"/>
        <v/>
      </c>
      <c r="BC200" s="98" t="str">
        <f t="shared" ca="1" si="210"/>
        <v/>
      </c>
      <c r="BD200" s="98" t="str">
        <f t="shared" ca="1" si="210"/>
        <v/>
      </c>
      <c r="BE200" s="98" t="str">
        <f t="shared" ca="1" si="210"/>
        <v/>
      </c>
      <c r="BF200" s="98" t="str">
        <f t="shared" ca="1" si="210"/>
        <v/>
      </c>
      <c r="BG200" s="98" t="str">
        <f t="shared" ca="1" si="169"/>
        <v/>
      </c>
      <c r="BH200" s="98" t="str">
        <f t="shared" ca="1" si="169"/>
        <v/>
      </c>
      <c r="BJ200" s="98">
        <f t="shared" ca="1" si="211"/>
        <v>1.1737242755164785</v>
      </c>
      <c r="BK200" s="98">
        <f t="shared" ca="1" si="212"/>
        <v>0.73476457562629616</v>
      </c>
      <c r="BL200" s="98">
        <f t="shared" ca="1" si="213"/>
        <v>1.1150502647191503</v>
      </c>
      <c r="BM200" s="98">
        <f t="shared" ca="1" si="214"/>
        <v>0.841297555448412</v>
      </c>
      <c r="BN200" s="98">
        <f t="shared" ca="1" si="215"/>
        <v>0.24318534873542175</v>
      </c>
      <c r="BO200" s="98">
        <f t="shared" ca="1" si="216"/>
        <v>1.412797988961531</v>
      </c>
      <c r="BP200" s="98">
        <f t="shared" ca="1" si="217"/>
        <v>0.82143033918738739</v>
      </c>
      <c r="BQ200" s="98">
        <f t="shared" ca="1" si="218"/>
        <v>0.58776993317794357</v>
      </c>
      <c r="BR200" s="98">
        <f t="shared" ca="1" si="219"/>
        <v>0.65867508365021488</v>
      </c>
      <c r="BS200" s="98">
        <f t="shared" ca="1" si="220"/>
        <v>0.62975665421043048</v>
      </c>
      <c r="BT200" s="98">
        <f t="shared" ca="1" si="221"/>
        <v>0.52917143805748357</v>
      </c>
      <c r="BU200" s="98">
        <f t="shared" ca="1" si="222"/>
        <v>0.80334854892431506</v>
      </c>
      <c r="BV200" s="98">
        <f t="shared" ca="1" si="223"/>
        <v>0.29734760369634849</v>
      </c>
      <c r="BW200" s="98">
        <f t="shared" ca="1" si="224"/>
        <v>0.83856458729503636</v>
      </c>
      <c r="BX200" s="98">
        <f t="shared" ca="1" si="225"/>
        <v>-0.12598521577112531</v>
      </c>
      <c r="BY200" s="98">
        <f t="shared" ca="1" si="226"/>
        <v>0.91151201148079575</v>
      </c>
      <c r="BZ200" s="98">
        <f t="shared" ca="1" si="227"/>
        <v>0.61844033031436263</v>
      </c>
      <c r="CA200" s="98">
        <f t="shared" ca="1" si="228"/>
        <v>0.66288690950075202</v>
      </c>
      <c r="CB200" s="98">
        <f t="shared" ca="1" si="229"/>
        <v>1.3510114681645804</v>
      </c>
      <c r="CC200" s="98">
        <f t="shared" ca="1" si="230"/>
        <v>1.0555277428764047</v>
      </c>
      <c r="CD200" s="98" t="str">
        <f t="shared" si="193"/>
        <v/>
      </c>
      <c r="CE200" s="98" t="str">
        <f t="shared" si="193"/>
        <v/>
      </c>
      <c r="CF200" s="98" t="str">
        <f t="shared" si="193"/>
        <v/>
      </c>
      <c r="CG200" s="98" t="str">
        <f t="shared" si="193"/>
        <v/>
      </c>
      <c r="CH200" s="98" t="str">
        <f t="shared" si="192"/>
        <v/>
      </c>
      <c r="CI200" s="98" t="str">
        <f t="shared" si="192"/>
        <v/>
      </c>
      <c r="CJ200" s="98" t="str">
        <f t="shared" si="192"/>
        <v/>
      </c>
      <c r="CK200" s="98" t="str">
        <f t="shared" si="192"/>
        <v/>
      </c>
      <c r="CL200" s="98" t="str">
        <f t="shared" si="192"/>
        <v/>
      </c>
      <c r="CM200" s="98" t="str">
        <f t="shared" si="192"/>
        <v/>
      </c>
      <c r="CN200" s="98" t="str">
        <f t="shared" si="192"/>
        <v/>
      </c>
      <c r="CO200" s="98" t="str">
        <f t="shared" si="192"/>
        <v/>
      </c>
      <c r="CP200" s="98" t="str">
        <f t="shared" si="192"/>
        <v/>
      </c>
      <c r="CQ200" s="98" t="str">
        <f t="shared" si="191"/>
        <v/>
      </c>
      <c r="CR200" s="98" t="str">
        <f t="shared" si="191"/>
        <v/>
      </c>
      <c r="CS200" s="98" t="str">
        <f t="shared" si="191"/>
        <v/>
      </c>
      <c r="CT200" s="98" t="str">
        <f t="shared" si="191"/>
        <v/>
      </c>
      <c r="CU200" s="98" t="str">
        <f t="shared" si="191"/>
        <v/>
      </c>
      <c r="CV200" s="98" t="str">
        <f t="shared" si="191"/>
        <v/>
      </c>
      <c r="CW200" s="98" t="str">
        <f t="shared" si="191"/>
        <v/>
      </c>
      <c r="CX200" s="98" t="str">
        <f t="shared" si="191"/>
        <v/>
      </c>
      <c r="CY200" s="98" t="str">
        <f t="shared" si="191"/>
        <v/>
      </c>
      <c r="CZ200" s="98" t="str">
        <f t="shared" si="191"/>
        <v/>
      </c>
      <c r="DA200" s="98" t="str">
        <f t="shared" si="191"/>
        <v/>
      </c>
      <c r="DB200" s="98" t="str">
        <f t="shared" si="191"/>
        <v/>
      </c>
      <c r="DC200" s="98" t="str">
        <f t="shared" si="191"/>
        <v/>
      </c>
      <c r="DD200" s="98" t="str">
        <f t="shared" si="191"/>
        <v/>
      </c>
      <c r="DE200" s="98" t="str">
        <f t="shared" si="191"/>
        <v/>
      </c>
      <c r="DF200" s="98" t="str">
        <f t="shared" si="191"/>
        <v/>
      </c>
      <c r="DG200" s="98" t="str">
        <f t="shared" si="184"/>
        <v/>
      </c>
      <c r="EE200" s="100">
        <f t="shared" ca="1" si="198"/>
        <v>0</v>
      </c>
      <c r="EF200" s="100">
        <f t="shared" ca="1" si="198"/>
        <v>161.5905692493225</v>
      </c>
      <c r="EG200" s="100">
        <f t="shared" ca="1" si="198"/>
        <v>304.02294252038013</v>
      </c>
      <c r="EH200" s="100">
        <f t="shared" ca="1" si="198"/>
        <v>428.53374217094682</v>
      </c>
      <c r="EI200" s="100">
        <f t="shared" ca="1" si="198"/>
        <v>536.2886381646714</v>
      </c>
      <c r="EJ200" s="100">
        <f t="shared" ca="1" si="198"/>
        <v>628.38616459765331</v>
      </c>
      <c r="EK200" s="100">
        <f t="shared" ca="1" si="198"/>
        <v>705.8613391458324</v>
      </c>
      <c r="EL200" s="100">
        <f t="shared" ca="1" si="198"/>
        <v>769.68909532734835</v>
      </c>
      <c r="EM200" s="100">
        <f t="shared" ca="1" si="198"/>
        <v>820.78753698743765</v>
      </c>
      <c r="EN200" s="100">
        <f t="shared" ca="1" si="198"/>
        <v>860.02102395040549</v>
      </c>
      <c r="EO200" s="100">
        <f t="shared" ca="1" si="198"/>
        <v>888.20309734260275</v>
      </c>
      <c r="EP200" s="100">
        <f t="shared" ca="1" si="198"/>
        <v>906.09925267109827</v>
      </c>
      <c r="EQ200" s="100">
        <f t="shared" ca="1" si="198"/>
        <v>914.42956834382028</v>
      </c>
      <c r="ER200" s="100">
        <f t="shared" ca="1" si="198"/>
        <v>913.87119693739544</v>
      </c>
      <c r="ES200" s="100">
        <f t="shared" ca="1" si="198"/>
        <v>905.0607261577976</v>
      </c>
      <c r="ET200" s="100">
        <f t="shared" ca="1" si="198"/>
        <v>888.59641609534572</v>
      </c>
      <c r="EU200" s="100">
        <f t="shared" ca="1" si="196"/>
        <v>865.04031904874421</v>
      </c>
      <c r="EV200" s="100">
        <f t="shared" ca="1" si="196"/>
        <v>834.92028788188759</v>
      </c>
      <c r="EW200" s="100">
        <f t="shared" ca="1" si="196"/>
        <v>798.73187858136498</v>
      </c>
      <c r="EX200" s="100">
        <f t="shared" ca="1" si="196"/>
        <v>756.94015240118847</v>
      </c>
      <c r="EY200" s="100">
        <f t="shared" ca="1" si="196"/>
        <v>709.98138271360017</v>
      </c>
      <c r="FA200" s="99">
        <f t="shared" ca="1" si="200"/>
        <v>0</v>
      </c>
      <c r="FB200" s="99">
        <f t="shared" ca="1" si="200"/>
        <v>0</v>
      </c>
      <c r="FC200" s="99">
        <f t="shared" ca="1" si="200"/>
        <v>0</v>
      </c>
      <c r="FD200" s="99">
        <f t="shared" ca="1" si="200"/>
        <v>0</v>
      </c>
      <c r="FE200" s="99">
        <f t="shared" ca="1" si="200"/>
        <v>0</v>
      </c>
      <c r="FF200" s="99">
        <f t="shared" ca="1" si="200"/>
        <v>0</v>
      </c>
      <c r="FG200" s="99">
        <f t="shared" ca="1" si="200"/>
        <v>0</v>
      </c>
      <c r="FH200" s="99">
        <f t="shared" ca="1" si="200"/>
        <v>0</v>
      </c>
      <c r="FI200" s="99">
        <f t="shared" ca="1" si="200"/>
        <v>0</v>
      </c>
      <c r="FJ200" s="99">
        <f t="shared" ca="1" si="200"/>
        <v>0</v>
      </c>
      <c r="FK200" s="99">
        <f t="shared" ca="1" si="200"/>
        <v>0</v>
      </c>
      <c r="FL200" s="99">
        <f t="shared" ca="1" si="200"/>
        <v>0</v>
      </c>
      <c r="FM200" s="99">
        <f t="shared" ca="1" si="200"/>
        <v>0</v>
      </c>
      <c r="FN200" s="99">
        <f t="shared" ca="1" si="200"/>
        <v>1</v>
      </c>
      <c r="FO200" s="99">
        <f t="shared" ca="1" si="200"/>
        <v>1</v>
      </c>
      <c r="FP200" s="99">
        <f t="shared" ca="1" si="200"/>
        <v>1</v>
      </c>
      <c r="FQ200" s="99">
        <f t="shared" ca="1" si="199"/>
        <v>1</v>
      </c>
      <c r="FR200" s="99">
        <f t="shared" ca="1" si="199"/>
        <v>1</v>
      </c>
      <c r="FS200" s="99">
        <f t="shared" ca="1" si="199"/>
        <v>1</v>
      </c>
      <c r="FT200" s="99">
        <f t="shared" ca="1" si="199"/>
        <v>1</v>
      </c>
      <c r="FU200" s="99">
        <f t="shared" ca="1" si="199"/>
        <v>1</v>
      </c>
      <c r="FV200" s="99">
        <f t="shared" ca="1" si="199"/>
        <v>1</v>
      </c>
      <c r="FW200" s="99">
        <f t="shared" ca="1" si="199"/>
        <v>1</v>
      </c>
      <c r="FX200" s="99">
        <f t="shared" ca="1" si="199"/>
        <v>1</v>
      </c>
      <c r="FY200" s="99">
        <f t="shared" ca="1" si="199"/>
        <v>1</v>
      </c>
      <c r="FZ200" s="99">
        <f t="shared" ca="1" si="199"/>
        <v>1</v>
      </c>
      <c r="GA200" s="99">
        <f t="shared" ca="1" si="199"/>
        <v>0</v>
      </c>
      <c r="GB200" s="99">
        <f t="shared" ca="1" si="199"/>
        <v>0</v>
      </c>
      <c r="GC200" s="99">
        <f t="shared" ca="1" si="199"/>
        <v>0</v>
      </c>
      <c r="GD200" s="99">
        <f t="shared" ca="1" si="199"/>
        <v>0</v>
      </c>
      <c r="GE200" s="99">
        <f t="shared" ca="1" si="199"/>
        <v>0</v>
      </c>
    </row>
    <row r="201" spans="1:187" x14ac:dyDescent="0.2">
      <c r="A201" s="96">
        <f t="shared" ca="1" si="201"/>
        <v>1.5417673717966518</v>
      </c>
      <c r="B201" s="97">
        <f t="shared" ca="1" si="202"/>
        <v>1.3765480152205601E-3</v>
      </c>
      <c r="C201" s="92">
        <f t="shared" ca="1" si="203"/>
        <v>0.42796338177293131</v>
      </c>
      <c r="D201" s="166">
        <f t="shared" ca="1" si="204"/>
        <v>1.6333436998659137</v>
      </c>
      <c r="E201" s="100">
        <f t="shared" ca="1" si="205"/>
        <v>1186.5504739434809</v>
      </c>
      <c r="F201" s="100">
        <f t="shared" ca="1" si="206"/>
        <v>457.61210508854555</v>
      </c>
      <c r="G201" s="100">
        <f t="shared" ca="1" si="207"/>
        <v>1248.1784880935818</v>
      </c>
      <c r="H201" s="99">
        <f t="shared" ca="1" si="208"/>
        <v>790.56638300503619</v>
      </c>
      <c r="I201" s="92">
        <f t="shared" ca="1" si="209"/>
        <v>0.62992503500053976</v>
      </c>
      <c r="J201" s="12" t="s">
        <v>228</v>
      </c>
      <c r="K201" s="98">
        <f t="shared" ca="1" si="197"/>
        <v>-0.6692853928473258</v>
      </c>
      <c r="L201" s="98">
        <f t="shared" ca="1" si="197"/>
        <v>-0.54951084078864643</v>
      </c>
      <c r="M201" s="98">
        <f t="shared" ca="1" si="197"/>
        <v>-0.54951084078864643</v>
      </c>
      <c r="N201" s="98">
        <f t="shared" ca="1" si="197"/>
        <v>0.57101157599405472</v>
      </c>
      <c r="O201" s="98">
        <f t="shared" ca="1" si="197"/>
        <v>0.38728374206887162</v>
      </c>
      <c r="P201" s="98">
        <f t="shared" ca="1" si="197"/>
        <v>-0.6692853928473258</v>
      </c>
      <c r="Q201" s="98">
        <f t="shared" ca="1" si="197"/>
        <v>-6.422009307023302E-2</v>
      </c>
      <c r="R201" s="98">
        <f t="shared" ca="1" si="197"/>
        <v>0.19400563242188218</v>
      </c>
      <c r="S201" s="98">
        <f t="shared" ca="1" si="197"/>
        <v>0.10018981213011802</v>
      </c>
      <c r="T201" s="98">
        <f t="shared" ca="1" si="197"/>
        <v>-0.13938411227580294</v>
      </c>
      <c r="U201" s="98">
        <f t="shared" ca="1" si="197"/>
        <v>-0.6692853928473258</v>
      </c>
      <c r="V201" s="98">
        <f t="shared" ca="1" si="197"/>
        <v>-0.15887822772362503</v>
      </c>
      <c r="W201" s="98">
        <f t="shared" ca="1" si="197"/>
        <v>-0.6692853928473258</v>
      </c>
      <c r="X201" s="98">
        <f t="shared" ca="1" si="197"/>
        <v>0.10018981213011802</v>
      </c>
      <c r="Y201" s="98">
        <f t="shared" ca="1" si="197"/>
        <v>6.4529464315084328E-2</v>
      </c>
      <c r="Z201" s="98">
        <f t="shared" ca="1" si="197"/>
        <v>-0.89013065061702146</v>
      </c>
      <c r="AA201" s="98">
        <f t="shared" ca="1" si="195"/>
        <v>6.4529464315084328E-2</v>
      </c>
      <c r="AB201" s="98">
        <f t="shared" ca="1" si="195"/>
        <v>-6.422009307023302E-2</v>
      </c>
      <c r="AC201" s="98">
        <f t="shared" ca="1" si="195"/>
        <v>0.22590495455313264</v>
      </c>
      <c r="AD201" s="98">
        <f t="shared" ca="1" si="195"/>
        <v>-0.6692853928473258</v>
      </c>
      <c r="AE201" s="98" t="str">
        <f t="shared" ca="1" si="195"/>
        <v/>
      </c>
      <c r="AF201" s="98" t="str">
        <f t="shared" ca="1" si="194"/>
        <v/>
      </c>
      <c r="AG201" s="98" t="str">
        <f t="shared" ca="1" si="194"/>
        <v/>
      </c>
      <c r="AH201" s="98" t="str">
        <f t="shared" ca="1" si="194"/>
        <v/>
      </c>
      <c r="AI201" s="98" t="str">
        <f t="shared" ca="1" si="194"/>
        <v/>
      </c>
      <c r="AJ201" s="98" t="str">
        <f t="shared" ca="1" si="194"/>
        <v/>
      </c>
      <c r="AK201" s="98" t="str">
        <f t="shared" ca="1" si="194"/>
        <v/>
      </c>
      <c r="AL201" s="98" t="str">
        <f t="shared" ca="1" si="194"/>
        <v/>
      </c>
      <c r="AM201" s="98" t="str">
        <f t="shared" ca="1" si="194"/>
        <v/>
      </c>
      <c r="AN201" s="98" t="str">
        <f t="shared" ca="1" si="194"/>
        <v/>
      </c>
      <c r="AO201" s="98" t="str">
        <f t="shared" ca="1" si="194"/>
        <v/>
      </c>
      <c r="AP201" s="98" t="str">
        <f t="shared" ca="1" si="194"/>
        <v/>
      </c>
      <c r="AQ201" s="98" t="str">
        <f t="shared" ca="1" si="210"/>
        <v/>
      </c>
      <c r="AR201" s="98" t="str">
        <f t="shared" ca="1" si="210"/>
        <v/>
      </c>
      <c r="AS201" s="98" t="str">
        <f t="shared" ca="1" si="210"/>
        <v/>
      </c>
      <c r="AT201" s="98" t="str">
        <f t="shared" ca="1" si="210"/>
        <v/>
      </c>
      <c r="AU201" s="98" t="str">
        <f t="shared" ca="1" si="210"/>
        <v/>
      </c>
      <c r="AV201" s="98" t="str">
        <f t="shared" ca="1" si="210"/>
        <v/>
      </c>
      <c r="AW201" s="98" t="str">
        <f t="shared" ca="1" si="210"/>
        <v/>
      </c>
      <c r="AX201" s="98" t="str">
        <f t="shared" ca="1" si="210"/>
        <v/>
      </c>
      <c r="AY201" s="98" t="str">
        <f t="shared" ca="1" si="210"/>
        <v/>
      </c>
      <c r="AZ201" s="98" t="str">
        <f t="shared" ca="1" si="210"/>
        <v/>
      </c>
      <c r="BA201" s="98" t="str">
        <f t="shared" ca="1" si="210"/>
        <v/>
      </c>
      <c r="BB201" s="98" t="str">
        <f t="shared" ca="1" si="210"/>
        <v/>
      </c>
      <c r="BC201" s="98" t="str">
        <f t="shared" ca="1" si="210"/>
        <v/>
      </c>
      <c r="BD201" s="98" t="str">
        <f t="shared" ca="1" si="210"/>
        <v/>
      </c>
      <c r="BE201" s="98" t="str">
        <f t="shared" ca="1" si="210"/>
        <v/>
      </c>
      <c r="BF201" s="98" t="str">
        <f t="shared" ca="1" si="210"/>
        <v/>
      </c>
      <c r="BG201" s="98" t="str">
        <f t="shared" ca="1" si="169"/>
        <v/>
      </c>
      <c r="BH201" s="98" t="str">
        <f t="shared" ca="1" si="169"/>
        <v/>
      </c>
      <c r="BJ201" s="98">
        <f t="shared" ca="1" si="211"/>
        <v>8.539893572792534E-2</v>
      </c>
      <c r="BK201" s="98">
        <f t="shared" ca="1" si="212"/>
        <v>0.41914949743632057</v>
      </c>
      <c r="BL201" s="98">
        <f t="shared" ca="1" si="213"/>
        <v>0.1358362780240302</v>
      </c>
      <c r="BM201" s="98">
        <f t="shared" ca="1" si="214"/>
        <v>1.4765292245126997</v>
      </c>
      <c r="BN201" s="98">
        <f t="shared" ca="1" si="215"/>
        <v>1.1799799315929398</v>
      </c>
      <c r="BO201" s="98">
        <f t="shared" ca="1" si="216"/>
        <v>0.3244726491729778</v>
      </c>
      <c r="BP201" s="98">
        <f t="shared" ca="1" si="217"/>
        <v>0.88166353836088163</v>
      </c>
      <c r="BQ201" s="98">
        <f t="shared" ca="1" si="218"/>
        <v>0.9696341510516201</v>
      </c>
      <c r="BR201" s="98">
        <f t="shared" ca="1" si="219"/>
        <v>0.69371247498415289</v>
      </c>
      <c r="BS201" s="98">
        <f t="shared" ca="1" si="220"/>
        <v>0.39018272980450952</v>
      </c>
      <c r="BT201" s="98">
        <f t="shared" ca="1" si="221"/>
        <v>-0.20464341910492656</v>
      </c>
      <c r="BU201" s="98">
        <f t="shared" ca="1" si="222"/>
        <v>0.24386700213863277</v>
      </c>
      <c r="BV201" s="98">
        <f t="shared" ca="1" si="223"/>
        <v>-0.23255367687517436</v>
      </c>
      <c r="BW201" s="98">
        <f t="shared" ca="1" si="224"/>
        <v>1.0781385117009572</v>
      </c>
      <c r="BX201" s="98">
        <f t="shared" ca="1" si="225"/>
        <v>0.82867489916098047</v>
      </c>
      <c r="BY201" s="98">
        <f t="shared" ca="1" si="226"/>
        <v>-0.13881158256398918</v>
      </c>
      <c r="BZ201" s="98">
        <f t="shared" ca="1" si="227"/>
        <v>0.8708283800812413</v>
      </c>
      <c r="CA201" s="98">
        <f t="shared" ca="1" si="228"/>
        <v>0.66288690950075202</v>
      </c>
      <c r="CB201" s="98">
        <f t="shared" ca="1" si="229"/>
        <v>1.1578764757764857</v>
      </c>
      <c r="CC201" s="98">
        <f t="shared" ca="1" si="230"/>
        <v>0.19223671760719674</v>
      </c>
      <c r="CD201" s="98" t="str">
        <f t="shared" si="193"/>
        <v/>
      </c>
      <c r="CE201" s="98" t="str">
        <f t="shared" si="193"/>
        <v/>
      </c>
      <c r="CF201" s="98" t="str">
        <f t="shared" si="193"/>
        <v/>
      </c>
      <c r="CG201" s="98" t="str">
        <f t="shared" si="193"/>
        <v/>
      </c>
      <c r="CH201" s="98" t="str">
        <f t="shared" si="192"/>
        <v/>
      </c>
      <c r="CI201" s="98" t="str">
        <f t="shared" si="192"/>
        <v/>
      </c>
      <c r="CJ201" s="98" t="str">
        <f t="shared" si="192"/>
        <v/>
      </c>
      <c r="CK201" s="98" t="str">
        <f t="shared" si="192"/>
        <v/>
      </c>
      <c r="CL201" s="98" t="str">
        <f t="shared" si="192"/>
        <v/>
      </c>
      <c r="CM201" s="98" t="str">
        <f t="shared" si="192"/>
        <v/>
      </c>
      <c r="CN201" s="98" t="str">
        <f t="shared" si="192"/>
        <v/>
      </c>
      <c r="CO201" s="98" t="str">
        <f t="shared" si="192"/>
        <v/>
      </c>
      <c r="CP201" s="98" t="str">
        <f t="shared" si="192"/>
        <v/>
      </c>
      <c r="CQ201" s="98" t="str">
        <f t="shared" si="191"/>
        <v/>
      </c>
      <c r="CR201" s="98" t="str">
        <f t="shared" si="191"/>
        <v/>
      </c>
      <c r="CS201" s="98" t="str">
        <f t="shared" si="191"/>
        <v/>
      </c>
      <c r="CT201" s="98" t="str">
        <f t="shared" si="191"/>
        <v/>
      </c>
      <c r="CU201" s="98" t="str">
        <f t="shared" si="191"/>
        <v/>
      </c>
      <c r="CV201" s="98" t="str">
        <f t="shared" si="191"/>
        <v/>
      </c>
      <c r="CW201" s="98" t="str">
        <f t="shared" si="191"/>
        <v/>
      </c>
      <c r="CX201" s="98" t="str">
        <f t="shared" si="191"/>
        <v/>
      </c>
      <c r="CY201" s="98" t="str">
        <f t="shared" si="191"/>
        <v/>
      </c>
      <c r="CZ201" s="98" t="str">
        <f t="shared" si="191"/>
        <v/>
      </c>
      <c r="DA201" s="98" t="str">
        <f t="shared" si="191"/>
        <v/>
      </c>
      <c r="DB201" s="98" t="str">
        <f t="shared" si="191"/>
        <v/>
      </c>
      <c r="DC201" s="98" t="str">
        <f t="shared" si="191"/>
        <v/>
      </c>
      <c r="DD201" s="98" t="str">
        <f t="shared" si="191"/>
        <v/>
      </c>
      <c r="DE201" s="98" t="str">
        <f t="shared" si="191"/>
        <v/>
      </c>
      <c r="DF201" s="98" t="str">
        <f t="shared" si="191"/>
        <v/>
      </c>
      <c r="DG201" s="98" t="str">
        <f t="shared" si="184"/>
        <v/>
      </c>
      <c r="EE201" s="100">
        <f t="shared" ca="1" si="198"/>
        <v>0</v>
      </c>
      <c r="EF201" s="100">
        <f t="shared" ca="1" si="198"/>
        <v>226.26512747684072</v>
      </c>
      <c r="EG201" s="100">
        <f t="shared" ca="1" si="198"/>
        <v>406.24509780577256</v>
      </c>
      <c r="EH201" s="100">
        <f t="shared" ca="1" si="198"/>
        <v>545.53286442898275</v>
      </c>
      <c r="EI201" s="100">
        <f t="shared" ca="1" si="198"/>
        <v>649.12063858515228</v>
      </c>
      <c r="EJ201" s="100">
        <f t="shared" ca="1" si="198"/>
        <v>721.46038248160255</v>
      </c>
      <c r="EK201" s="100">
        <f t="shared" ca="1" si="198"/>
        <v>766.51845462205563</v>
      </c>
      <c r="EL201" s="100">
        <f t="shared" ca="1" si="198"/>
        <v>787.8249568951702</v>
      </c>
      <c r="EM201" s="100">
        <f t="shared" ca="1" si="198"/>
        <v>788.51828242895374</v>
      </c>
      <c r="EN201" s="100">
        <f t="shared" ca="1" si="198"/>
        <v>771.38531720187791</v>
      </c>
      <c r="EO201" s="100">
        <f t="shared" ca="1" si="198"/>
        <v>738.89770656252369</v>
      </c>
      <c r="EP201" s="100">
        <f t="shared" ca="1" si="198"/>
        <v>693.24455977180639</v>
      </c>
      <c r="EQ201" s="100">
        <f t="shared" ca="1" si="198"/>
        <v>636.36193110432453</v>
      </c>
      <c r="ER201" s="100">
        <f t="shared" ca="1" si="198"/>
        <v>569.9593846175195</v>
      </c>
      <c r="ES201" s="100">
        <f t="shared" ca="1" si="198"/>
        <v>495.54392113602751</v>
      </c>
      <c r="ET201" s="100">
        <f t="shared" ca="1" si="198"/>
        <v>414.44152004597038</v>
      </c>
      <c r="EU201" s="100">
        <f t="shared" ca="1" si="196"/>
        <v>327.81652491504576</v>
      </c>
      <c r="EV201" s="100">
        <f t="shared" ca="1" si="196"/>
        <v>236.68908053505288</v>
      </c>
      <c r="EW201" s="100">
        <f t="shared" ca="1" si="196"/>
        <v>141.95080952906414</v>
      </c>
      <c r="EX201" s="100">
        <f t="shared" ca="1" si="196"/>
        <v>44.378898998198565</v>
      </c>
      <c r="EY201" s="100">
        <f t="shared" ca="1" si="196"/>
        <v>-55.35124835877491</v>
      </c>
      <c r="FA201" s="99">
        <f t="shared" ca="1" si="200"/>
        <v>0</v>
      </c>
      <c r="FB201" s="99">
        <f t="shared" ca="1" si="200"/>
        <v>0</v>
      </c>
      <c r="FC201" s="99">
        <f t="shared" ca="1" si="200"/>
        <v>0</v>
      </c>
      <c r="FD201" s="99">
        <f t="shared" ca="1" si="200"/>
        <v>0</v>
      </c>
      <c r="FE201" s="99">
        <f t="shared" ca="1" si="200"/>
        <v>0</v>
      </c>
      <c r="FF201" s="99">
        <f t="shared" ca="1" si="200"/>
        <v>0</v>
      </c>
      <c r="FG201" s="99">
        <f t="shared" ca="1" si="200"/>
        <v>0</v>
      </c>
      <c r="FH201" s="99">
        <f t="shared" ca="1" si="200"/>
        <v>0</v>
      </c>
      <c r="FI201" s="99">
        <f t="shared" ca="1" si="200"/>
        <v>1</v>
      </c>
      <c r="FJ201" s="99">
        <f t="shared" ca="1" si="200"/>
        <v>1</v>
      </c>
      <c r="FK201" s="99">
        <f t="shared" ca="1" si="200"/>
        <v>1</v>
      </c>
      <c r="FL201" s="99">
        <f t="shared" ca="1" si="200"/>
        <v>1</v>
      </c>
      <c r="FM201" s="99">
        <f t="shared" ca="1" si="200"/>
        <v>1</v>
      </c>
      <c r="FN201" s="99">
        <f t="shared" ca="1" si="200"/>
        <v>1</v>
      </c>
      <c r="FO201" s="99">
        <f t="shared" ca="1" si="200"/>
        <v>1</v>
      </c>
      <c r="FP201" s="99">
        <f t="shared" ca="1" si="200"/>
        <v>1</v>
      </c>
      <c r="FQ201" s="99">
        <f t="shared" ca="1" si="199"/>
        <v>0</v>
      </c>
      <c r="FR201" s="99">
        <f t="shared" ca="1" si="199"/>
        <v>0</v>
      </c>
      <c r="FS201" s="99">
        <f t="shared" ca="1" si="199"/>
        <v>0</v>
      </c>
      <c r="FT201" s="99">
        <f t="shared" ca="1" si="199"/>
        <v>0</v>
      </c>
      <c r="FU201" s="99">
        <f t="shared" ca="1" si="199"/>
        <v>0</v>
      </c>
      <c r="FV201" s="99">
        <f t="shared" ca="1" si="199"/>
        <v>0</v>
      </c>
      <c r="FW201" s="99">
        <f t="shared" ca="1" si="199"/>
        <v>0</v>
      </c>
      <c r="FX201" s="99">
        <f t="shared" ca="1" si="199"/>
        <v>0</v>
      </c>
      <c r="FY201" s="99">
        <f t="shared" ca="1" si="199"/>
        <v>0</v>
      </c>
      <c r="FZ201" s="99">
        <f t="shared" ca="1" si="199"/>
        <v>0</v>
      </c>
      <c r="GA201" s="99">
        <f t="shared" ca="1" si="199"/>
        <v>0</v>
      </c>
      <c r="GB201" s="99">
        <f t="shared" ca="1" si="199"/>
        <v>0</v>
      </c>
      <c r="GC201" s="99">
        <f t="shared" ca="1" si="199"/>
        <v>0</v>
      </c>
      <c r="GD201" s="99">
        <f t="shared" ca="1" si="199"/>
        <v>0</v>
      </c>
      <c r="GE201" s="99">
        <f t="shared" ca="1" si="199"/>
        <v>0</v>
      </c>
    </row>
    <row r="202" spans="1:187" x14ac:dyDescent="0.2">
      <c r="A202" s="96">
        <f t="shared" ca="1" si="201"/>
        <v>1.4306095661224498</v>
      </c>
      <c r="B202" s="97">
        <f t="shared" ca="1" si="202"/>
        <v>1.0078382447373173E-3</v>
      </c>
      <c r="C202" s="92">
        <f t="shared" ca="1" si="203"/>
        <v>0.37340553714850927</v>
      </c>
      <c r="D202" s="166">
        <f t="shared" ca="1" si="204"/>
        <v>1.5003254137090332</v>
      </c>
      <c r="E202" s="100">
        <f t="shared" ca="1" si="205"/>
        <v>1488.6569561567667</v>
      </c>
      <c r="F202" s="100">
        <f t="shared" ca="1" si="206"/>
        <v>587.98558762521225</v>
      </c>
      <c r="G202" s="100">
        <f t="shared" ca="1" si="207"/>
        <v>1457.4352442444117</v>
      </c>
      <c r="H202" s="99">
        <f t="shared" ca="1" si="208"/>
        <v>869.44965661919946</v>
      </c>
      <c r="I202" s="92">
        <f t="shared" ca="1" si="209"/>
        <v>0.59259436256303388</v>
      </c>
      <c r="J202" s="12" t="s">
        <v>229</v>
      </c>
      <c r="K202" s="98">
        <f t="shared" ca="1" si="197"/>
        <v>0.38728374206887162</v>
      </c>
      <c r="L202" s="98">
        <f t="shared" ca="1" si="197"/>
        <v>6.5152420796179999E-2</v>
      </c>
      <c r="M202" s="98">
        <f t="shared" ca="1" si="197"/>
        <v>-6.422009307023302E-2</v>
      </c>
      <c r="N202" s="98">
        <f t="shared" ca="1" si="197"/>
        <v>-0.12445329224372725</v>
      </c>
      <c r="O202" s="98">
        <f t="shared" ca="1" si="197"/>
        <v>-0.6692853928473258</v>
      </c>
      <c r="P202" s="98">
        <f t="shared" ca="1" si="197"/>
        <v>-0.13938411227580294</v>
      </c>
      <c r="Q202" s="98">
        <f t="shared" ca="1" si="197"/>
        <v>6.4529464315084328E-2</v>
      </c>
      <c r="R202" s="98">
        <f t="shared" ca="1" si="197"/>
        <v>-0.13938411227580294</v>
      </c>
      <c r="S202" s="98">
        <f t="shared" ca="1" si="197"/>
        <v>-0.1878585854517944</v>
      </c>
      <c r="T202" s="98">
        <f t="shared" ca="1" si="197"/>
        <v>-0.54951084078864643</v>
      </c>
      <c r="U202" s="98">
        <f t="shared" ca="1" si="197"/>
        <v>0.19400563242188218</v>
      </c>
      <c r="V202" s="98">
        <f t="shared" ca="1" si="197"/>
        <v>-0.12445329224372725</v>
      </c>
      <c r="W202" s="98">
        <f t="shared" ca="1" si="197"/>
        <v>0.57101157599405472</v>
      </c>
      <c r="X202" s="98">
        <f t="shared" ca="1" si="197"/>
        <v>0.57101157599405472</v>
      </c>
      <c r="Y202" s="98">
        <f t="shared" ca="1" si="197"/>
        <v>-6.422009307023302E-2</v>
      </c>
      <c r="Z202" s="98">
        <f t="shared" ca="1" si="197"/>
        <v>-0.89013065061702146</v>
      </c>
      <c r="AA202" s="98">
        <f t="shared" ca="1" si="195"/>
        <v>-0.15887822772362503</v>
      </c>
      <c r="AB202" s="98">
        <f t="shared" ca="1" si="195"/>
        <v>6.4529464315084328E-2</v>
      </c>
      <c r="AC202" s="98">
        <f t="shared" ca="1" si="195"/>
        <v>0.16019294342776347</v>
      </c>
      <c r="AD202" s="98">
        <f t="shared" ca="1" si="195"/>
        <v>6.5152420796179999E-2</v>
      </c>
      <c r="AE202" s="98" t="str">
        <f t="shared" ca="1" si="195"/>
        <v/>
      </c>
      <c r="AF202" s="98" t="str">
        <f t="shared" ca="1" si="194"/>
        <v/>
      </c>
      <c r="AG202" s="98" t="str">
        <f t="shared" ca="1" si="194"/>
        <v/>
      </c>
      <c r="AH202" s="98" t="str">
        <f t="shared" ca="1" si="194"/>
        <v/>
      </c>
      <c r="AI202" s="98" t="str">
        <f t="shared" ca="1" si="194"/>
        <v/>
      </c>
      <c r="AJ202" s="98" t="str">
        <f t="shared" ca="1" si="194"/>
        <v/>
      </c>
      <c r="AK202" s="98" t="str">
        <f t="shared" ca="1" si="194"/>
        <v/>
      </c>
      <c r="AL202" s="98" t="str">
        <f t="shared" ca="1" si="194"/>
        <v/>
      </c>
      <c r="AM202" s="98" t="str">
        <f t="shared" ca="1" si="194"/>
        <v/>
      </c>
      <c r="AN202" s="98" t="str">
        <f t="shared" ca="1" si="194"/>
        <v/>
      </c>
      <c r="AO202" s="98" t="str">
        <f t="shared" ca="1" si="194"/>
        <v/>
      </c>
      <c r="AP202" s="98" t="str">
        <f t="shared" ca="1" si="194"/>
        <v/>
      </c>
      <c r="AQ202" s="98" t="str">
        <f t="shared" ca="1" si="210"/>
        <v/>
      </c>
      <c r="AR202" s="98" t="str">
        <f t="shared" ca="1" si="210"/>
        <v/>
      </c>
      <c r="AS202" s="98" t="str">
        <f t="shared" ca="1" si="210"/>
        <v/>
      </c>
      <c r="AT202" s="98" t="str">
        <f t="shared" ca="1" si="210"/>
        <v/>
      </c>
      <c r="AU202" s="98" t="str">
        <f t="shared" ca="1" si="210"/>
        <v/>
      </c>
      <c r="AV202" s="98" t="str">
        <f t="shared" ca="1" si="210"/>
        <v/>
      </c>
      <c r="AW202" s="98" t="str">
        <f t="shared" ca="1" si="210"/>
        <v/>
      </c>
      <c r="AX202" s="98" t="str">
        <f t="shared" ca="1" si="210"/>
        <v/>
      </c>
      <c r="AY202" s="98" t="str">
        <f t="shared" ca="1" si="210"/>
        <v/>
      </c>
      <c r="AZ202" s="98" t="str">
        <f t="shared" ca="1" si="210"/>
        <v/>
      </c>
      <c r="BA202" s="98" t="str">
        <f t="shared" ca="1" si="210"/>
        <v/>
      </c>
      <c r="BB202" s="98" t="str">
        <f t="shared" ca="1" si="210"/>
        <v/>
      </c>
      <c r="BC202" s="98" t="str">
        <f t="shared" ca="1" si="210"/>
        <v/>
      </c>
      <c r="BD202" s="98" t="str">
        <f t="shared" ca="1" si="210"/>
        <v/>
      </c>
      <c r="BE202" s="98" t="str">
        <f t="shared" ca="1" si="210"/>
        <v/>
      </c>
      <c r="BF202" s="98" t="str">
        <f t="shared" ca="1" si="210"/>
        <v/>
      </c>
      <c r="BG202" s="98" t="str">
        <f t="shared" ca="1" si="169"/>
        <v/>
      </c>
      <c r="BH202" s="98" t="str">
        <f t="shared" ca="1" si="169"/>
        <v/>
      </c>
      <c r="BJ202" s="98">
        <f t="shared" ca="1" si="211"/>
        <v>1.1419680706441229</v>
      </c>
      <c r="BK202" s="98">
        <f t="shared" ca="1" si="212"/>
        <v>1.033812759021147</v>
      </c>
      <c r="BL202" s="98">
        <f t="shared" ca="1" si="213"/>
        <v>0.62112702574244361</v>
      </c>
      <c r="BM202" s="98">
        <f t="shared" ca="1" si="214"/>
        <v>0.78106435627491777</v>
      </c>
      <c r="BN202" s="98">
        <f t="shared" ca="1" si="215"/>
        <v>0.12341079667674237</v>
      </c>
      <c r="BO202" s="98">
        <f t="shared" ca="1" si="216"/>
        <v>0.85437392974450066</v>
      </c>
      <c r="BP202" s="98">
        <f t="shared" ca="1" si="217"/>
        <v>1.010413095746199</v>
      </c>
      <c r="BQ202" s="98">
        <f t="shared" ca="1" si="218"/>
        <v>0.63624440635393498</v>
      </c>
      <c r="BR202" s="98">
        <f t="shared" ca="1" si="219"/>
        <v>0.40566407740224047</v>
      </c>
      <c r="BS202" s="98">
        <f t="shared" ca="1" si="220"/>
        <v>-1.9943998708333965E-2</v>
      </c>
      <c r="BT202" s="98">
        <f t="shared" ca="1" si="221"/>
        <v>0.65864760616428142</v>
      </c>
      <c r="BU202" s="98">
        <f t="shared" ca="1" si="222"/>
        <v>0.27829193761853055</v>
      </c>
      <c r="BV202" s="98">
        <f t="shared" ca="1" si="223"/>
        <v>1.0077432919662062</v>
      </c>
      <c r="BW202" s="98">
        <f t="shared" ca="1" si="224"/>
        <v>1.5489602755648941</v>
      </c>
      <c r="BX202" s="98">
        <f t="shared" ca="1" si="225"/>
        <v>0.69992534177566312</v>
      </c>
      <c r="BY202" s="98">
        <f t="shared" ca="1" si="226"/>
        <v>-0.13881158256398918</v>
      </c>
      <c r="BZ202" s="98">
        <f t="shared" ca="1" si="227"/>
        <v>0.64742068804253194</v>
      </c>
      <c r="CA202" s="98">
        <f t="shared" ca="1" si="228"/>
        <v>0.79163646688606937</v>
      </c>
      <c r="CB202" s="98">
        <f t="shared" ca="1" si="229"/>
        <v>1.0921644646511166</v>
      </c>
      <c r="CC202" s="98">
        <f t="shared" ca="1" si="230"/>
        <v>0.92667453125070254</v>
      </c>
      <c r="CD202" s="98" t="str">
        <f t="shared" si="193"/>
        <v/>
      </c>
      <c r="CE202" s="98" t="str">
        <f t="shared" si="193"/>
        <v/>
      </c>
      <c r="CF202" s="98" t="str">
        <f t="shared" si="193"/>
        <v/>
      </c>
      <c r="CG202" s="98" t="str">
        <f t="shared" si="193"/>
        <v/>
      </c>
      <c r="CH202" s="98" t="str">
        <f t="shared" si="192"/>
        <v/>
      </c>
      <c r="CI202" s="98" t="str">
        <f t="shared" si="192"/>
        <v/>
      </c>
      <c r="CJ202" s="98" t="str">
        <f t="shared" si="192"/>
        <v/>
      </c>
      <c r="CK202" s="98" t="str">
        <f t="shared" si="192"/>
        <v/>
      </c>
      <c r="CL202" s="98" t="str">
        <f t="shared" si="192"/>
        <v/>
      </c>
      <c r="CM202" s="98" t="str">
        <f t="shared" si="192"/>
        <v/>
      </c>
      <c r="CN202" s="98" t="str">
        <f t="shared" si="192"/>
        <v/>
      </c>
      <c r="CO202" s="98" t="str">
        <f t="shared" si="192"/>
        <v/>
      </c>
      <c r="CP202" s="98" t="str">
        <f t="shared" si="192"/>
        <v/>
      </c>
      <c r="CQ202" s="98" t="str">
        <f t="shared" si="191"/>
        <v/>
      </c>
      <c r="CR202" s="98" t="str">
        <f t="shared" si="191"/>
        <v/>
      </c>
      <c r="CS202" s="98" t="str">
        <f t="shared" si="191"/>
        <v/>
      </c>
      <c r="CT202" s="98" t="str">
        <f t="shared" si="191"/>
        <v/>
      </c>
      <c r="CU202" s="98" t="str">
        <f t="shared" si="191"/>
        <v/>
      </c>
      <c r="CV202" s="98" t="str">
        <f t="shared" si="191"/>
        <v/>
      </c>
      <c r="CW202" s="98" t="str">
        <f t="shared" si="191"/>
        <v/>
      </c>
      <c r="CX202" s="98" t="str">
        <f t="shared" si="191"/>
        <v/>
      </c>
      <c r="CY202" s="98" t="str">
        <f t="shared" si="191"/>
        <v/>
      </c>
      <c r="CZ202" s="98" t="str">
        <f t="shared" si="191"/>
        <v/>
      </c>
      <c r="DA202" s="98" t="str">
        <f t="shared" si="191"/>
        <v/>
      </c>
      <c r="DB202" s="98" t="str">
        <f t="shared" si="191"/>
        <v/>
      </c>
      <c r="DC202" s="98" t="str">
        <f t="shared" si="191"/>
        <v/>
      </c>
      <c r="DD202" s="98" t="str">
        <f t="shared" si="191"/>
        <v/>
      </c>
      <c r="DE202" s="98" t="str">
        <f t="shared" si="191"/>
        <v/>
      </c>
      <c r="DF202" s="98" t="str">
        <f t="shared" si="191"/>
        <v/>
      </c>
      <c r="DG202" s="98" t="str">
        <f t="shared" si="184"/>
        <v/>
      </c>
      <c r="EE202" s="100">
        <f t="shared" ca="1" si="198"/>
        <v>0</v>
      </c>
      <c r="EF202" s="100">
        <f t="shared" ca="1" si="198"/>
        <v>196.20619239587384</v>
      </c>
      <c r="EG202" s="100">
        <f t="shared" ca="1" si="198"/>
        <v>361.73149611017249</v>
      </c>
      <c r="EH202" s="100">
        <f t="shared" ca="1" si="198"/>
        <v>499.32059712924814</v>
      </c>
      <c r="EI202" s="100">
        <f t="shared" ca="1" si="198"/>
        <v>611.49992610237564</v>
      </c>
      <c r="EJ202" s="100">
        <f t="shared" ca="1" si="198"/>
        <v>700.59392912113185</v>
      </c>
      <c r="EK202" s="100">
        <f t="shared" ca="1" si="198"/>
        <v>768.74017404280301</v>
      </c>
      <c r="EL202" s="100">
        <f t="shared" ca="1" si="198"/>
        <v>817.90337337988592</v>
      </c>
      <c r="EM202" s="100">
        <f t="shared" ca="1" si="198"/>
        <v>849.88839925534319</v>
      </c>
      <c r="EN202" s="100">
        <f t="shared" ca="1" si="198"/>
        <v>866.35236077138472</v>
      </c>
      <c r="EO202" s="100">
        <f t="shared" ca="1" si="198"/>
        <v>868.81580933362136</v>
      </c>
      <c r="EP202" s="100">
        <f t="shared" ca="1" si="198"/>
        <v>858.67313298955298</v>
      </c>
      <c r="EQ202" s="100">
        <f t="shared" ca="1" si="198"/>
        <v>837.20219665904813</v>
      </c>
      <c r="ER202" s="100">
        <f t="shared" ca="1" si="198"/>
        <v>805.57328123473565</v>
      </c>
      <c r="ES202" s="100">
        <f t="shared" ca="1" si="198"/>
        <v>764.85737089333577</v>
      </c>
      <c r="ET202" s="100">
        <f t="shared" ca="1" si="198"/>
        <v>716.03383456744984</v>
      </c>
      <c r="EU202" s="100">
        <f t="shared" ca="1" si="196"/>
        <v>659.99754436483352</v>
      </c>
      <c r="EV202" s="100">
        <f t="shared" ca="1" si="196"/>
        <v>597.56547077348455</v>
      </c>
      <c r="EW202" s="100">
        <f t="shared" ca="1" si="196"/>
        <v>529.48279174170443</v>
      </c>
      <c r="EX202" s="100">
        <f t="shared" ca="1" si="196"/>
        <v>456.42855015934106</v>
      </c>
      <c r="EY202" s="100">
        <f t="shared" ca="1" si="196"/>
        <v>379.02089187725255</v>
      </c>
      <c r="FA202" s="99">
        <f t="shared" ca="1" si="200"/>
        <v>0</v>
      </c>
      <c r="FB202" s="99">
        <f t="shared" ca="1" si="200"/>
        <v>0</v>
      </c>
      <c r="FC202" s="99">
        <f t="shared" ca="1" si="200"/>
        <v>0</v>
      </c>
      <c r="FD202" s="99">
        <f t="shared" ca="1" si="200"/>
        <v>0</v>
      </c>
      <c r="FE202" s="99">
        <f t="shared" ca="1" si="200"/>
        <v>0</v>
      </c>
      <c r="FF202" s="99">
        <f t="shared" ca="1" si="200"/>
        <v>0</v>
      </c>
      <c r="FG202" s="99">
        <f t="shared" ca="1" si="200"/>
        <v>0</v>
      </c>
      <c r="FH202" s="99">
        <f t="shared" ca="1" si="200"/>
        <v>0</v>
      </c>
      <c r="FI202" s="99">
        <f t="shared" ca="1" si="200"/>
        <v>0</v>
      </c>
      <c r="FJ202" s="99">
        <f t="shared" ca="1" si="200"/>
        <v>0</v>
      </c>
      <c r="FK202" s="99">
        <f t="shared" ca="1" si="200"/>
        <v>1</v>
      </c>
      <c r="FL202" s="99">
        <f t="shared" ca="1" si="200"/>
        <v>1</v>
      </c>
      <c r="FM202" s="99">
        <f t="shared" ca="1" si="200"/>
        <v>1</v>
      </c>
      <c r="FN202" s="99">
        <f t="shared" ca="1" si="200"/>
        <v>1</v>
      </c>
      <c r="FO202" s="99">
        <f t="shared" ca="1" si="200"/>
        <v>1</v>
      </c>
      <c r="FP202" s="99">
        <f t="shared" ca="1" si="200"/>
        <v>1</v>
      </c>
      <c r="FQ202" s="99">
        <f t="shared" ca="1" si="199"/>
        <v>1</v>
      </c>
      <c r="FR202" s="99">
        <f t="shared" ca="1" si="199"/>
        <v>1</v>
      </c>
      <c r="FS202" s="99">
        <f t="shared" ca="1" si="199"/>
        <v>1</v>
      </c>
      <c r="FT202" s="99">
        <f t="shared" ca="1" si="199"/>
        <v>1</v>
      </c>
      <c r="FU202" s="99">
        <f t="shared" ca="1" si="199"/>
        <v>1</v>
      </c>
      <c r="FV202" s="99">
        <f t="shared" ca="1" si="199"/>
        <v>0</v>
      </c>
      <c r="FW202" s="99">
        <f t="shared" ca="1" si="199"/>
        <v>0</v>
      </c>
      <c r="FX202" s="99">
        <f t="shared" ca="1" si="199"/>
        <v>0</v>
      </c>
      <c r="FY202" s="99">
        <f t="shared" ca="1" si="199"/>
        <v>0</v>
      </c>
      <c r="FZ202" s="99">
        <f t="shared" ca="1" si="199"/>
        <v>0</v>
      </c>
      <c r="GA202" s="99">
        <f t="shared" ca="1" si="199"/>
        <v>0</v>
      </c>
      <c r="GB202" s="99">
        <f t="shared" ca="1" si="199"/>
        <v>0</v>
      </c>
      <c r="GC202" s="99">
        <f t="shared" ca="1" si="199"/>
        <v>0</v>
      </c>
      <c r="GD202" s="99">
        <f t="shared" ca="1" si="199"/>
        <v>0</v>
      </c>
      <c r="GE202" s="99">
        <f t="shared" ca="1" si="199"/>
        <v>0</v>
      </c>
    </row>
    <row r="203" spans="1:187" x14ac:dyDescent="0.2">
      <c r="A203" s="96">
        <f t="shared" ca="1" si="201"/>
        <v>1.6781750174291479</v>
      </c>
      <c r="B203" s="97">
        <f t="shared" ca="1" si="202"/>
        <v>1.3518336620493719E-3</v>
      </c>
      <c r="C203" s="92">
        <f t="shared" ca="1" si="203"/>
        <v>0.37681871584812821</v>
      </c>
      <c r="D203" s="166">
        <f t="shared" ca="1" si="204"/>
        <v>1.7491711897358642</v>
      </c>
      <c r="E203" s="100">
        <f t="shared" ca="1" si="205"/>
        <v>1293.9248657886881</v>
      </c>
      <c r="F203" s="100">
        <f t="shared" ca="1" si="206"/>
        <v>488.53170610991475</v>
      </c>
      <c r="G203" s="100">
        <f t="shared" ca="1" si="207"/>
        <v>1451.2230444980489</v>
      </c>
      <c r="H203" s="99">
        <f t="shared" ca="1" si="208"/>
        <v>962.69133838813423</v>
      </c>
      <c r="I203" s="92">
        <f t="shared" ca="1" si="209"/>
        <v>0.66041360529779358</v>
      </c>
      <c r="J203" s="12" t="s">
        <v>230</v>
      </c>
      <c r="K203" s="98">
        <f t="shared" ca="1" si="197"/>
        <v>-0.54951084078864643</v>
      </c>
      <c r="L203" s="98">
        <f t="shared" ca="1" si="197"/>
        <v>0.10018981213011802</v>
      </c>
      <c r="M203" s="98">
        <f t="shared" ca="1" si="197"/>
        <v>0.22590495455313264</v>
      </c>
      <c r="N203" s="98">
        <f t="shared" ca="1" si="197"/>
        <v>-0.23389576259867084</v>
      </c>
      <c r="O203" s="98">
        <f t="shared" ca="1" si="197"/>
        <v>0.16019294342776347</v>
      </c>
      <c r="P203" s="98">
        <f t="shared" ca="1" si="197"/>
        <v>0.22590495455313264</v>
      </c>
      <c r="Q203" s="98">
        <f t="shared" ca="1" si="197"/>
        <v>0.16019294342776347</v>
      </c>
      <c r="R203" s="98">
        <f t="shared" ca="1" si="197"/>
        <v>6.4529464315084328E-2</v>
      </c>
      <c r="S203" s="98">
        <f t="shared" ca="1" si="197"/>
        <v>-0.6692853928473258</v>
      </c>
      <c r="T203" s="98">
        <f t="shared" ca="1" si="197"/>
        <v>0.57101157599405472</v>
      </c>
      <c r="U203" s="98">
        <f t="shared" ca="1" si="197"/>
        <v>-0.6692853928473258</v>
      </c>
      <c r="V203" s="98">
        <f t="shared" ca="1" si="197"/>
        <v>0.40060331906205726</v>
      </c>
      <c r="W203" s="98">
        <f t="shared" ca="1" si="197"/>
        <v>-0.23389576259867084</v>
      </c>
      <c r="X203" s="98">
        <f t="shared" ca="1" si="197"/>
        <v>0.38728374206887162</v>
      </c>
      <c r="Y203" s="98">
        <f t="shared" ca="1" si="197"/>
        <v>-0.23389576259867084</v>
      </c>
      <c r="Z203" s="98">
        <f t="shared" ca="1" si="197"/>
        <v>-0.54951084078864643</v>
      </c>
      <c r="AA203" s="98">
        <f t="shared" ca="1" si="195"/>
        <v>-0.23389576259867084</v>
      </c>
      <c r="AB203" s="98">
        <f t="shared" ca="1" si="195"/>
        <v>-0.1878585854517944</v>
      </c>
      <c r="AC203" s="98">
        <f t="shared" ca="1" si="195"/>
        <v>0.41903994694122737</v>
      </c>
      <c r="AD203" s="98">
        <f t="shared" ca="1" si="195"/>
        <v>-0.12445329224372725</v>
      </c>
      <c r="AE203" s="98" t="str">
        <f t="shared" ca="1" si="195"/>
        <v/>
      </c>
      <c r="AF203" s="98" t="str">
        <f t="shared" ca="1" si="194"/>
        <v/>
      </c>
      <c r="AG203" s="98" t="str">
        <f t="shared" ca="1" si="194"/>
        <v/>
      </c>
      <c r="AH203" s="98" t="str">
        <f t="shared" ca="1" si="194"/>
        <v/>
      </c>
      <c r="AI203" s="98" t="str">
        <f t="shared" ca="1" si="194"/>
        <v/>
      </c>
      <c r="AJ203" s="98" t="str">
        <f t="shared" ca="1" si="194"/>
        <v/>
      </c>
      <c r="AK203" s="98" t="str">
        <f t="shared" ca="1" si="194"/>
        <v/>
      </c>
      <c r="AL203" s="98" t="str">
        <f t="shared" ca="1" si="194"/>
        <v/>
      </c>
      <c r="AM203" s="98" t="str">
        <f t="shared" ca="1" si="194"/>
        <v/>
      </c>
      <c r="AN203" s="98" t="str">
        <f t="shared" ca="1" si="194"/>
        <v/>
      </c>
      <c r="AO203" s="98" t="str">
        <f t="shared" ca="1" si="194"/>
        <v/>
      </c>
      <c r="AP203" s="98" t="str">
        <f t="shared" ca="1" si="194"/>
        <v/>
      </c>
      <c r="AQ203" s="98" t="str">
        <f t="shared" ca="1" si="210"/>
        <v/>
      </c>
      <c r="AR203" s="98" t="str">
        <f t="shared" ca="1" si="210"/>
        <v/>
      </c>
      <c r="AS203" s="98" t="str">
        <f t="shared" ca="1" si="210"/>
        <v/>
      </c>
      <c r="AT203" s="98" t="str">
        <f t="shared" ca="1" si="210"/>
        <v/>
      </c>
      <c r="AU203" s="98" t="str">
        <f t="shared" ca="1" si="210"/>
        <v/>
      </c>
      <c r="AV203" s="98" t="str">
        <f t="shared" ca="1" si="210"/>
        <v/>
      </c>
      <c r="AW203" s="98" t="str">
        <f t="shared" ca="1" si="210"/>
        <v/>
      </c>
      <c r="AX203" s="98" t="str">
        <f t="shared" ca="1" si="210"/>
        <v/>
      </c>
      <c r="AY203" s="98" t="str">
        <f t="shared" ca="1" si="210"/>
        <v/>
      </c>
      <c r="AZ203" s="98" t="str">
        <f t="shared" ca="1" si="210"/>
        <v/>
      </c>
      <c r="BA203" s="98" t="str">
        <f t="shared" ca="1" si="210"/>
        <v/>
      </c>
      <c r="BB203" s="98" t="str">
        <f t="shared" ca="1" si="210"/>
        <v/>
      </c>
      <c r="BC203" s="98" t="str">
        <f t="shared" ca="1" si="210"/>
        <v/>
      </c>
      <c r="BD203" s="98" t="str">
        <f t="shared" ca="1" si="210"/>
        <v/>
      </c>
      <c r="BE203" s="98" t="str">
        <f t="shared" ca="1" si="210"/>
        <v/>
      </c>
      <c r="BF203" s="98" t="str">
        <f t="shared" ca="1" si="210"/>
        <v/>
      </c>
      <c r="BG203" s="98" t="str">
        <f t="shared" ca="1" si="169"/>
        <v/>
      </c>
      <c r="BH203" s="98" t="str">
        <f t="shared" ca="1" si="169"/>
        <v/>
      </c>
      <c r="BJ203" s="98">
        <f t="shared" ca="1" si="211"/>
        <v>0.20517348778660471</v>
      </c>
      <c r="BK203" s="98">
        <f t="shared" ca="1" si="212"/>
        <v>1.0688501503550851</v>
      </c>
      <c r="BL203" s="98">
        <f t="shared" ca="1" si="213"/>
        <v>0.91125207336580927</v>
      </c>
      <c r="BM203" s="98">
        <f t="shared" ca="1" si="214"/>
        <v>0.67162188591997418</v>
      </c>
      <c r="BN203" s="98">
        <f t="shared" ca="1" si="215"/>
        <v>0.95288913295183164</v>
      </c>
      <c r="BO203" s="98">
        <f t="shared" ca="1" si="216"/>
        <v>1.2196629965734362</v>
      </c>
      <c r="BP203" s="98">
        <f t="shared" ca="1" si="217"/>
        <v>1.1060765748588781</v>
      </c>
      <c r="BQ203" s="98">
        <f t="shared" ca="1" si="218"/>
        <v>0.84015798294482225</v>
      </c>
      <c r="BR203" s="98">
        <f t="shared" ca="1" si="219"/>
        <v>-7.5762729993290923E-2</v>
      </c>
      <c r="BS203" s="98">
        <f t="shared" ca="1" si="220"/>
        <v>1.1005784180743672</v>
      </c>
      <c r="BT203" s="98">
        <f t="shared" ca="1" si="221"/>
        <v>-0.20464341910492656</v>
      </c>
      <c r="BU203" s="98">
        <f t="shared" ca="1" si="222"/>
        <v>0.80334854892431506</v>
      </c>
      <c r="BV203" s="98">
        <f t="shared" ca="1" si="223"/>
        <v>0.20283595337348059</v>
      </c>
      <c r="BW203" s="98">
        <f t="shared" ca="1" si="224"/>
        <v>1.3652324416397108</v>
      </c>
      <c r="BX203" s="98">
        <f t="shared" ca="1" si="225"/>
        <v>0.5302496722472253</v>
      </c>
      <c r="BY203" s="98">
        <f t="shared" ca="1" si="226"/>
        <v>0.20180822726438585</v>
      </c>
      <c r="BZ203" s="98">
        <f t="shared" ca="1" si="227"/>
        <v>0.57240315316748613</v>
      </c>
      <c r="CA203" s="98">
        <f t="shared" ca="1" si="228"/>
        <v>0.53924841711919069</v>
      </c>
      <c r="CB203" s="98">
        <f t="shared" ca="1" si="229"/>
        <v>1.3510114681645804</v>
      </c>
      <c r="CC203" s="98">
        <f t="shared" ca="1" si="230"/>
        <v>0.73706881821079528</v>
      </c>
      <c r="CD203" s="98" t="str">
        <f t="shared" si="193"/>
        <v/>
      </c>
      <c r="CE203" s="98" t="str">
        <f t="shared" si="193"/>
        <v/>
      </c>
      <c r="CF203" s="98" t="str">
        <f t="shared" si="193"/>
        <v/>
      </c>
      <c r="CG203" s="98" t="str">
        <f t="shared" si="193"/>
        <v/>
      </c>
      <c r="CH203" s="98" t="str">
        <f t="shared" si="192"/>
        <v/>
      </c>
      <c r="CI203" s="98" t="str">
        <f t="shared" si="192"/>
        <v/>
      </c>
      <c r="CJ203" s="98" t="str">
        <f t="shared" si="192"/>
        <v/>
      </c>
      <c r="CK203" s="98" t="str">
        <f t="shared" si="192"/>
        <v/>
      </c>
      <c r="CL203" s="98" t="str">
        <f t="shared" si="192"/>
        <v/>
      </c>
      <c r="CM203" s="98" t="str">
        <f t="shared" si="192"/>
        <v/>
      </c>
      <c r="CN203" s="98" t="str">
        <f t="shared" si="192"/>
        <v/>
      </c>
      <c r="CO203" s="98" t="str">
        <f t="shared" si="192"/>
        <v/>
      </c>
      <c r="CP203" s="98" t="str">
        <f t="shared" si="192"/>
        <v/>
      </c>
      <c r="CQ203" s="98" t="str">
        <f t="shared" si="191"/>
        <v/>
      </c>
      <c r="CR203" s="98" t="str">
        <f t="shared" si="191"/>
        <v/>
      </c>
      <c r="CS203" s="98" t="str">
        <f t="shared" si="191"/>
        <v/>
      </c>
      <c r="CT203" s="98" t="str">
        <f t="shared" si="191"/>
        <v/>
      </c>
      <c r="CU203" s="98" t="str">
        <f t="shared" si="191"/>
        <v/>
      </c>
      <c r="CV203" s="98" t="str">
        <f t="shared" si="191"/>
        <v/>
      </c>
      <c r="CW203" s="98" t="str">
        <f t="shared" si="191"/>
        <v/>
      </c>
      <c r="CX203" s="98" t="str">
        <f t="shared" ref="CX203:DF231" si="231">IF(CX$61&gt;0,AY$63+AY203,"")</f>
        <v/>
      </c>
      <c r="CY203" s="98" t="str">
        <f t="shared" si="231"/>
        <v/>
      </c>
      <c r="CZ203" s="98" t="str">
        <f t="shared" si="231"/>
        <v/>
      </c>
      <c r="DA203" s="98" t="str">
        <f t="shared" si="231"/>
        <v/>
      </c>
      <c r="DB203" s="98" t="str">
        <f t="shared" si="231"/>
        <v/>
      </c>
      <c r="DC203" s="98" t="str">
        <f t="shared" si="231"/>
        <v/>
      </c>
      <c r="DD203" s="98" t="str">
        <f t="shared" si="231"/>
        <v/>
      </c>
      <c r="DE203" s="98" t="str">
        <f t="shared" si="231"/>
        <v/>
      </c>
      <c r="DF203" s="98" t="str">
        <f t="shared" si="231"/>
        <v/>
      </c>
      <c r="DG203" s="98" t="str">
        <f t="shared" si="184"/>
        <v/>
      </c>
      <c r="EE203" s="100">
        <f t="shared" ca="1" si="198"/>
        <v>0</v>
      </c>
      <c r="EF203" s="100">
        <f t="shared" ca="1" si="198"/>
        <v>262.03033721997127</v>
      </c>
      <c r="EG203" s="100">
        <f t="shared" ca="1" si="198"/>
        <v>472.9096130395406</v>
      </c>
      <c r="EH203" s="100">
        <f t="shared" ca="1" si="198"/>
        <v>638.71230458092441</v>
      </c>
      <c r="EI203" s="100">
        <f t="shared" ca="1" si="198"/>
        <v>764.87166369622742</v>
      </c>
      <c r="EJ203" s="100">
        <f t="shared" ca="1" si="198"/>
        <v>856.24317456615279</v>
      </c>
      <c r="EK203" s="100">
        <f t="shared" ca="1" si="198"/>
        <v>917.16198254042376</v>
      </c>
      <c r="EL203" s="100">
        <f t="shared" ca="1" si="198"/>
        <v>951.49485106918985</v>
      </c>
      <c r="EM203" s="100">
        <f t="shared" ca="1" si="198"/>
        <v>962.68715319068622</v>
      </c>
      <c r="EN203" s="100">
        <f t="shared" ca="1" si="198"/>
        <v>953.80535814396956</v>
      </c>
      <c r="EO203" s="100">
        <f t="shared" ca="1" si="198"/>
        <v>927.57543187187127</v>
      </c>
      <c r="EP203" s="100">
        <f t="shared" ca="1" si="198"/>
        <v>886.41753210803643</v>
      </c>
      <c r="EQ203" s="100">
        <f t="shared" ca="1" si="198"/>
        <v>832.47734407409632</v>
      </c>
      <c r="ER203" s="100">
        <f t="shared" ca="1" si="198"/>
        <v>767.65437124833068</v>
      </c>
      <c r="ES203" s="100">
        <f t="shared" ca="1" si="198"/>
        <v>693.62746693162001</v>
      </c>
      <c r="ET203" s="100">
        <f t="shared" ca="1" si="198"/>
        <v>611.87786617988979</v>
      </c>
      <c r="EU203" s="100">
        <f t="shared" ca="1" si="196"/>
        <v>523.70995386641277</v>
      </c>
      <c r="EV203" s="100">
        <f t="shared" ca="1" si="196"/>
        <v>430.26998297394243</v>
      </c>
      <c r="EW203" s="100">
        <f t="shared" ca="1" si="196"/>
        <v>332.56293750573514</v>
      </c>
      <c r="EX203" s="100">
        <f t="shared" ca="1" si="196"/>
        <v>231.46771647264359</v>
      </c>
      <c r="EY203" s="100">
        <f t="shared" ca="1" si="196"/>
        <v>127.75079910254044</v>
      </c>
      <c r="FA203" s="99">
        <f t="shared" ca="1" si="200"/>
        <v>0</v>
      </c>
      <c r="FB203" s="99">
        <f t="shared" ca="1" si="200"/>
        <v>0</v>
      </c>
      <c r="FC203" s="99">
        <f t="shared" ca="1" si="200"/>
        <v>0</v>
      </c>
      <c r="FD203" s="99">
        <f t="shared" ca="1" si="200"/>
        <v>0</v>
      </c>
      <c r="FE203" s="99">
        <f t="shared" ca="1" si="200"/>
        <v>0</v>
      </c>
      <c r="FF203" s="99">
        <f t="shared" ca="1" si="200"/>
        <v>0</v>
      </c>
      <c r="FG203" s="99">
        <f t="shared" ca="1" si="200"/>
        <v>0</v>
      </c>
      <c r="FH203" s="99">
        <f t="shared" ca="1" si="200"/>
        <v>0</v>
      </c>
      <c r="FI203" s="99">
        <f t="shared" ca="1" si="200"/>
        <v>1</v>
      </c>
      <c r="FJ203" s="99">
        <f t="shared" ca="1" si="200"/>
        <v>1</v>
      </c>
      <c r="FK203" s="99">
        <f t="shared" ca="1" si="200"/>
        <v>1</v>
      </c>
      <c r="FL203" s="99">
        <f t="shared" ca="1" si="200"/>
        <v>1</v>
      </c>
      <c r="FM203" s="99">
        <f t="shared" ca="1" si="200"/>
        <v>1</v>
      </c>
      <c r="FN203" s="99">
        <f t="shared" ca="1" si="200"/>
        <v>1</v>
      </c>
      <c r="FO203" s="99">
        <f t="shared" ca="1" si="200"/>
        <v>1</v>
      </c>
      <c r="FP203" s="99">
        <f t="shared" ca="1" si="200"/>
        <v>1</v>
      </c>
      <c r="FQ203" s="99">
        <f t="shared" ca="1" si="199"/>
        <v>1</v>
      </c>
      <c r="FR203" s="99">
        <f t="shared" ca="1" si="199"/>
        <v>1</v>
      </c>
      <c r="FS203" s="99">
        <f t="shared" ca="1" si="199"/>
        <v>0</v>
      </c>
      <c r="FT203" s="99">
        <f t="shared" ca="1" si="199"/>
        <v>0</v>
      </c>
      <c r="FU203" s="99">
        <f t="shared" ca="1" si="199"/>
        <v>0</v>
      </c>
      <c r="FV203" s="99">
        <f t="shared" ca="1" si="199"/>
        <v>0</v>
      </c>
      <c r="FW203" s="99">
        <f t="shared" ca="1" si="199"/>
        <v>0</v>
      </c>
      <c r="FX203" s="99">
        <f t="shared" ca="1" si="199"/>
        <v>0</v>
      </c>
      <c r="FY203" s="99">
        <f t="shared" ca="1" si="199"/>
        <v>0</v>
      </c>
      <c r="FZ203" s="99">
        <f t="shared" ca="1" si="199"/>
        <v>0</v>
      </c>
      <c r="GA203" s="99">
        <f t="shared" ca="1" si="199"/>
        <v>0</v>
      </c>
      <c r="GB203" s="99">
        <f t="shared" ca="1" si="199"/>
        <v>0</v>
      </c>
      <c r="GC203" s="99">
        <f t="shared" ca="1" si="199"/>
        <v>0</v>
      </c>
      <c r="GD203" s="99">
        <f t="shared" ca="1" si="199"/>
        <v>0</v>
      </c>
      <c r="GE203" s="99">
        <f t="shared" ca="1" si="199"/>
        <v>0</v>
      </c>
    </row>
    <row r="204" spans="1:187" x14ac:dyDescent="0.2">
      <c r="A204" s="96">
        <f t="shared" ca="1" si="201"/>
        <v>1.0336295435923577</v>
      </c>
      <c r="B204" s="97">
        <f t="shared" ca="1" si="202"/>
        <v>4.0047350998518357E-4</v>
      </c>
      <c r="C204" s="92">
        <f t="shared" ca="1" si="203"/>
        <v>0.24683601618638784</v>
      </c>
      <c r="D204" s="166">
        <f t="shared" ca="1" si="204"/>
        <v>1.0640935530357412</v>
      </c>
      <c r="E204" s="100">
        <f t="shared" ca="1" si="205"/>
        <v>2657.0884877631725</v>
      </c>
      <c r="F204" s="100">
        <f t="shared" ca="1" si="206"/>
        <v>1130.6268928043867</v>
      </c>
      <c r="G204" s="100">
        <f t="shared" ca="1" si="207"/>
        <v>2083.5635731355601</v>
      </c>
      <c r="H204" s="99">
        <f t="shared" ca="1" si="208"/>
        <v>952.93668033117342</v>
      </c>
      <c r="I204" s="92">
        <f t="shared" ca="1" si="209"/>
        <v>0.45278612024501463</v>
      </c>
      <c r="J204" s="12" t="s">
        <v>231</v>
      </c>
      <c r="K204" s="98">
        <f t="shared" ca="1" si="197"/>
        <v>0.16019294342776347</v>
      </c>
      <c r="L204" s="98">
        <f t="shared" ca="1" si="197"/>
        <v>-0.54951084078864643</v>
      </c>
      <c r="M204" s="98">
        <f t="shared" ca="1" si="197"/>
        <v>0.10018981213011802</v>
      </c>
      <c r="N204" s="98">
        <f t="shared" ca="1" si="197"/>
        <v>0.10018981213011802</v>
      </c>
      <c r="O204" s="98">
        <f t="shared" ca="1" si="197"/>
        <v>-0.1878585854517944</v>
      </c>
      <c r="P204" s="98">
        <f t="shared" ca="1" si="197"/>
        <v>-0.23389576259867084</v>
      </c>
      <c r="Q204" s="98">
        <f t="shared" ca="1" si="197"/>
        <v>0.22590495455313264</v>
      </c>
      <c r="R204" s="98">
        <f t="shared" ca="1" si="197"/>
        <v>0.38728374206887162</v>
      </c>
      <c r="S204" s="98">
        <f t="shared" ca="1" si="197"/>
        <v>-0.23389576259867084</v>
      </c>
      <c r="T204" s="98">
        <f t="shared" ca="1" si="197"/>
        <v>0.19400563242188218</v>
      </c>
      <c r="U204" s="98">
        <f t="shared" ca="1" si="197"/>
        <v>0.10018981213011802</v>
      </c>
      <c r="V204" s="98">
        <f t="shared" ca="1" si="197"/>
        <v>0.19400563242188218</v>
      </c>
      <c r="W204" s="98">
        <f t="shared" ca="1" si="197"/>
        <v>6.5152420796179999E-2</v>
      </c>
      <c r="X204" s="98">
        <f t="shared" ca="1" si="197"/>
        <v>-0.6692853928473258</v>
      </c>
      <c r="Y204" s="98">
        <f t="shared" ca="1" si="197"/>
        <v>6.4529464315084328E-2</v>
      </c>
      <c r="Z204" s="98">
        <f t="shared" ca="1" si="197"/>
        <v>-0.13938411227580294</v>
      </c>
      <c r="AA204" s="98">
        <f t="shared" ca="1" si="195"/>
        <v>-6.422009307023302E-2</v>
      </c>
      <c r="AB204" s="98">
        <f t="shared" ca="1" si="195"/>
        <v>6.4529464315084328E-2</v>
      </c>
      <c r="AC204" s="98">
        <f t="shared" ca="1" si="195"/>
        <v>6.4529464315084328E-2</v>
      </c>
      <c r="AD204" s="98">
        <f t="shared" ca="1" si="195"/>
        <v>0.19400563242188218</v>
      </c>
      <c r="AE204" s="98" t="str">
        <f t="shared" ca="1" si="195"/>
        <v/>
      </c>
      <c r="AF204" s="98" t="str">
        <f t="shared" ca="1" si="194"/>
        <v/>
      </c>
      <c r="AG204" s="98" t="str">
        <f t="shared" ca="1" si="194"/>
        <v/>
      </c>
      <c r="AH204" s="98" t="str">
        <f t="shared" ca="1" si="194"/>
        <v/>
      </c>
      <c r="AI204" s="98" t="str">
        <f t="shared" ca="1" si="194"/>
        <v/>
      </c>
      <c r="AJ204" s="98" t="str">
        <f t="shared" ca="1" si="194"/>
        <v/>
      </c>
      <c r="AK204" s="98" t="str">
        <f t="shared" ca="1" si="194"/>
        <v/>
      </c>
      <c r="AL204" s="98" t="str">
        <f t="shared" ca="1" si="194"/>
        <v/>
      </c>
      <c r="AM204" s="98" t="str">
        <f t="shared" ca="1" si="194"/>
        <v/>
      </c>
      <c r="AN204" s="98" t="str">
        <f t="shared" ca="1" si="194"/>
        <v/>
      </c>
      <c r="AO204" s="98" t="str">
        <f t="shared" ca="1" si="194"/>
        <v/>
      </c>
      <c r="AP204" s="98" t="str">
        <f t="shared" ca="1" si="194"/>
        <v/>
      </c>
      <c r="AQ204" s="98" t="str">
        <f t="shared" ca="1" si="210"/>
        <v/>
      </c>
      <c r="AR204" s="98" t="str">
        <f t="shared" ca="1" si="210"/>
        <v/>
      </c>
      <c r="AS204" s="98" t="str">
        <f t="shared" ca="1" si="210"/>
        <v/>
      </c>
      <c r="AT204" s="98" t="str">
        <f t="shared" ca="1" si="210"/>
        <v/>
      </c>
      <c r="AU204" s="98" t="str">
        <f t="shared" ca="1" si="210"/>
        <v/>
      </c>
      <c r="AV204" s="98" t="str">
        <f t="shared" ca="1" si="210"/>
        <v/>
      </c>
      <c r="AW204" s="98" t="str">
        <f t="shared" ca="1" si="210"/>
        <v/>
      </c>
      <c r="AX204" s="98" t="str">
        <f t="shared" ca="1" si="210"/>
        <v/>
      </c>
      <c r="AY204" s="98" t="str">
        <f t="shared" ca="1" si="210"/>
        <v/>
      </c>
      <c r="AZ204" s="98" t="str">
        <f t="shared" ca="1" si="210"/>
        <v/>
      </c>
      <c r="BA204" s="98" t="str">
        <f t="shared" ca="1" si="210"/>
        <v/>
      </c>
      <c r="BB204" s="98" t="str">
        <f t="shared" ca="1" si="210"/>
        <v/>
      </c>
      <c r="BC204" s="98" t="str">
        <f t="shared" ca="1" si="210"/>
        <v/>
      </c>
      <c r="BD204" s="98" t="str">
        <f t="shared" ca="1" si="210"/>
        <v/>
      </c>
      <c r="BE204" s="98" t="str">
        <f t="shared" ca="1" si="210"/>
        <v/>
      </c>
      <c r="BF204" s="98" t="str">
        <f t="shared" ca="1" si="210"/>
        <v/>
      </c>
      <c r="BG204" s="98" t="str">
        <f t="shared" ca="1" si="169"/>
        <v/>
      </c>
      <c r="BH204" s="98" t="str">
        <f t="shared" ca="1" si="169"/>
        <v/>
      </c>
      <c r="BJ204" s="98">
        <f t="shared" ca="1" si="211"/>
        <v>0.91487727200301461</v>
      </c>
      <c r="BK204" s="98">
        <f t="shared" ca="1" si="212"/>
        <v>0.41914949743632057</v>
      </c>
      <c r="BL204" s="98">
        <f t="shared" ca="1" si="213"/>
        <v>0.78553693094279464</v>
      </c>
      <c r="BM204" s="98">
        <f t="shared" ca="1" si="214"/>
        <v>1.005707460648763</v>
      </c>
      <c r="BN204" s="98">
        <f t="shared" ca="1" si="215"/>
        <v>0.60483760407227383</v>
      </c>
      <c r="BO204" s="98">
        <f t="shared" ca="1" si="216"/>
        <v>0.75986227942163276</v>
      </c>
      <c r="BP204" s="98">
        <f t="shared" ca="1" si="217"/>
        <v>1.1717885859842472</v>
      </c>
      <c r="BQ204" s="98">
        <f t="shared" ca="1" si="218"/>
        <v>1.1629122606986095</v>
      </c>
      <c r="BR204" s="98">
        <f t="shared" ca="1" si="219"/>
        <v>0.35962690025536403</v>
      </c>
      <c r="BS204" s="98">
        <f t="shared" ca="1" si="220"/>
        <v>0.72357247450219464</v>
      </c>
      <c r="BT204" s="98">
        <f t="shared" ca="1" si="221"/>
        <v>0.56483178587251726</v>
      </c>
      <c r="BU204" s="98">
        <f t="shared" ca="1" si="222"/>
        <v>0.59675086228413998</v>
      </c>
      <c r="BV204" s="98">
        <f t="shared" ca="1" si="223"/>
        <v>0.50188413676833143</v>
      </c>
      <c r="BW204" s="98">
        <f t="shared" ca="1" si="224"/>
        <v>0.3086633067235135</v>
      </c>
      <c r="BX204" s="98">
        <f t="shared" ca="1" si="225"/>
        <v>0.82867489916098047</v>
      </c>
      <c r="BY204" s="98">
        <f t="shared" ca="1" si="226"/>
        <v>0.61193495577722934</v>
      </c>
      <c r="BZ204" s="98">
        <f t="shared" ca="1" si="227"/>
        <v>0.74207882269592396</v>
      </c>
      <c r="CA204" s="98">
        <f t="shared" ca="1" si="228"/>
        <v>0.79163646688606937</v>
      </c>
      <c r="CB204" s="98">
        <f t="shared" ca="1" si="229"/>
        <v>0.99650098553843736</v>
      </c>
      <c r="CC204" s="98">
        <f t="shared" ca="1" si="230"/>
        <v>1.0555277428764047</v>
      </c>
      <c r="CD204" s="98" t="str">
        <f t="shared" si="193"/>
        <v/>
      </c>
      <c r="CE204" s="98" t="str">
        <f t="shared" si="193"/>
        <v/>
      </c>
      <c r="CF204" s="98" t="str">
        <f t="shared" si="193"/>
        <v/>
      </c>
      <c r="CG204" s="98" t="str">
        <f t="shared" si="193"/>
        <v/>
      </c>
      <c r="CH204" s="98" t="str">
        <f t="shared" si="192"/>
        <v/>
      </c>
      <c r="CI204" s="98" t="str">
        <f t="shared" si="192"/>
        <v/>
      </c>
      <c r="CJ204" s="98" t="str">
        <f t="shared" si="192"/>
        <v/>
      </c>
      <c r="CK204" s="98" t="str">
        <f t="shared" si="192"/>
        <v/>
      </c>
      <c r="CL204" s="98" t="str">
        <f t="shared" si="192"/>
        <v/>
      </c>
      <c r="CM204" s="98" t="str">
        <f t="shared" si="192"/>
        <v/>
      </c>
      <c r="CN204" s="98" t="str">
        <f t="shared" si="192"/>
        <v/>
      </c>
      <c r="CO204" s="98" t="str">
        <f t="shared" si="192"/>
        <v/>
      </c>
      <c r="CP204" s="98" t="str">
        <f t="shared" si="192"/>
        <v/>
      </c>
      <c r="CQ204" s="98" t="str">
        <f t="shared" si="192"/>
        <v/>
      </c>
      <c r="CR204" s="98" t="str">
        <f t="shared" si="192"/>
        <v/>
      </c>
      <c r="CS204" s="98" t="str">
        <f t="shared" si="192"/>
        <v/>
      </c>
      <c r="CT204" s="98" t="str">
        <f t="shared" si="192"/>
        <v/>
      </c>
      <c r="CU204" s="98" t="str">
        <f t="shared" si="192"/>
        <v/>
      </c>
      <c r="CV204" s="98" t="str">
        <f t="shared" si="192"/>
        <v/>
      </c>
      <c r="CW204" s="98" t="str">
        <f t="shared" si="192"/>
        <v/>
      </c>
      <c r="CX204" s="98" t="str">
        <f t="shared" si="231"/>
        <v/>
      </c>
      <c r="CY204" s="98" t="str">
        <f t="shared" si="231"/>
        <v/>
      </c>
      <c r="CZ204" s="98" t="str">
        <f t="shared" si="231"/>
        <v/>
      </c>
      <c r="DA204" s="98" t="str">
        <f t="shared" si="231"/>
        <v/>
      </c>
      <c r="DB204" s="98" t="str">
        <f t="shared" si="231"/>
        <v/>
      </c>
      <c r="DC204" s="98" t="str">
        <f t="shared" si="231"/>
        <v/>
      </c>
      <c r="DD204" s="98" t="str">
        <f t="shared" si="231"/>
        <v/>
      </c>
      <c r="DE204" s="98" t="str">
        <f t="shared" si="231"/>
        <v/>
      </c>
      <c r="DF204" s="98" t="str">
        <f t="shared" si="231"/>
        <v/>
      </c>
      <c r="DG204" s="98" t="str">
        <f t="shared" si="184"/>
        <v/>
      </c>
      <c r="EE204" s="100">
        <f t="shared" ca="1" si="198"/>
        <v>0</v>
      </c>
      <c r="EF204" s="100">
        <f t="shared" ca="1" si="198"/>
        <v>111.54838851386555</v>
      </c>
      <c r="EG204" s="100">
        <f t="shared" ca="1" si="198"/>
        <v>214.76608626210589</v>
      </c>
      <c r="EH204" s="100">
        <f t="shared" ca="1" si="198"/>
        <v>309.95472567109704</v>
      </c>
      <c r="EI204" s="100">
        <f t="shared" ca="1" si="198"/>
        <v>397.40623132924577</v>
      </c>
      <c r="EJ204" s="100">
        <f t="shared" ca="1" si="198"/>
        <v>477.4031128997467</v>
      </c>
      <c r="EK204" s="100">
        <f t="shared" ca="1" si="198"/>
        <v>550.21874954885823</v>
      </c>
      <c r="EL204" s="100">
        <f t="shared" ca="1" si="198"/>
        <v>616.11766612863141</v>
      </c>
      <c r="EM204" s="100">
        <f t="shared" ca="1" si="198"/>
        <v>675.3558013464343</v>
      </c>
      <c r="EN204" s="100">
        <f t="shared" ca="1" si="198"/>
        <v>728.18076814720132</v>
      </c>
      <c r="EO204" s="100">
        <f t="shared" ca="1" si="198"/>
        <v>774.83210652810169</v>
      </c>
      <c r="EP204" s="100">
        <f t="shared" ca="1" si="198"/>
        <v>815.54152899924668</v>
      </c>
      <c r="EQ204" s="100">
        <f t="shared" ca="1" si="198"/>
        <v>850.53315889815815</v>
      </c>
      <c r="ER204" s="100">
        <f t="shared" ca="1" si="198"/>
        <v>880.02376175997631</v>
      </c>
      <c r="ES204" s="100">
        <f t="shared" ca="1" si="198"/>
        <v>904.22296993979069</v>
      </c>
      <c r="ET204" s="100">
        <f t="shared" ca="1" si="198"/>
        <v>923.33350067805407</v>
      </c>
      <c r="EU204" s="100">
        <f t="shared" ca="1" si="196"/>
        <v>937.55136779474458</v>
      </c>
      <c r="EV204" s="100">
        <f t="shared" ca="1" si="196"/>
        <v>947.06608719280462</v>
      </c>
      <c r="EW204" s="100">
        <f t="shared" ca="1" si="196"/>
        <v>952.06087634637129</v>
      </c>
      <c r="EX204" s="100">
        <f t="shared" ca="1" si="196"/>
        <v>952.71284794445978</v>
      </c>
      <c r="EY204" s="100">
        <f t="shared" ca="1" si="196"/>
        <v>949.19319785601965</v>
      </c>
      <c r="FA204" s="99">
        <f t="shared" ca="1" si="200"/>
        <v>0</v>
      </c>
      <c r="FB204" s="99">
        <f t="shared" ca="1" si="200"/>
        <v>0</v>
      </c>
      <c r="FC204" s="99">
        <f t="shared" ca="1" si="200"/>
        <v>0</v>
      </c>
      <c r="FD204" s="99">
        <f t="shared" ca="1" si="200"/>
        <v>0</v>
      </c>
      <c r="FE204" s="99">
        <f t="shared" ca="1" si="200"/>
        <v>0</v>
      </c>
      <c r="FF204" s="99">
        <f t="shared" ca="1" si="200"/>
        <v>0</v>
      </c>
      <c r="FG204" s="99">
        <f t="shared" ca="1" si="200"/>
        <v>0</v>
      </c>
      <c r="FH204" s="99">
        <f t="shared" ca="1" si="200"/>
        <v>0</v>
      </c>
      <c r="FI204" s="99">
        <f t="shared" ca="1" si="200"/>
        <v>0</v>
      </c>
      <c r="FJ204" s="99">
        <f t="shared" ca="1" si="200"/>
        <v>0</v>
      </c>
      <c r="FK204" s="99">
        <f t="shared" ca="1" si="200"/>
        <v>0</v>
      </c>
      <c r="FL204" s="99">
        <f t="shared" ca="1" si="200"/>
        <v>0</v>
      </c>
      <c r="FM204" s="99">
        <f t="shared" ca="1" si="200"/>
        <v>0</v>
      </c>
      <c r="FN204" s="99">
        <f t="shared" ca="1" si="200"/>
        <v>0</v>
      </c>
      <c r="FO204" s="99">
        <f t="shared" ca="1" si="200"/>
        <v>0</v>
      </c>
      <c r="FP204" s="99">
        <f t="shared" ca="1" si="200"/>
        <v>0</v>
      </c>
      <c r="FQ204" s="99">
        <f t="shared" ca="1" si="199"/>
        <v>0</v>
      </c>
      <c r="FR204" s="99">
        <f t="shared" ca="1" si="199"/>
        <v>0</v>
      </c>
      <c r="FS204" s="99">
        <f t="shared" ca="1" si="199"/>
        <v>0</v>
      </c>
      <c r="FT204" s="99">
        <f t="shared" ca="1" si="199"/>
        <v>1</v>
      </c>
      <c r="FU204" s="99">
        <f t="shared" ca="1" si="199"/>
        <v>1</v>
      </c>
      <c r="FV204" s="99">
        <f t="shared" ca="1" si="199"/>
        <v>1</v>
      </c>
      <c r="FW204" s="99">
        <f t="shared" ca="1" si="199"/>
        <v>1</v>
      </c>
      <c r="FX204" s="99">
        <f t="shared" ca="1" si="199"/>
        <v>1</v>
      </c>
      <c r="FY204" s="99">
        <f t="shared" ca="1" si="199"/>
        <v>1</v>
      </c>
      <c r="FZ204" s="99">
        <f t="shared" ca="1" si="199"/>
        <v>1</v>
      </c>
      <c r="GA204" s="99">
        <f t="shared" ca="1" si="199"/>
        <v>1</v>
      </c>
      <c r="GB204" s="99">
        <f t="shared" ca="1" si="199"/>
        <v>1</v>
      </c>
      <c r="GC204" s="99">
        <f t="shared" ca="1" si="199"/>
        <v>1</v>
      </c>
      <c r="GD204" s="99">
        <f t="shared" ca="1" si="199"/>
        <v>1</v>
      </c>
      <c r="GE204" s="99">
        <f t="shared" ca="1" si="199"/>
        <v>1</v>
      </c>
    </row>
    <row r="205" spans="1:187" x14ac:dyDescent="0.2">
      <c r="A205" s="96">
        <f t="shared" ca="1" si="201"/>
        <v>1.6091832685633882</v>
      </c>
      <c r="B205" s="97">
        <f t="shared" ca="1" si="202"/>
        <v>1.2763561394543903E-3</v>
      </c>
      <c r="C205" s="92">
        <f t="shared" ca="1" si="203"/>
        <v>0.33508016342847435</v>
      </c>
      <c r="D205" s="166">
        <f t="shared" ca="1" si="204"/>
        <v>1.6653226265250147</v>
      </c>
      <c r="E205" s="100">
        <f t="shared" ca="1" si="205"/>
        <v>1304.7476131833375</v>
      </c>
      <c r="F205" s="100">
        <f t="shared" ca="1" si="206"/>
        <v>500.27600604195834</v>
      </c>
      <c r="G205" s="100">
        <f t="shared" ca="1" si="207"/>
        <v>1396.8182254392907</v>
      </c>
      <c r="H205" s="99">
        <f t="shared" ca="1" si="208"/>
        <v>896.54221939733236</v>
      </c>
      <c r="I205" s="92">
        <f t="shared" ca="1" si="209"/>
        <v>0.63853035173337513</v>
      </c>
      <c r="J205" s="12" t="s">
        <v>232</v>
      </c>
      <c r="K205" s="98">
        <f t="shared" ca="1" si="197"/>
        <v>-6.422009307023302E-2</v>
      </c>
      <c r="L205" s="98">
        <f t="shared" ca="1" si="197"/>
        <v>0.16019294342776347</v>
      </c>
      <c r="M205" s="98">
        <f t="shared" ca="1" si="197"/>
        <v>-0.1878585854517944</v>
      </c>
      <c r="N205" s="98">
        <f t="shared" ca="1" si="197"/>
        <v>0.40060331906205726</v>
      </c>
      <c r="O205" s="98">
        <f t="shared" ca="1" si="197"/>
        <v>-0.1878585854517944</v>
      </c>
      <c r="P205" s="98">
        <f t="shared" ca="1" si="197"/>
        <v>-0.23389576259867084</v>
      </c>
      <c r="Q205" s="98">
        <f t="shared" ca="1" si="197"/>
        <v>-0.12445329224372725</v>
      </c>
      <c r="R205" s="98">
        <f t="shared" ca="1" si="197"/>
        <v>-6.422009307023302E-2</v>
      </c>
      <c r="S205" s="98">
        <f t="shared" ca="1" si="197"/>
        <v>-0.6692853928473258</v>
      </c>
      <c r="T205" s="98">
        <f t="shared" ca="1" si="197"/>
        <v>-0.23389576259867084</v>
      </c>
      <c r="U205" s="98">
        <f t="shared" ca="1" si="197"/>
        <v>-0.89013065061702146</v>
      </c>
      <c r="V205" s="98">
        <f t="shared" ca="1" si="197"/>
        <v>0.38728374206887162</v>
      </c>
      <c r="W205" s="98">
        <f t="shared" ca="1" si="197"/>
        <v>0.10018981213011802</v>
      </c>
      <c r="X205" s="98">
        <f t="shared" ca="1" si="197"/>
        <v>6.5152420796179999E-2</v>
      </c>
      <c r="Y205" s="98">
        <f t="shared" ca="1" si="197"/>
        <v>-0.13938411227580294</v>
      </c>
      <c r="Z205" s="98">
        <f t="shared" ref="Z205:AO227" ca="1" si="232">IF(Z$61&gt;0,INDEX($K$64:$BH$64,INT($K$1*RAND())+1),"")</f>
        <v>-6.422009307023302E-2</v>
      </c>
      <c r="AA205" s="98">
        <f t="shared" ca="1" si="232"/>
        <v>-0.12445329224372725</v>
      </c>
      <c r="AB205" s="98">
        <f t="shared" ca="1" si="232"/>
        <v>0.57101157599405472</v>
      </c>
      <c r="AC205" s="98">
        <f t="shared" ca="1" si="232"/>
        <v>-0.12445329224372725</v>
      </c>
      <c r="AD205" s="98">
        <f t="shared" ca="1" si="232"/>
        <v>0.16019294342776347</v>
      </c>
      <c r="AE205" s="98" t="str">
        <f t="shared" ca="1" si="232"/>
        <v/>
      </c>
      <c r="AF205" s="98" t="str">
        <f t="shared" ca="1" si="194"/>
        <v/>
      </c>
      <c r="AG205" s="98" t="str">
        <f t="shared" ca="1" si="194"/>
        <v/>
      </c>
      <c r="AH205" s="98" t="str">
        <f t="shared" ca="1" si="194"/>
        <v/>
      </c>
      <c r="AI205" s="98" t="str">
        <f t="shared" ca="1" si="194"/>
        <v/>
      </c>
      <c r="AJ205" s="98" t="str">
        <f t="shared" ca="1" si="194"/>
        <v/>
      </c>
      <c r="AK205" s="98" t="str">
        <f t="shared" ca="1" si="194"/>
        <v/>
      </c>
      <c r="AL205" s="98" t="str">
        <f t="shared" ca="1" si="194"/>
        <v/>
      </c>
      <c r="AM205" s="98" t="str">
        <f t="shared" ca="1" si="194"/>
        <v/>
      </c>
      <c r="AN205" s="98" t="str">
        <f t="shared" ca="1" si="194"/>
        <v/>
      </c>
      <c r="AO205" s="98" t="str">
        <f t="shared" ca="1" si="194"/>
        <v/>
      </c>
      <c r="AP205" s="98" t="str">
        <f t="shared" ca="1" si="194"/>
        <v/>
      </c>
      <c r="AQ205" s="98" t="str">
        <f t="shared" ca="1" si="210"/>
        <v/>
      </c>
      <c r="AR205" s="98" t="str">
        <f t="shared" ca="1" si="210"/>
        <v/>
      </c>
      <c r="AS205" s="98" t="str">
        <f t="shared" ca="1" si="210"/>
        <v/>
      </c>
      <c r="AT205" s="98" t="str">
        <f t="shared" ca="1" si="210"/>
        <v/>
      </c>
      <c r="AU205" s="98" t="str">
        <f t="shared" ca="1" si="210"/>
        <v/>
      </c>
      <c r="AV205" s="98" t="str">
        <f t="shared" ca="1" si="210"/>
        <v/>
      </c>
      <c r="AW205" s="98" t="str">
        <f t="shared" ca="1" si="210"/>
        <v/>
      </c>
      <c r="AX205" s="98" t="str">
        <f t="shared" ca="1" si="210"/>
        <v/>
      </c>
      <c r="AY205" s="98" t="str">
        <f t="shared" ca="1" si="210"/>
        <v/>
      </c>
      <c r="AZ205" s="98" t="str">
        <f t="shared" ca="1" si="210"/>
        <v/>
      </c>
      <c r="BA205" s="98" t="str">
        <f t="shared" ca="1" si="210"/>
        <v/>
      </c>
      <c r="BB205" s="98" t="str">
        <f t="shared" ca="1" si="210"/>
        <v/>
      </c>
      <c r="BC205" s="98" t="str">
        <f t="shared" ca="1" si="210"/>
        <v/>
      </c>
      <c r="BD205" s="98" t="str">
        <f t="shared" ca="1" si="210"/>
        <v/>
      </c>
      <c r="BE205" s="98" t="str">
        <f t="shared" ca="1" si="210"/>
        <v/>
      </c>
      <c r="BF205" s="98" t="str">
        <f t="shared" ca="1" si="210"/>
        <v/>
      </c>
      <c r="BG205" s="98" t="str">
        <f t="shared" ca="1" si="169"/>
        <v/>
      </c>
      <c r="BH205" s="98" t="str">
        <f t="shared" ca="1" si="169"/>
        <v/>
      </c>
      <c r="BJ205" s="98">
        <f t="shared" ca="1" si="211"/>
        <v>0.69046423550501812</v>
      </c>
      <c r="BK205" s="98">
        <f t="shared" ca="1" si="212"/>
        <v>1.1288532816527304</v>
      </c>
      <c r="BL205" s="98">
        <f t="shared" ca="1" si="213"/>
        <v>0.49748853336088222</v>
      </c>
      <c r="BM205" s="98">
        <f t="shared" ca="1" si="214"/>
        <v>1.3061209675807022</v>
      </c>
      <c r="BN205" s="98">
        <f t="shared" ca="1" si="215"/>
        <v>0.60483760407227383</v>
      </c>
      <c r="BO205" s="98">
        <f t="shared" ca="1" si="216"/>
        <v>0.75986227942163276</v>
      </c>
      <c r="BP205" s="98">
        <f t="shared" ca="1" si="217"/>
        <v>0.82143033918738739</v>
      </c>
      <c r="BQ205" s="98">
        <f t="shared" ca="1" si="218"/>
        <v>0.7114084255595049</v>
      </c>
      <c r="BR205" s="98">
        <f t="shared" ca="1" si="219"/>
        <v>-7.5762729993290923E-2</v>
      </c>
      <c r="BS205" s="98">
        <f t="shared" ca="1" si="220"/>
        <v>0.29567107948164162</v>
      </c>
      <c r="BT205" s="98">
        <f t="shared" ca="1" si="221"/>
        <v>-0.42548867687462222</v>
      </c>
      <c r="BU205" s="98">
        <f t="shared" ca="1" si="222"/>
        <v>0.79002897193112942</v>
      </c>
      <c r="BV205" s="98">
        <f t="shared" ca="1" si="223"/>
        <v>0.53692152810226945</v>
      </c>
      <c r="BW205" s="98">
        <f t="shared" ca="1" si="224"/>
        <v>1.0431011203670193</v>
      </c>
      <c r="BX205" s="98">
        <f t="shared" ca="1" si="225"/>
        <v>0.6247613225700932</v>
      </c>
      <c r="BY205" s="98">
        <f t="shared" ca="1" si="226"/>
        <v>0.68709897498279926</v>
      </c>
      <c r="BZ205" s="98">
        <f t="shared" ca="1" si="227"/>
        <v>0.68184562352242972</v>
      </c>
      <c r="CA205" s="98">
        <f t="shared" ca="1" si="228"/>
        <v>1.2981185785650398</v>
      </c>
      <c r="CB205" s="98">
        <f t="shared" ca="1" si="229"/>
        <v>0.80751822897962577</v>
      </c>
      <c r="CC205" s="98">
        <f t="shared" ca="1" si="230"/>
        <v>1.0217150538822861</v>
      </c>
      <c r="CD205" s="98" t="str">
        <f t="shared" si="193"/>
        <v/>
      </c>
      <c r="CE205" s="98" t="str">
        <f t="shared" si="193"/>
        <v/>
      </c>
      <c r="CF205" s="98" t="str">
        <f t="shared" si="193"/>
        <v/>
      </c>
      <c r="CG205" s="98" t="str">
        <f t="shared" si="193"/>
        <v/>
      </c>
      <c r="CH205" s="98" t="str">
        <f t="shared" si="192"/>
        <v/>
      </c>
      <c r="CI205" s="98" t="str">
        <f t="shared" si="192"/>
        <v/>
      </c>
      <c r="CJ205" s="98" t="str">
        <f t="shared" si="192"/>
        <v/>
      </c>
      <c r="CK205" s="98" t="str">
        <f t="shared" si="192"/>
        <v/>
      </c>
      <c r="CL205" s="98" t="str">
        <f t="shared" si="192"/>
        <v/>
      </c>
      <c r="CM205" s="98" t="str">
        <f t="shared" si="192"/>
        <v/>
      </c>
      <c r="CN205" s="98" t="str">
        <f t="shared" si="192"/>
        <v/>
      </c>
      <c r="CO205" s="98" t="str">
        <f t="shared" si="192"/>
        <v/>
      </c>
      <c r="CP205" s="98" t="str">
        <f t="shared" si="192"/>
        <v/>
      </c>
      <c r="CQ205" s="98" t="str">
        <f t="shared" si="192"/>
        <v/>
      </c>
      <c r="CR205" s="98" t="str">
        <f t="shared" si="192"/>
        <v/>
      </c>
      <c r="CS205" s="98" t="str">
        <f t="shared" si="192"/>
        <v/>
      </c>
      <c r="CT205" s="98" t="str">
        <f t="shared" si="192"/>
        <v/>
      </c>
      <c r="CU205" s="98" t="str">
        <f t="shared" si="192"/>
        <v/>
      </c>
      <c r="CV205" s="98" t="str">
        <f t="shared" si="192"/>
        <v/>
      </c>
      <c r="CW205" s="98" t="str">
        <f t="shared" si="192"/>
        <v/>
      </c>
      <c r="CX205" s="98" t="str">
        <f t="shared" si="231"/>
        <v/>
      </c>
      <c r="CY205" s="98" t="str">
        <f t="shared" si="231"/>
        <v/>
      </c>
      <c r="CZ205" s="98" t="str">
        <f t="shared" si="231"/>
        <v/>
      </c>
      <c r="DA205" s="98" t="str">
        <f t="shared" si="231"/>
        <v/>
      </c>
      <c r="DB205" s="98" t="str">
        <f t="shared" si="231"/>
        <v/>
      </c>
      <c r="DC205" s="98" t="str">
        <f t="shared" si="231"/>
        <v/>
      </c>
      <c r="DD205" s="98" t="str">
        <f t="shared" si="231"/>
        <v/>
      </c>
      <c r="DE205" s="98" t="str">
        <f t="shared" si="231"/>
        <v/>
      </c>
      <c r="DF205" s="98" t="str">
        <f t="shared" si="231"/>
        <v/>
      </c>
      <c r="DG205" s="98" t="str">
        <f t="shared" si="184"/>
        <v/>
      </c>
      <c r="EE205" s="100">
        <f t="shared" ca="1" si="198"/>
        <v>0</v>
      </c>
      <c r="EF205" s="100">
        <f t="shared" ca="1" si="198"/>
        <v>237.41924290571964</v>
      </c>
      <c r="EG205" s="100">
        <f t="shared" ca="1" si="198"/>
        <v>430.12125224967332</v>
      </c>
      <c r="EH205" s="100">
        <f t="shared" ca="1" si="198"/>
        <v>583.13135622824302</v>
      </c>
      <c r="EI205" s="100">
        <f t="shared" ca="1" si="198"/>
        <v>700.97288570489457</v>
      </c>
      <c r="EJ205" s="100">
        <f t="shared" ca="1" si="198"/>
        <v>787.71418631175118</v>
      </c>
      <c r="EK205" s="100">
        <f t="shared" ca="1" si="198"/>
        <v>847.01140397057281</v>
      </c>
      <c r="EL205" s="100">
        <f t="shared" ca="1" si="198"/>
        <v>882.14741326486239</v>
      </c>
      <c r="EM205" s="100">
        <f t="shared" ca="1" si="198"/>
        <v>896.06722646299124</v>
      </c>
      <c r="EN205" s="100">
        <f t="shared" ca="1" si="198"/>
        <v>891.41019202649488</v>
      </c>
      <c r="EO205" s="100">
        <f t="shared" ca="1" si="198"/>
        <v>870.53926491609093</v>
      </c>
      <c r="EP205" s="100">
        <f t="shared" ca="1" si="198"/>
        <v>835.56760672690837</v>
      </c>
      <c r="EQ205" s="100">
        <f t="shared" ca="1" si="198"/>
        <v>788.38275145697764</v>
      </c>
      <c r="ER205" s="100">
        <f t="shared" ca="1" si="198"/>
        <v>730.66855236783806</v>
      </c>
      <c r="ES205" s="100">
        <f t="shared" ca="1" si="198"/>
        <v>663.92510677587222</v>
      </c>
      <c r="ET205" s="100">
        <f t="shared" ref="ET205:EY220" ca="1" si="233">IF(AND($A205&gt;0,$B205&gt;0),ET$64*EXP($D205-$B205*ET$64)-ET$64,"")</f>
        <v>589.48683857342269</v>
      </c>
      <c r="EU205" s="100">
        <f t="shared" ca="1" si="233"/>
        <v>508.53890268753219</v>
      </c>
      <c r="EV205" s="100">
        <f t="shared" ca="1" si="233"/>
        <v>422.13206141992328</v>
      </c>
      <c r="EW205" s="100">
        <f t="shared" ca="1" si="233"/>
        <v>331.19616956324944</v>
      </c>
      <c r="EX205" s="100">
        <f t="shared" ca="1" si="233"/>
        <v>236.55239325363391</v>
      </c>
      <c r="EY205" s="100">
        <f t="shared" ca="1" si="233"/>
        <v>138.92427660444628</v>
      </c>
      <c r="FA205" s="99">
        <f t="shared" ca="1" si="200"/>
        <v>0</v>
      </c>
      <c r="FB205" s="99">
        <f t="shared" ca="1" si="200"/>
        <v>0</v>
      </c>
      <c r="FC205" s="99">
        <f t="shared" ca="1" si="200"/>
        <v>0</v>
      </c>
      <c r="FD205" s="99">
        <f t="shared" ca="1" si="200"/>
        <v>0</v>
      </c>
      <c r="FE205" s="99">
        <f t="shared" ca="1" si="200"/>
        <v>0</v>
      </c>
      <c r="FF205" s="99">
        <f t="shared" ca="1" si="200"/>
        <v>0</v>
      </c>
      <c r="FG205" s="99">
        <f t="shared" ca="1" si="200"/>
        <v>0</v>
      </c>
      <c r="FH205" s="99">
        <f t="shared" ca="1" si="200"/>
        <v>0</v>
      </c>
      <c r="FI205" s="99">
        <f t="shared" ca="1" si="200"/>
        <v>1</v>
      </c>
      <c r="FJ205" s="99">
        <f t="shared" ca="1" si="200"/>
        <v>1</v>
      </c>
      <c r="FK205" s="99">
        <f t="shared" ca="1" si="200"/>
        <v>1</v>
      </c>
      <c r="FL205" s="99">
        <f t="shared" ca="1" si="200"/>
        <v>1</v>
      </c>
      <c r="FM205" s="99">
        <f t="shared" ca="1" si="200"/>
        <v>1</v>
      </c>
      <c r="FN205" s="99">
        <f t="shared" ca="1" si="200"/>
        <v>1</v>
      </c>
      <c r="FO205" s="99">
        <f t="shared" ca="1" si="200"/>
        <v>1</v>
      </c>
      <c r="FP205" s="99">
        <f t="shared" ca="1" si="200"/>
        <v>1</v>
      </c>
      <c r="FQ205" s="99">
        <f t="shared" ca="1" si="199"/>
        <v>1</v>
      </c>
      <c r="FR205" s="99">
        <f t="shared" ca="1" si="199"/>
        <v>1</v>
      </c>
      <c r="FS205" s="99">
        <f t="shared" ca="1" si="199"/>
        <v>0</v>
      </c>
      <c r="FT205" s="99">
        <f t="shared" ca="1" si="199"/>
        <v>0</v>
      </c>
      <c r="FU205" s="99">
        <f t="shared" ca="1" si="199"/>
        <v>0</v>
      </c>
      <c r="FV205" s="99">
        <f t="shared" ca="1" si="199"/>
        <v>0</v>
      </c>
      <c r="FW205" s="99">
        <f t="shared" ca="1" si="199"/>
        <v>0</v>
      </c>
      <c r="FX205" s="99">
        <f t="shared" ca="1" si="199"/>
        <v>0</v>
      </c>
      <c r="FY205" s="99">
        <f t="shared" ca="1" si="199"/>
        <v>0</v>
      </c>
      <c r="FZ205" s="99">
        <f t="shared" ca="1" si="199"/>
        <v>0</v>
      </c>
      <c r="GA205" s="99">
        <f t="shared" ca="1" si="199"/>
        <v>0</v>
      </c>
      <c r="GB205" s="99">
        <f t="shared" ca="1" si="199"/>
        <v>0</v>
      </c>
      <c r="GC205" s="99">
        <f t="shared" ca="1" si="199"/>
        <v>0</v>
      </c>
      <c r="GD205" s="99">
        <f t="shared" ca="1" si="199"/>
        <v>0</v>
      </c>
      <c r="GE205" s="99">
        <f t="shared" ca="1" si="199"/>
        <v>0</v>
      </c>
    </row>
    <row r="206" spans="1:187" x14ac:dyDescent="0.2">
      <c r="A206" s="96">
        <f t="shared" ca="1" si="201"/>
        <v>1.4623816905702611</v>
      </c>
      <c r="B206" s="97">
        <f t="shared" ca="1" si="202"/>
        <v>7.7703192221569343E-4</v>
      </c>
      <c r="C206" s="92">
        <f t="shared" ca="1" si="203"/>
        <v>0.33261224533078504</v>
      </c>
      <c r="D206" s="166">
        <f t="shared" ca="1" si="204"/>
        <v>1.5176971434422544</v>
      </c>
      <c r="E206" s="100">
        <f t="shared" ca="1" si="205"/>
        <v>1953.1979318360134</v>
      </c>
      <c r="F206" s="100">
        <f t="shared" ca="1" si="206"/>
        <v>769.0935613972681</v>
      </c>
      <c r="G206" s="100">
        <f t="shared" ca="1" si="207"/>
        <v>1930.0467868325718</v>
      </c>
      <c r="H206" s="99">
        <f t="shared" ca="1" si="208"/>
        <v>1160.9532254353037</v>
      </c>
      <c r="I206" s="92">
        <f t="shared" ca="1" si="209"/>
        <v>0.59761024837623267</v>
      </c>
      <c r="J206" s="12" t="s">
        <v>233</v>
      </c>
      <c r="K206" s="98">
        <f t="shared" ref="K206:Z221" ca="1" si="234">IF(K$61&gt;0,INDEX($K$64:$BH$64,INT($K$1*RAND())+1),"")</f>
        <v>0.57101157599405472</v>
      </c>
      <c r="L206" s="98">
        <f t="shared" ca="1" si="234"/>
        <v>0.57101157599405472</v>
      </c>
      <c r="M206" s="98">
        <f t="shared" ca="1" si="234"/>
        <v>0.38728374206887162</v>
      </c>
      <c r="N206" s="98">
        <f t="shared" ca="1" si="234"/>
        <v>0.40060331906205726</v>
      </c>
      <c r="O206" s="98">
        <f t="shared" ca="1" si="234"/>
        <v>-0.54951084078864643</v>
      </c>
      <c r="P206" s="98">
        <f t="shared" ca="1" si="234"/>
        <v>-0.15887822772362503</v>
      </c>
      <c r="Q206" s="98">
        <f t="shared" ca="1" si="234"/>
        <v>6.4529464315084328E-2</v>
      </c>
      <c r="R206" s="98">
        <f t="shared" ca="1" si="234"/>
        <v>0.41903994694122737</v>
      </c>
      <c r="S206" s="98">
        <f t="shared" ca="1" si="234"/>
        <v>-0.1878585854517944</v>
      </c>
      <c r="T206" s="98">
        <f t="shared" ca="1" si="234"/>
        <v>0.57101157599405472</v>
      </c>
      <c r="U206" s="98">
        <f t="shared" ca="1" si="234"/>
        <v>0.41903994694122737</v>
      </c>
      <c r="V206" s="98">
        <f t="shared" ca="1" si="234"/>
        <v>0.40060331906205726</v>
      </c>
      <c r="W206" s="98">
        <f t="shared" ca="1" si="234"/>
        <v>-0.13938411227580294</v>
      </c>
      <c r="X206" s="98">
        <f t="shared" ca="1" si="234"/>
        <v>0.10018981213011802</v>
      </c>
      <c r="Y206" s="98">
        <f t="shared" ca="1" si="234"/>
        <v>-0.15887822772362503</v>
      </c>
      <c r="Z206" s="98">
        <f t="shared" ca="1" si="234"/>
        <v>-0.13938411227580294</v>
      </c>
      <c r="AA206" s="98">
        <f t="shared" ca="1" si="232"/>
        <v>-0.13938411227580294</v>
      </c>
      <c r="AB206" s="98">
        <f t="shared" ca="1" si="232"/>
        <v>6.4529464315084328E-2</v>
      </c>
      <c r="AC206" s="98">
        <f t="shared" ca="1" si="232"/>
        <v>0.42970314590647374</v>
      </c>
      <c r="AD206" s="98">
        <f t="shared" ca="1" si="232"/>
        <v>6.4529464315084328E-2</v>
      </c>
      <c r="AE206" s="98" t="str">
        <f t="shared" ca="1" si="232"/>
        <v/>
      </c>
      <c r="AF206" s="98" t="str">
        <f t="shared" ca="1" si="194"/>
        <v/>
      </c>
      <c r="AG206" s="98" t="str">
        <f t="shared" ca="1" si="194"/>
        <v/>
      </c>
      <c r="AH206" s="98" t="str">
        <f t="shared" ca="1" si="194"/>
        <v/>
      </c>
      <c r="AI206" s="98" t="str">
        <f t="shared" ca="1" si="194"/>
        <v/>
      </c>
      <c r="AJ206" s="98" t="str">
        <f t="shared" ca="1" si="194"/>
        <v/>
      </c>
      <c r="AK206" s="98" t="str">
        <f t="shared" ca="1" si="194"/>
        <v/>
      </c>
      <c r="AL206" s="98" t="str">
        <f t="shared" ca="1" si="194"/>
        <v/>
      </c>
      <c r="AM206" s="98" t="str">
        <f t="shared" ca="1" si="194"/>
        <v/>
      </c>
      <c r="AN206" s="98" t="str">
        <f t="shared" ca="1" si="194"/>
        <v/>
      </c>
      <c r="AO206" s="98" t="str">
        <f t="shared" ca="1" si="194"/>
        <v/>
      </c>
      <c r="AP206" s="98" t="str">
        <f t="shared" ca="1" si="194"/>
        <v/>
      </c>
      <c r="AQ206" s="98" t="str">
        <f t="shared" ca="1" si="210"/>
        <v/>
      </c>
      <c r="AR206" s="98" t="str">
        <f t="shared" ca="1" si="210"/>
        <v/>
      </c>
      <c r="AS206" s="98" t="str">
        <f t="shared" ca="1" si="210"/>
        <v/>
      </c>
      <c r="AT206" s="98" t="str">
        <f t="shared" ca="1" si="210"/>
        <v/>
      </c>
      <c r="AU206" s="98" t="str">
        <f t="shared" ca="1" si="210"/>
        <v/>
      </c>
      <c r="AV206" s="98" t="str">
        <f t="shared" ca="1" si="210"/>
        <v/>
      </c>
      <c r="AW206" s="98" t="str">
        <f t="shared" ca="1" si="210"/>
        <v/>
      </c>
      <c r="AX206" s="98" t="str">
        <f t="shared" ca="1" si="210"/>
        <v/>
      </c>
      <c r="AY206" s="98" t="str">
        <f t="shared" ca="1" si="210"/>
        <v/>
      </c>
      <c r="AZ206" s="98" t="str">
        <f t="shared" ca="1" si="210"/>
        <v/>
      </c>
      <c r="BA206" s="98" t="str">
        <f t="shared" ca="1" si="210"/>
        <v/>
      </c>
      <c r="BB206" s="98" t="str">
        <f t="shared" ca="1" si="210"/>
        <v/>
      </c>
      <c r="BC206" s="98" t="str">
        <f t="shared" ca="1" si="210"/>
        <v/>
      </c>
      <c r="BD206" s="98" t="str">
        <f t="shared" ca="1" si="210"/>
        <v/>
      </c>
      <c r="BE206" s="98" t="str">
        <f t="shared" ca="1" si="210"/>
        <v/>
      </c>
      <c r="BF206" s="98" t="str">
        <f t="shared" ca="1" si="210"/>
        <v/>
      </c>
      <c r="BG206" s="98" t="str">
        <f t="shared" ca="1" si="169"/>
        <v/>
      </c>
      <c r="BH206" s="98" t="str">
        <f t="shared" ca="1" si="169"/>
        <v/>
      </c>
      <c r="BJ206" s="98">
        <f t="shared" ca="1" si="211"/>
        <v>1.3256959045693057</v>
      </c>
      <c r="BK206" s="98">
        <f t="shared" ca="1" si="212"/>
        <v>1.5396719142190216</v>
      </c>
      <c r="BL206" s="98">
        <f t="shared" ca="1" si="213"/>
        <v>1.0726308608815482</v>
      </c>
      <c r="BM206" s="98">
        <f t="shared" ca="1" si="214"/>
        <v>1.3061209675807022</v>
      </c>
      <c r="BN206" s="98">
        <f t="shared" ca="1" si="215"/>
        <v>0.24318534873542175</v>
      </c>
      <c r="BO206" s="98">
        <f t="shared" ca="1" si="216"/>
        <v>0.83487981429667857</v>
      </c>
      <c r="BP206" s="98">
        <f t="shared" ca="1" si="217"/>
        <v>1.010413095746199</v>
      </c>
      <c r="BQ206" s="98">
        <f t="shared" ca="1" si="218"/>
        <v>1.1946684655709654</v>
      </c>
      <c r="BR206" s="98">
        <f t="shared" ca="1" si="219"/>
        <v>0.40566407740224047</v>
      </c>
      <c r="BS206" s="98">
        <f t="shared" ca="1" si="220"/>
        <v>1.1005784180743672</v>
      </c>
      <c r="BT206" s="98">
        <f t="shared" ca="1" si="221"/>
        <v>0.88368192068362661</v>
      </c>
      <c r="BU206" s="98">
        <f t="shared" ca="1" si="222"/>
        <v>0.80334854892431506</v>
      </c>
      <c r="BV206" s="98">
        <f t="shared" ca="1" si="223"/>
        <v>0.29734760369634849</v>
      </c>
      <c r="BW206" s="98">
        <f t="shared" ca="1" si="224"/>
        <v>1.0781385117009572</v>
      </c>
      <c r="BX206" s="98">
        <f t="shared" ca="1" si="225"/>
        <v>0.60526720712227111</v>
      </c>
      <c r="BY206" s="98">
        <f t="shared" ca="1" si="226"/>
        <v>0.61193495577722934</v>
      </c>
      <c r="BZ206" s="98">
        <f t="shared" ca="1" si="227"/>
        <v>0.66691480349035404</v>
      </c>
      <c r="CA206" s="98">
        <f t="shared" ca="1" si="228"/>
        <v>0.79163646688606937</v>
      </c>
      <c r="CB206" s="98">
        <f t="shared" ca="1" si="229"/>
        <v>1.3616746671298268</v>
      </c>
      <c r="CC206" s="98">
        <f t="shared" ca="1" si="230"/>
        <v>0.92605157476960687</v>
      </c>
      <c r="CD206" s="98" t="str">
        <f t="shared" si="193"/>
        <v/>
      </c>
      <c r="CE206" s="98" t="str">
        <f t="shared" si="193"/>
        <v/>
      </c>
      <c r="CF206" s="98" t="str">
        <f t="shared" si="193"/>
        <v/>
      </c>
      <c r="CG206" s="98" t="str">
        <f t="shared" si="193"/>
        <v/>
      </c>
      <c r="CH206" s="98" t="str">
        <f t="shared" si="192"/>
        <v/>
      </c>
      <c r="CI206" s="98" t="str">
        <f t="shared" si="192"/>
        <v/>
      </c>
      <c r="CJ206" s="98" t="str">
        <f t="shared" si="192"/>
        <v/>
      </c>
      <c r="CK206" s="98" t="str">
        <f t="shared" si="192"/>
        <v/>
      </c>
      <c r="CL206" s="98" t="str">
        <f t="shared" si="192"/>
        <v/>
      </c>
      <c r="CM206" s="98" t="str">
        <f t="shared" si="192"/>
        <v/>
      </c>
      <c r="CN206" s="98" t="str">
        <f t="shared" si="192"/>
        <v/>
      </c>
      <c r="CO206" s="98" t="str">
        <f t="shared" si="192"/>
        <v/>
      </c>
      <c r="CP206" s="98" t="str">
        <f t="shared" si="192"/>
        <v/>
      </c>
      <c r="CQ206" s="98" t="str">
        <f t="shared" si="192"/>
        <v/>
      </c>
      <c r="CR206" s="98" t="str">
        <f t="shared" si="192"/>
        <v/>
      </c>
      <c r="CS206" s="98" t="str">
        <f t="shared" si="192"/>
        <v/>
      </c>
      <c r="CT206" s="98" t="str">
        <f t="shared" si="192"/>
        <v/>
      </c>
      <c r="CU206" s="98" t="str">
        <f t="shared" si="192"/>
        <v/>
      </c>
      <c r="CV206" s="98" t="str">
        <f t="shared" si="192"/>
        <v/>
      </c>
      <c r="CW206" s="98" t="str">
        <f t="shared" si="192"/>
        <v/>
      </c>
      <c r="CX206" s="98" t="str">
        <f t="shared" si="231"/>
        <v/>
      </c>
      <c r="CY206" s="98" t="str">
        <f t="shared" si="231"/>
        <v/>
      </c>
      <c r="CZ206" s="98" t="str">
        <f t="shared" si="231"/>
        <v/>
      </c>
      <c r="DA206" s="98" t="str">
        <f t="shared" si="231"/>
        <v/>
      </c>
      <c r="DB206" s="98" t="str">
        <f t="shared" si="231"/>
        <v/>
      </c>
      <c r="DC206" s="98" t="str">
        <f t="shared" si="231"/>
        <v/>
      </c>
      <c r="DD206" s="98" t="str">
        <f t="shared" si="231"/>
        <v/>
      </c>
      <c r="DE206" s="98" t="str">
        <f t="shared" si="231"/>
        <v/>
      </c>
      <c r="DF206" s="98" t="str">
        <f t="shared" si="231"/>
        <v/>
      </c>
      <c r="DG206" s="98" t="str">
        <f t="shared" si="184"/>
        <v/>
      </c>
      <c r="EE206" s="100">
        <f t="shared" ref="EE206:ET221" ca="1" si="235">IF(AND($A206&gt;0,$B206&gt;0),EE$64*EXP($D206-$B206*EE$64)-EE$64,"")</f>
        <v>0</v>
      </c>
      <c r="EF206" s="100">
        <f t="shared" ca="1" si="235"/>
        <v>204.42538823319742</v>
      </c>
      <c r="EG206" s="100">
        <f t="shared" ca="1" si="235"/>
        <v>384.26938408882421</v>
      </c>
      <c r="EH206" s="100">
        <f t="shared" ca="1" si="235"/>
        <v>541.2392859389754</v>
      </c>
      <c r="EI206" s="100">
        <f t="shared" ca="1" si="235"/>
        <v>676.93698748626332</v>
      </c>
      <c r="EJ206" s="100">
        <f t="shared" ca="1" si="235"/>
        <v>792.86507849026168</v>
      </c>
      <c r="EK206" s="100">
        <f t="shared" ca="1" si="235"/>
        <v>890.43260651362959</v>
      </c>
      <c r="EL206" s="100">
        <f t="shared" ca="1" si="235"/>
        <v>970.96051799979716</v>
      </c>
      <c r="EM206" s="100">
        <f t="shared" ca="1" si="235"/>
        <v>1035.6867960250629</v>
      </c>
      <c r="EN206" s="100">
        <f t="shared" ca="1" si="235"/>
        <v>1085.7713111494086</v>
      </c>
      <c r="EO206" s="100">
        <f t="shared" ca="1" si="235"/>
        <v>1122.3004009196611</v>
      </c>
      <c r="EP206" s="100">
        <f t="shared" ca="1" si="235"/>
        <v>1146.2911927533778</v>
      </c>
      <c r="EQ206" s="100">
        <f t="shared" ca="1" si="235"/>
        <v>1158.6956841496635</v>
      </c>
      <c r="ER206" s="100">
        <f t="shared" ca="1" si="235"/>
        <v>1160.4045934317905</v>
      </c>
      <c r="ES206" s="100">
        <f t="shared" ca="1" si="235"/>
        <v>1152.2509935239459</v>
      </c>
      <c r="ET206" s="100">
        <f t="shared" ca="1" si="235"/>
        <v>1135.0137405985929</v>
      </c>
      <c r="EU206" s="100">
        <f t="shared" ca="1" si="233"/>
        <v>1109.4207087999807</v>
      </c>
      <c r="EV206" s="100">
        <f t="shared" ca="1" si="233"/>
        <v>1076.1518416514243</v>
      </c>
      <c r="EW206" s="100">
        <f t="shared" ca="1" si="233"/>
        <v>1035.8420301874119</v>
      </c>
      <c r="EX206" s="100">
        <f t="shared" ca="1" si="233"/>
        <v>989.0838273147599</v>
      </c>
      <c r="EY206" s="100">
        <f t="shared" ca="1" si="233"/>
        <v>936.43000739838362</v>
      </c>
      <c r="FA206" s="99">
        <f t="shared" ca="1" si="200"/>
        <v>0</v>
      </c>
      <c r="FB206" s="99">
        <f t="shared" ca="1" si="200"/>
        <v>0</v>
      </c>
      <c r="FC206" s="99">
        <f t="shared" ca="1" si="200"/>
        <v>0</v>
      </c>
      <c r="FD206" s="99">
        <f t="shared" ca="1" si="200"/>
        <v>0</v>
      </c>
      <c r="FE206" s="99">
        <f t="shared" ca="1" si="200"/>
        <v>0</v>
      </c>
      <c r="FF206" s="99">
        <f t="shared" ca="1" si="200"/>
        <v>0</v>
      </c>
      <c r="FG206" s="99">
        <f t="shared" ca="1" si="200"/>
        <v>0</v>
      </c>
      <c r="FH206" s="99">
        <f t="shared" ca="1" si="200"/>
        <v>0</v>
      </c>
      <c r="FI206" s="99">
        <f t="shared" ca="1" si="200"/>
        <v>0</v>
      </c>
      <c r="FJ206" s="99">
        <f t="shared" ca="1" si="200"/>
        <v>0</v>
      </c>
      <c r="FK206" s="99">
        <f t="shared" ca="1" si="200"/>
        <v>0</v>
      </c>
      <c r="FL206" s="99">
        <f t="shared" ca="1" si="200"/>
        <v>0</v>
      </c>
      <c r="FM206" s="99">
        <f t="shared" ca="1" si="200"/>
        <v>0</v>
      </c>
      <c r="FN206" s="99">
        <f t="shared" ca="1" si="200"/>
        <v>1</v>
      </c>
      <c r="FO206" s="99">
        <f t="shared" ca="1" si="200"/>
        <v>1</v>
      </c>
      <c r="FP206" s="99">
        <f t="shared" ca="1" si="200"/>
        <v>1</v>
      </c>
      <c r="FQ206" s="99">
        <f t="shared" ca="1" si="199"/>
        <v>1</v>
      </c>
      <c r="FR206" s="99">
        <f t="shared" ca="1" si="199"/>
        <v>1</v>
      </c>
      <c r="FS206" s="99">
        <f t="shared" ca="1" si="199"/>
        <v>1</v>
      </c>
      <c r="FT206" s="99">
        <f t="shared" ca="1" si="199"/>
        <v>1</v>
      </c>
      <c r="FU206" s="99">
        <f t="shared" ca="1" si="199"/>
        <v>1</v>
      </c>
      <c r="FV206" s="99">
        <f t="shared" ca="1" si="199"/>
        <v>1</v>
      </c>
      <c r="FW206" s="99">
        <f t="shared" ca="1" si="199"/>
        <v>1</v>
      </c>
      <c r="FX206" s="99">
        <f t="shared" ca="1" si="199"/>
        <v>1</v>
      </c>
      <c r="FY206" s="99">
        <f t="shared" ca="1" si="199"/>
        <v>1</v>
      </c>
      <c r="FZ206" s="99">
        <f t="shared" ca="1" si="199"/>
        <v>1</v>
      </c>
      <c r="GA206" s="99">
        <f t="shared" ca="1" si="199"/>
        <v>1</v>
      </c>
      <c r="GB206" s="99">
        <f t="shared" ca="1" si="199"/>
        <v>0</v>
      </c>
      <c r="GC206" s="99">
        <f t="shared" ca="1" si="199"/>
        <v>0</v>
      </c>
      <c r="GD206" s="99">
        <f t="shared" ca="1" si="199"/>
        <v>0</v>
      </c>
      <c r="GE206" s="99">
        <f t="shared" ca="1" si="199"/>
        <v>0</v>
      </c>
    </row>
    <row r="207" spans="1:187" x14ac:dyDescent="0.2">
      <c r="A207" s="96">
        <f t="shared" ca="1" si="201"/>
        <v>1.5920409266093891</v>
      </c>
      <c r="B207" s="97">
        <f t="shared" ca="1" si="202"/>
        <v>1.0302849784387562E-3</v>
      </c>
      <c r="C207" s="92">
        <f t="shared" ca="1" si="203"/>
        <v>0.29449935597708793</v>
      </c>
      <c r="D207" s="166">
        <f t="shared" ca="1" si="204"/>
        <v>1.6354058619448488</v>
      </c>
      <c r="E207" s="100">
        <f t="shared" ca="1" si="205"/>
        <v>1587.3335010892456</v>
      </c>
      <c r="F207" s="100">
        <f t="shared" ca="1" si="206"/>
        <v>611.9513346666273</v>
      </c>
      <c r="G207" s="100">
        <f t="shared" ca="1" si="207"/>
        <v>1671.6632287311108</v>
      </c>
      <c r="H207" s="99">
        <f t="shared" ca="1" si="208"/>
        <v>1059.7118940644837</v>
      </c>
      <c r="I207" s="92">
        <f t="shared" ca="1" si="209"/>
        <v>0.63048426764257426</v>
      </c>
      <c r="J207" s="12" t="s">
        <v>234</v>
      </c>
      <c r="K207" s="98">
        <f t="shared" ca="1" si="234"/>
        <v>6.4529464315084328E-2</v>
      </c>
      <c r="L207" s="98">
        <f t="shared" ca="1" si="234"/>
        <v>6.5152420796179999E-2</v>
      </c>
      <c r="M207" s="98">
        <f t="shared" ca="1" si="234"/>
        <v>0.22590495455313264</v>
      </c>
      <c r="N207" s="98">
        <f t="shared" ca="1" si="234"/>
        <v>-0.15887822772362503</v>
      </c>
      <c r="O207" s="98">
        <f t="shared" ca="1" si="234"/>
        <v>6.4529464315084328E-2</v>
      </c>
      <c r="P207" s="98">
        <f t="shared" ca="1" si="234"/>
        <v>-0.12445329224372725</v>
      </c>
      <c r="Q207" s="98">
        <f t="shared" ca="1" si="234"/>
        <v>0.16019294342776347</v>
      </c>
      <c r="R207" s="98">
        <f t="shared" ca="1" si="234"/>
        <v>0.10018981213011802</v>
      </c>
      <c r="S207" s="98">
        <f t="shared" ca="1" si="234"/>
        <v>6.4529464315084328E-2</v>
      </c>
      <c r="T207" s="98">
        <f t="shared" ca="1" si="234"/>
        <v>0.16019294342776347</v>
      </c>
      <c r="U207" s="98">
        <f t="shared" ca="1" si="234"/>
        <v>0.40060331906205726</v>
      </c>
      <c r="V207" s="98">
        <f t="shared" ca="1" si="234"/>
        <v>-0.23389576259867084</v>
      </c>
      <c r="W207" s="98">
        <f t="shared" ca="1" si="234"/>
        <v>-0.54951084078864643</v>
      </c>
      <c r="X207" s="98">
        <f t="shared" ca="1" si="234"/>
        <v>-0.23389576259867084</v>
      </c>
      <c r="Y207" s="98">
        <f t="shared" ca="1" si="234"/>
        <v>0.40060331906205726</v>
      </c>
      <c r="Z207" s="98">
        <f t="shared" ca="1" si="234"/>
        <v>0.38728374206887162</v>
      </c>
      <c r="AA207" s="98">
        <f t="shared" ca="1" si="232"/>
        <v>0.38728374206887162</v>
      </c>
      <c r="AB207" s="98">
        <f t="shared" ca="1" si="232"/>
        <v>0.57101157599405472</v>
      </c>
      <c r="AC207" s="98">
        <f t="shared" ca="1" si="232"/>
        <v>0.41903994694122737</v>
      </c>
      <c r="AD207" s="98">
        <f t="shared" ca="1" si="232"/>
        <v>-0.23389576259867084</v>
      </c>
      <c r="AE207" s="98" t="str">
        <f t="shared" ca="1" si="232"/>
        <v/>
      </c>
      <c r="AF207" s="98" t="str">
        <f t="shared" ca="1" si="194"/>
        <v/>
      </c>
      <c r="AG207" s="98" t="str">
        <f t="shared" ca="1" si="194"/>
        <v/>
      </c>
      <c r="AH207" s="98" t="str">
        <f t="shared" ca="1" si="194"/>
        <v/>
      </c>
      <c r="AI207" s="98" t="str">
        <f t="shared" ca="1" si="194"/>
        <v/>
      </c>
      <c r="AJ207" s="98" t="str">
        <f t="shared" ca="1" si="194"/>
        <v/>
      </c>
      <c r="AK207" s="98" t="str">
        <f t="shared" ca="1" si="194"/>
        <v/>
      </c>
      <c r="AL207" s="98" t="str">
        <f t="shared" ca="1" si="194"/>
        <v/>
      </c>
      <c r="AM207" s="98" t="str">
        <f t="shared" ca="1" si="194"/>
        <v/>
      </c>
      <c r="AN207" s="98" t="str">
        <f t="shared" ca="1" si="194"/>
        <v/>
      </c>
      <c r="AO207" s="98" t="str">
        <f t="shared" ca="1" si="194"/>
        <v/>
      </c>
      <c r="AP207" s="98" t="str">
        <f t="shared" ca="1" si="194"/>
        <v/>
      </c>
      <c r="AQ207" s="98" t="str">
        <f t="shared" ca="1" si="210"/>
        <v/>
      </c>
      <c r="AR207" s="98" t="str">
        <f t="shared" ca="1" si="210"/>
        <v/>
      </c>
      <c r="AS207" s="98" t="str">
        <f t="shared" ca="1" si="210"/>
        <v/>
      </c>
      <c r="AT207" s="98" t="str">
        <f t="shared" ca="1" si="210"/>
        <v/>
      </c>
      <c r="AU207" s="98" t="str">
        <f t="shared" ca="1" si="210"/>
        <v/>
      </c>
      <c r="AV207" s="98" t="str">
        <f t="shared" ca="1" si="210"/>
        <v/>
      </c>
      <c r="AW207" s="98" t="str">
        <f t="shared" ca="1" si="210"/>
        <v/>
      </c>
      <c r="AX207" s="98" t="str">
        <f t="shared" ca="1" si="210"/>
        <v/>
      </c>
      <c r="AY207" s="98" t="str">
        <f t="shared" ca="1" si="210"/>
        <v/>
      </c>
      <c r="AZ207" s="98" t="str">
        <f t="shared" ca="1" si="210"/>
        <v/>
      </c>
      <c r="BA207" s="98" t="str">
        <f t="shared" ca="1" si="210"/>
        <v/>
      </c>
      <c r="BB207" s="98" t="str">
        <f t="shared" ca="1" si="210"/>
        <v/>
      </c>
      <c r="BC207" s="98" t="str">
        <f t="shared" ca="1" si="210"/>
        <v/>
      </c>
      <c r="BD207" s="98" t="str">
        <f t="shared" ca="1" si="210"/>
        <v/>
      </c>
      <c r="BE207" s="98" t="str">
        <f t="shared" ca="1" si="210"/>
        <v/>
      </c>
      <c r="BF207" s="98" t="str">
        <f t="shared" ca="1" si="210"/>
        <v/>
      </c>
      <c r="BG207" s="98" t="str">
        <f t="shared" ca="1" si="169"/>
        <v/>
      </c>
      <c r="BH207" s="98" t="str">
        <f t="shared" ca="1" si="169"/>
        <v/>
      </c>
      <c r="BJ207" s="98">
        <f t="shared" ca="1" si="211"/>
        <v>0.81921379289033547</v>
      </c>
      <c r="BK207" s="98">
        <f t="shared" ca="1" si="212"/>
        <v>1.033812759021147</v>
      </c>
      <c r="BL207" s="98">
        <f t="shared" ca="1" si="213"/>
        <v>0.91125207336580927</v>
      </c>
      <c r="BM207" s="98">
        <f t="shared" ca="1" si="214"/>
        <v>0.74663942079501999</v>
      </c>
      <c r="BN207" s="98">
        <f t="shared" ca="1" si="215"/>
        <v>0.8572256538391525</v>
      </c>
      <c r="BO207" s="98">
        <f t="shared" ca="1" si="216"/>
        <v>0.86930474977657635</v>
      </c>
      <c r="BP207" s="98">
        <f t="shared" ca="1" si="217"/>
        <v>1.1060765748588781</v>
      </c>
      <c r="BQ207" s="98">
        <f t="shared" ca="1" si="218"/>
        <v>0.87581833075985593</v>
      </c>
      <c r="BR207" s="98">
        <f t="shared" ca="1" si="219"/>
        <v>0.65805212716911921</v>
      </c>
      <c r="BS207" s="98">
        <f t="shared" ca="1" si="220"/>
        <v>0.68975978550807593</v>
      </c>
      <c r="BT207" s="98">
        <f t="shared" ca="1" si="221"/>
        <v>0.8652452928044565</v>
      </c>
      <c r="BU207" s="98">
        <f t="shared" ca="1" si="222"/>
        <v>0.16884946726358696</v>
      </c>
      <c r="BV207" s="98">
        <f t="shared" ca="1" si="223"/>
        <v>-0.11277912481649499</v>
      </c>
      <c r="BW207" s="98">
        <f t="shared" ca="1" si="224"/>
        <v>0.74405293697216845</v>
      </c>
      <c r="BX207" s="98">
        <f t="shared" ca="1" si="225"/>
        <v>1.1647487539079533</v>
      </c>
      <c r="BY207" s="98">
        <f t="shared" ca="1" si="226"/>
        <v>1.1386028101219039</v>
      </c>
      <c r="BZ207" s="98">
        <f t="shared" ca="1" si="227"/>
        <v>1.1935826578350286</v>
      </c>
      <c r="CA207" s="98">
        <f t="shared" ca="1" si="228"/>
        <v>1.2981185785650398</v>
      </c>
      <c r="CB207" s="98">
        <f t="shared" ca="1" si="229"/>
        <v>1.3510114681645804</v>
      </c>
      <c r="CC207" s="98">
        <f t="shared" ca="1" si="230"/>
        <v>0.6276263478558517</v>
      </c>
      <c r="CD207" s="98" t="str">
        <f t="shared" si="193"/>
        <v/>
      </c>
      <c r="CE207" s="98" t="str">
        <f t="shared" si="193"/>
        <v/>
      </c>
      <c r="CF207" s="98" t="str">
        <f t="shared" si="193"/>
        <v/>
      </c>
      <c r="CG207" s="98" t="str">
        <f t="shared" si="193"/>
        <v/>
      </c>
      <c r="CH207" s="98" t="str">
        <f t="shared" si="192"/>
        <v/>
      </c>
      <c r="CI207" s="98" t="str">
        <f t="shared" si="192"/>
        <v/>
      </c>
      <c r="CJ207" s="98" t="str">
        <f t="shared" si="192"/>
        <v/>
      </c>
      <c r="CK207" s="98" t="str">
        <f t="shared" si="192"/>
        <v/>
      </c>
      <c r="CL207" s="98" t="str">
        <f t="shared" si="192"/>
        <v/>
      </c>
      <c r="CM207" s="98" t="str">
        <f t="shared" si="192"/>
        <v/>
      </c>
      <c r="CN207" s="98" t="str">
        <f t="shared" si="192"/>
        <v/>
      </c>
      <c r="CO207" s="98" t="str">
        <f t="shared" si="192"/>
        <v/>
      </c>
      <c r="CP207" s="98" t="str">
        <f t="shared" si="192"/>
        <v/>
      </c>
      <c r="CQ207" s="98" t="str">
        <f t="shared" ref="CQ207:CZ239" si="236">IF(CQ$61&gt;0,AR$63+AR207,"")</f>
        <v/>
      </c>
      <c r="CR207" s="98" t="str">
        <f t="shared" si="236"/>
        <v/>
      </c>
      <c r="CS207" s="98" t="str">
        <f t="shared" si="236"/>
        <v/>
      </c>
      <c r="CT207" s="98" t="str">
        <f t="shared" si="236"/>
        <v/>
      </c>
      <c r="CU207" s="98" t="str">
        <f t="shared" si="236"/>
        <v/>
      </c>
      <c r="CV207" s="98" t="str">
        <f t="shared" si="236"/>
        <v/>
      </c>
      <c r="CW207" s="98" t="str">
        <f t="shared" si="236"/>
        <v/>
      </c>
      <c r="CX207" s="98" t="str">
        <f t="shared" si="231"/>
        <v/>
      </c>
      <c r="CY207" s="98" t="str">
        <f t="shared" si="231"/>
        <v/>
      </c>
      <c r="CZ207" s="98" t="str">
        <f t="shared" si="231"/>
        <v/>
      </c>
      <c r="DA207" s="98" t="str">
        <f t="shared" si="231"/>
        <v/>
      </c>
      <c r="DB207" s="98" t="str">
        <f t="shared" si="231"/>
        <v/>
      </c>
      <c r="DC207" s="98" t="str">
        <f t="shared" si="231"/>
        <v/>
      </c>
      <c r="DD207" s="98" t="str">
        <f t="shared" si="231"/>
        <v/>
      </c>
      <c r="DE207" s="98" t="str">
        <f t="shared" si="231"/>
        <v/>
      </c>
      <c r="DF207" s="98" t="str">
        <f t="shared" si="231"/>
        <v/>
      </c>
      <c r="DG207" s="98" t="str">
        <f t="shared" si="184"/>
        <v/>
      </c>
      <c r="EE207" s="100">
        <f t="shared" ca="1" si="235"/>
        <v>0</v>
      </c>
      <c r="EF207" s="100">
        <f t="shared" ca="1" si="235"/>
        <v>233.0046553065886</v>
      </c>
      <c r="EG207" s="100">
        <f t="shared" ca="1" si="235"/>
        <v>430.18234256463376</v>
      </c>
      <c r="EH207" s="100">
        <f t="shared" ca="1" si="235"/>
        <v>594.80727535620053</v>
      </c>
      <c r="EI207" s="100">
        <f t="shared" ca="1" si="235"/>
        <v>729.88768576233099</v>
      </c>
      <c r="EJ207" s="100">
        <f t="shared" ca="1" si="235"/>
        <v>838.18608099026017</v>
      </c>
      <c r="EK207" s="100">
        <f t="shared" ca="1" si="235"/>
        <v>922.23801900399496</v>
      </c>
      <c r="EL207" s="100">
        <f t="shared" ca="1" si="235"/>
        <v>984.36950842872545</v>
      </c>
      <c r="EM207" s="100">
        <f t="shared" ca="1" si="235"/>
        <v>1026.7131306695301</v>
      </c>
      <c r="EN207" s="100">
        <f t="shared" ca="1" si="235"/>
        <v>1051.2229753572533</v>
      </c>
      <c r="EO207" s="100">
        <f t="shared" ca="1" si="235"/>
        <v>1059.6884738752419</v>
      </c>
      <c r="EP207" s="100">
        <f t="shared" ca="1" si="235"/>
        <v>1053.7472097981158</v>
      </c>
      <c r="EQ207" s="100">
        <f t="shared" ca="1" si="235"/>
        <v>1034.8967795583058</v>
      </c>
      <c r="ER207" s="100">
        <f t="shared" ca="1" si="235"/>
        <v>1004.5057715200784</v>
      </c>
      <c r="ES207" s="100">
        <f t="shared" ca="1" si="235"/>
        <v>963.82392685847947</v>
      </c>
      <c r="ET207" s="100">
        <f t="shared" ca="1" si="235"/>
        <v>913.99154118794092</v>
      </c>
      <c r="EU207" s="100">
        <f t="shared" ca="1" si="233"/>
        <v>856.04816173990037</v>
      </c>
      <c r="EV207" s="100">
        <f t="shared" ca="1" si="233"/>
        <v>790.9406310296622</v>
      </c>
      <c r="EW207" s="100">
        <f t="shared" ca="1" si="233"/>
        <v>719.53052436048233</v>
      </c>
      <c r="EX207" s="100">
        <f t="shared" ca="1" si="233"/>
        <v>642.60102516919824</v>
      </c>
      <c r="EY207" s="100">
        <f t="shared" ca="1" si="233"/>
        <v>560.86327910579394</v>
      </c>
      <c r="FA207" s="99">
        <f t="shared" ca="1" si="200"/>
        <v>0</v>
      </c>
      <c r="FB207" s="99">
        <f t="shared" ca="1" si="200"/>
        <v>0</v>
      </c>
      <c r="FC207" s="99">
        <f t="shared" ca="1" si="200"/>
        <v>0</v>
      </c>
      <c r="FD207" s="99">
        <f t="shared" ca="1" si="200"/>
        <v>0</v>
      </c>
      <c r="FE207" s="99">
        <f t="shared" ca="1" si="200"/>
        <v>0</v>
      </c>
      <c r="FF207" s="99">
        <f t="shared" ca="1" si="200"/>
        <v>0</v>
      </c>
      <c r="FG207" s="99">
        <f t="shared" ca="1" si="200"/>
        <v>0</v>
      </c>
      <c r="FH207" s="99">
        <f t="shared" ca="1" si="200"/>
        <v>0</v>
      </c>
      <c r="FI207" s="99">
        <f t="shared" ca="1" si="200"/>
        <v>0</v>
      </c>
      <c r="FJ207" s="99">
        <f t="shared" ca="1" si="200"/>
        <v>0</v>
      </c>
      <c r="FK207" s="99">
        <f t="shared" ca="1" si="200"/>
        <v>1</v>
      </c>
      <c r="FL207" s="99">
        <f t="shared" ca="1" si="200"/>
        <v>1</v>
      </c>
      <c r="FM207" s="99">
        <f t="shared" ca="1" si="200"/>
        <v>1</v>
      </c>
      <c r="FN207" s="99">
        <f t="shared" ca="1" si="200"/>
        <v>1</v>
      </c>
      <c r="FO207" s="99">
        <f t="shared" ca="1" si="200"/>
        <v>1</v>
      </c>
      <c r="FP207" s="99">
        <f t="shared" ca="1" si="200"/>
        <v>1</v>
      </c>
      <c r="FQ207" s="99">
        <f t="shared" ca="1" si="199"/>
        <v>1</v>
      </c>
      <c r="FR207" s="99">
        <f t="shared" ca="1" si="199"/>
        <v>1</v>
      </c>
      <c r="FS207" s="99">
        <f t="shared" ca="1" si="199"/>
        <v>1</v>
      </c>
      <c r="FT207" s="99">
        <f t="shared" ca="1" si="199"/>
        <v>1</v>
      </c>
      <c r="FU207" s="99">
        <f t="shared" ca="1" si="199"/>
        <v>1</v>
      </c>
      <c r="FV207" s="99">
        <f t="shared" ca="1" si="199"/>
        <v>1</v>
      </c>
      <c r="FW207" s="99">
        <f t="shared" ca="1" si="199"/>
        <v>0</v>
      </c>
      <c r="FX207" s="99">
        <f t="shared" ca="1" si="199"/>
        <v>0</v>
      </c>
      <c r="FY207" s="99">
        <f t="shared" ca="1" si="199"/>
        <v>0</v>
      </c>
      <c r="FZ207" s="99">
        <f t="shared" ca="1" si="199"/>
        <v>0</v>
      </c>
      <c r="GA207" s="99">
        <f t="shared" ca="1" si="199"/>
        <v>0</v>
      </c>
      <c r="GB207" s="99">
        <f t="shared" ca="1" si="199"/>
        <v>0</v>
      </c>
      <c r="GC207" s="99">
        <f t="shared" ca="1" si="199"/>
        <v>0</v>
      </c>
      <c r="GD207" s="99">
        <f t="shared" ca="1" si="199"/>
        <v>0</v>
      </c>
      <c r="GE207" s="99">
        <f t="shared" ca="1" si="199"/>
        <v>0</v>
      </c>
    </row>
    <row r="208" spans="1:187" x14ac:dyDescent="0.2">
      <c r="A208" s="96">
        <f t="shared" ca="1" si="201"/>
        <v>1.0169112760819412</v>
      </c>
      <c r="B208" s="97">
        <f t="shared" ca="1" si="202"/>
        <v>5.0259488549963421E-4</v>
      </c>
      <c r="C208" s="92">
        <f t="shared" ca="1" si="203"/>
        <v>0.39337556089906328</v>
      </c>
      <c r="D208" s="166">
        <f t="shared" ca="1" si="204"/>
        <v>1.0942834420382674</v>
      </c>
      <c r="E208" s="100">
        <f t="shared" ca="1" si="205"/>
        <v>2177.2673650477564</v>
      </c>
      <c r="F208" s="100">
        <f t="shared" ca="1" si="206"/>
        <v>921.85534867153478</v>
      </c>
      <c r="G208" s="100">
        <f t="shared" ca="1" si="207"/>
        <v>1732.5541417604834</v>
      </c>
      <c r="H208" s="99">
        <f t="shared" ca="1" si="208"/>
        <v>810.69879308894861</v>
      </c>
      <c r="I208" s="92">
        <f t="shared" ca="1" si="209"/>
        <v>0.46331978341279539</v>
      </c>
      <c r="J208" s="12" t="s">
        <v>235</v>
      </c>
      <c r="K208" s="98">
        <f t="shared" ca="1" si="234"/>
        <v>0.10018981213011802</v>
      </c>
      <c r="L208" s="98">
        <f t="shared" ca="1" si="234"/>
        <v>0.10018981213011802</v>
      </c>
      <c r="M208" s="98">
        <f t="shared" ca="1" si="234"/>
        <v>0.42970314590647374</v>
      </c>
      <c r="N208" s="98">
        <f t="shared" ca="1" si="234"/>
        <v>-0.89013065061702146</v>
      </c>
      <c r="O208" s="98">
        <f t="shared" ca="1" si="234"/>
        <v>-6.422009307023302E-2</v>
      </c>
      <c r="P208" s="98">
        <f t="shared" ca="1" si="234"/>
        <v>6.5152420796179999E-2</v>
      </c>
      <c r="Q208" s="98">
        <f t="shared" ca="1" si="234"/>
        <v>-0.54951084078864643</v>
      </c>
      <c r="R208" s="98">
        <f t="shared" ca="1" si="234"/>
        <v>0.42970314590647374</v>
      </c>
      <c r="S208" s="98">
        <f t="shared" ca="1" si="234"/>
        <v>-0.6692853928473258</v>
      </c>
      <c r="T208" s="98">
        <f t="shared" ca="1" si="234"/>
        <v>-0.1878585854517944</v>
      </c>
      <c r="U208" s="98">
        <f t="shared" ca="1" si="234"/>
        <v>-0.23389576259867084</v>
      </c>
      <c r="V208" s="98">
        <f t="shared" ca="1" si="234"/>
        <v>0.10018981213011802</v>
      </c>
      <c r="W208" s="98">
        <f t="shared" ca="1" si="234"/>
        <v>0.22590495455313264</v>
      </c>
      <c r="X208" s="98">
        <f t="shared" ca="1" si="234"/>
        <v>-0.12445329224372725</v>
      </c>
      <c r="Y208" s="98">
        <f t="shared" ca="1" si="234"/>
        <v>0.38728374206887162</v>
      </c>
      <c r="Z208" s="98">
        <f t="shared" ca="1" si="234"/>
        <v>6.5152420796179999E-2</v>
      </c>
      <c r="AA208" s="98">
        <f t="shared" ca="1" si="232"/>
        <v>-0.13938411227580294</v>
      </c>
      <c r="AB208" s="98">
        <f t="shared" ca="1" si="232"/>
        <v>-0.1878585854517944</v>
      </c>
      <c r="AC208" s="98">
        <f t="shared" ca="1" si="232"/>
        <v>-0.89013065061702146</v>
      </c>
      <c r="AD208" s="98">
        <f t="shared" ca="1" si="232"/>
        <v>6.5152420796179999E-2</v>
      </c>
      <c r="AE208" s="98" t="str">
        <f t="shared" ca="1" si="232"/>
        <v/>
      </c>
      <c r="AF208" s="98" t="str">
        <f t="shared" ca="1" si="194"/>
        <v/>
      </c>
      <c r="AG208" s="98" t="str">
        <f t="shared" ca="1" si="194"/>
        <v/>
      </c>
      <c r="AH208" s="98" t="str">
        <f t="shared" ca="1" si="194"/>
        <v/>
      </c>
      <c r="AI208" s="98" t="str">
        <f t="shared" ca="1" si="194"/>
        <v/>
      </c>
      <c r="AJ208" s="98" t="str">
        <f t="shared" ca="1" si="194"/>
        <v/>
      </c>
      <c r="AK208" s="98" t="str">
        <f t="shared" ca="1" si="194"/>
        <v/>
      </c>
      <c r="AL208" s="98" t="str">
        <f t="shared" ca="1" si="194"/>
        <v/>
      </c>
      <c r="AM208" s="98" t="str">
        <f t="shared" ca="1" si="194"/>
        <v/>
      </c>
      <c r="AN208" s="98" t="str">
        <f t="shared" ca="1" si="194"/>
        <v/>
      </c>
      <c r="AO208" s="98" t="str">
        <f t="shared" ca="1" si="194"/>
        <v/>
      </c>
      <c r="AP208" s="98" t="str">
        <f t="shared" ca="1" si="194"/>
        <v/>
      </c>
      <c r="AQ208" s="98" t="str">
        <f t="shared" ca="1" si="210"/>
        <v/>
      </c>
      <c r="AR208" s="98" t="str">
        <f t="shared" ca="1" si="210"/>
        <v/>
      </c>
      <c r="AS208" s="98" t="str">
        <f t="shared" ca="1" si="210"/>
        <v/>
      </c>
      <c r="AT208" s="98" t="str">
        <f t="shared" ca="1" si="210"/>
        <v/>
      </c>
      <c r="AU208" s="98" t="str">
        <f t="shared" ca="1" si="210"/>
        <v/>
      </c>
      <c r="AV208" s="98" t="str">
        <f t="shared" ca="1" si="210"/>
        <v/>
      </c>
      <c r="AW208" s="98" t="str">
        <f t="shared" ca="1" si="210"/>
        <v/>
      </c>
      <c r="AX208" s="98" t="str">
        <f t="shared" ca="1" si="210"/>
        <v/>
      </c>
      <c r="AY208" s="98" t="str">
        <f t="shared" ca="1" si="210"/>
        <v/>
      </c>
      <c r="AZ208" s="98" t="str">
        <f t="shared" ca="1" si="210"/>
        <v/>
      </c>
      <c r="BA208" s="98" t="str">
        <f t="shared" ca="1" si="210"/>
        <v/>
      </c>
      <c r="BB208" s="98" t="str">
        <f t="shared" ca="1" si="210"/>
        <v/>
      </c>
      <c r="BC208" s="98" t="str">
        <f t="shared" ca="1" si="210"/>
        <v/>
      </c>
      <c r="BD208" s="98" t="str">
        <f t="shared" ca="1" si="210"/>
        <v/>
      </c>
      <c r="BE208" s="98" t="str">
        <f t="shared" ca="1" si="210"/>
        <v/>
      </c>
      <c r="BF208" s="98" t="str">
        <f t="shared" ca="1" si="210"/>
        <v/>
      </c>
      <c r="BG208" s="98" t="str">
        <f t="shared" ca="1" si="169"/>
        <v/>
      </c>
      <c r="BH208" s="98" t="str">
        <f t="shared" ca="1" si="169"/>
        <v/>
      </c>
      <c r="BJ208" s="98">
        <f t="shared" ca="1" si="211"/>
        <v>0.85487414070536916</v>
      </c>
      <c r="BK208" s="98">
        <f t="shared" ca="1" si="212"/>
        <v>1.0688501503550851</v>
      </c>
      <c r="BL208" s="98">
        <f t="shared" ca="1" si="213"/>
        <v>1.1150502647191503</v>
      </c>
      <c r="BM208" s="98">
        <f t="shared" ca="1" si="214"/>
        <v>1.5386997901623567E-2</v>
      </c>
      <c r="BN208" s="98">
        <f t="shared" ca="1" si="215"/>
        <v>0.72847609645383515</v>
      </c>
      <c r="BO208" s="98">
        <f t="shared" ca="1" si="216"/>
        <v>1.0589104628164836</v>
      </c>
      <c r="BP208" s="98">
        <f t="shared" ca="1" si="217"/>
        <v>0.39637279064246822</v>
      </c>
      <c r="BQ208" s="98">
        <f t="shared" ca="1" si="218"/>
        <v>1.2053316645362115</v>
      </c>
      <c r="BR208" s="98">
        <f t="shared" ca="1" si="219"/>
        <v>-7.5762729993290923E-2</v>
      </c>
      <c r="BS208" s="98">
        <f t="shared" ca="1" si="220"/>
        <v>0.34170825662851806</v>
      </c>
      <c r="BT208" s="98">
        <f t="shared" ca="1" si="221"/>
        <v>0.2307462111437284</v>
      </c>
      <c r="BU208" s="98">
        <f t="shared" ca="1" si="222"/>
        <v>0.50293504199237582</v>
      </c>
      <c r="BV208" s="98">
        <f t="shared" ca="1" si="223"/>
        <v>0.66263667052528408</v>
      </c>
      <c r="BW208" s="98">
        <f t="shared" ca="1" si="224"/>
        <v>0.85349540732711204</v>
      </c>
      <c r="BX208" s="98">
        <f t="shared" ca="1" si="225"/>
        <v>1.1514291769147678</v>
      </c>
      <c r="BY208" s="98">
        <f t="shared" ca="1" si="226"/>
        <v>0.81647148884921228</v>
      </c>
      <c r="BZ208" s="98">
        <f t="shared" ca="1" si="227"/>
        <v>0.66691480349035404</v>
      </c>
      <c r="CA208" s="98">
        <f t="shared" ca="1" si="228"/>
        <v>0.53924841711919069</v>
      </c>
      <c r="CB208" s="98">
        <f t="shared" ca="1" si="229"/>
        <v>4.1840870606331571E-2</v>
      </c>
      <c r="CC208" s="98">
        <f t="shared" ca="1" si="230"/>
        <v>0.92667453125070254</v>
      </c>
      <c r="CD208" s="98" t="str">
        <f t="shared" si="193"/>
        <v/>
      </c>
      <c r="CE208" s="98" t="str">
        <f t="shared" si="193"/>
        <v/>
      </c>
      <c r="CF208" s="98" t="str">
        <f t="shared" si="193"/>
        <v/>
      </c>
      <c r="CG208" s="98" t="str">
        <f t="shared" si="193"/>
        <v/>
      </c>
      <c r="CH208" s="98" t="str">
        <f t="shared" si="193"/>
        <v/>
      </c>
      <c r="CI208" s="98" t="str">
        <f t="shared" si="193"/>
        <v/>
      </c>
      <c r="CJ208" s="98" t="str">
        <f t="shared" si="193"/>
        <v/>
      </c>
      <c r="CK208" s="98" t="str">
        <f t="shared" si="193"/>
        <v/>
      </c>
      <c r="CL208" s="98" t="str">
        <f t="shared" si="193"/>
        <v/>
      </c>
      <c r="CM208" s="98" t="str">
        <f t="shared" si="193"/>
        <v/>
      </c>
      <c r="CN208" s="98" t="str">
        <f t="shared" si="193"/>
        <v/>
      </c>
      <c r="CO208" s="98" t="str">
        <f t="shared" si="193"/>
        <v/>
      </c>
      <c r="CP208" s="98" t="str">
        <f t="shared" ref="CP208:CZ260" si="237">IF(CP$61&gt;0,AQ$63+AQ208,"")</f>
        <v/>
      </c>
      <c r="CQ208" s="98" t="str">
        <f t="shared" si="236"/>
        <v/>
      </c>
      <c r="CR208" s="98" t="str">
        <f t="shared" si="236"/>
        <v/>
      </c>
      <c r="CS208" s="98" t="str">
        <f t="shared" si="236"/>
        <v/>
      </c>
      <c r="CT208" s="98" t="str">
        <f t="shared" si="236"/>
        <v/>
      </c>
      <c r="CU208" s="98" t="str">
        <f t="shared" si="236"/>
        <v/>
      </c>
      <c r="CV208" s="98" t="str">
        <f t="shared" si="236"/>
        <v/>
      </c>
      <c r="CW208" s="98" t="str">
        <f t="shared" si="236"/>
        <v/>
      </c>
      <c r="CX208" s="98" t="str">
        <f t="shared" si="231"/>
        <v/>
      </c>
      <c r="CY208" s="98" t="str">
        <f t="shared" si="231"/>
        <v/>
      </c>
      <c r="CZ208" s="98" t="str">
        <f t="shared" si="231"/>
        <v/>
      </c>
      <c r="DA208" s="98" t="str">
        <f t="shared" si="231"/>
        <v/>
      </c>
      <c r="DB208" s="98" t="str">
        <f t="shared" si="231"/>
        <v/>
      </c>
      <c r="DC208" s="98" t="str">
        <f t="shared" si="231"/>
        <v/>
      </c>
      <c r="DD208" s="98" t="str">
        <f t="shared" si="231"/>
        <v/>
      </c>
      <c r="DE208" s="98" t="str">
        <f t="shared" si="231"/>
        <v/>
      </c>
      <c r="DF208" s="98" t="str">
        <f t="shared" si="231"/>
        <v/>
      </c>
      <c r="DG208" s="98" t="str">
        <f t="shared" si="184"/>
        <v/>
      </c>
      <c r="EE208" s="100">
        <f t="shared" ca="1" si="235"/>
        <v>0</v>
      </c>
      <c r="EF208" s="100">
        <f t="shared" ca="1" si="235"/>
        <v>115.73274464569133</v>
      </c>
      <c r="EG208" s="100">
        <f t="shared" ca="1" si="235"/>
        <v>220.79009812658956</v>
      </c>
      <c r="EH208" s="100">
        <f t="shared" ca="1" si="235"/>
        <v>315.65565153606246</v>
      </c>
      <c r="EI208" s="100">
        <f t="shared" ca="1" si="235"/>
        <v>400.7935235322725</v>
      </c>
      <c r="EJ208" s="100">
        <f t="shared" ca="1" si="235"/>
        <v>476.64909541633483</v>
      </c>
      <c r="EK208" s="100">
        <f t="shared" ca="1" si="235"/>
        <v>543.64971957146759</v>
      </c>
      <c r="EL208" s="100">
        <f t="shared" ca="1" si="235"/>
        <v>602.20540220171222</v>
      </c>
      <c r="EM208" s="100">
        <f t="shared" ca="1" si="235"/>
        <v>652.70946127639911</v>
      </c>
      <c r="EN208" s="100">
        <f t="shared" ca="1" si="235"/>
        <v>695.53916055524735</v>
      </c>
      <c r="EO208" s="100">
        <f t="shared" ca="1" si="235"/>
        <v>731.05632053875127</v>
      </c>
      <c r="EP208" s="100">
        <f t="shared" ca="1" si="235"/>
        <v>759.60790715931159</v>
      </c>
      <c r="EQ208" s="100">
        <f t="shared" ca="1" si="235"/>
        <v>781.52659900035553</v>
      </c>
      <c r="ER208" s="100">
        <f t="shared" ca="1" si="235"/>
        <v>797.1313338034405</v>
      </c>
      <c r="ES208" s="100">
        <f t="shared" ca="1" si="235"/>
        <v>806.72783499702598</v>
      </c>
      <c r="ET208" s="100">
        <f t="shared" ca="1" si="235"/>
        <v>810.60911895515994</v>
      </c>
      <c r="EU208" s="100">
        <f t="shared" ca="1" si="233"/>
        <v>809.05598366977949</v>
      </c>
      <c r="EV208" s="100">
        <f t="shared" ca="1" si="233"/>
        <v>802.33747949659914</v>
      </c>
      <c r="EW208" s="100">
        <f t="shared" ca="1" si="233"/>
        <v>790.71136261165429</v>
      </c>
      <c r="EX208" s="100">
        <f t="shared" ca="1" si="233"/>
        <v>774.42453179343488</v>
      </c>
      <c r="EY208" s="100">
        <f t="shared" ca="1" si="233"/>
        <v>753.71344912417021</v>
      </c>
      <c r="FA208" s="99">
        <f t="shared" ca="1" si="200"/>
        <v>0</v>
      </c>
      <c r="FB208" s="99">
        <f t="shared" ca="1" si="200"/>
        <v>0</v>
      </c>
      <c r="FC208" s="99">
        <f t="shared" ca="1" si="200"/>
        <v>0</v>
      </c>
      <c r="FD208" s="99">
        <f t="shared" ca="1" si="200"/>
        <v>0</v>
      </c>
      <c r="FE208" s="99">
        <f t="shared" ca="1" si="200"/>
        <v>0</v>
      </c>
      <c r="FF208" s="99">
        <f t="shared" ca="1" si="200"/>
        <v>0</v>
      </c>
      <c r="FG208" s="99">
        <f t="shared" ca="1" si="200"/>
        <v>0</v>
      </c>
      <c r="FH208" s="99">
        <f t="shared" ca="1" si="200"/>
        <v>0</v>
      </c>
      <c r="FI208" s="99">
        <f t="shared" ca="1" si="200"/>
        <v>0</v>
      </c>
      <c r="FJ208" s="99">
        <f t="shared" ca="1" si="200"/>
        <v>0</v>
      </c>
      <c r="FK208" s="99">
        <f t="shared" ca="1" si="200"/>
        <v>0</v>
      </c>
      <c r="FL208" s="99">
        <f t="shared" ca="1" si="200"/>
        <v>0</v>
      </c>
      <c r="FM208" s="99">
        <f t="shared" ca="1" si="200"/>
        <v>0</v>
      </c>
      <c r="FN208" s="99">
        <f t="shared" ca="1" si="200"/>
        <v>0</v>
      </c>
      <c r="FO208" s="99">
        <f t="shared" ca="1" si="200"/>
        <v>0</v>
      </c>
      <c r="FP208" s="99">
        <f t="shared" ref="FP208:GE223" ca="1" si="238">IF(AND($A208&gt;0,$B208&gt;0),IF((FP$61*EXP($D208-$B208*FP$61)-FP$61)&gt;$R$5*$H208,1,0),"")</f>
        <v>1</v>
      </c>
      <c r="FQ208" s="99">
        <f t="shared" ca="1" si="238"/>
        <v>1</v>
      </c>
      <c r="FR208" s="99">
        <f t="shared" ca="1" si="238"/>
        <v>1</v>
      </c>
      <c r="FS208" s="99">
        <f t="shared" ca="1" si="238"/>
        <v>1</v>
      </c>
      <c r="FT208" s="99">
        <f t="shared" ca="1" si="238"/>
        <v>1</v>
      </c>
      <c r="FU208" s="99">
        <f t="shared" ca="1" si="238"/>
        <v>1</v>
      </c>
      <c r="FV208" s="99">
        <f t="shared" ca="1" si="238"/>
        <v>1</v>
      </c>
      <c r="FW208" s="99">
        <f t="shared" ca="1" si="238"/>
        <v>1</v>
      </c>
      <c r="FX208" s="99">
        <f t="shared" ca="1" si="238"/>
        <v>1</v>
      </c>
      <c r="FY208" s="99">
        <f t="shared" ca="1" si="238"/>
        <v>1</v>
      </c>
      <c r="FZ208" s="99">
        <f t="shared" ca="1" si="238"/>
        <v>1</v>
      </c>
      <c r="GA208" s="99">
        <f t="shared" ca="1" si="238"/>
        <v>1</v>
      </c>
      <c r="GB208" s="99">
        <f t="shared" ca="1" si="238"/>
        <v>1</v>
      </c>
      <c r="GC208" s="99">
        <f t="shared" ca="1" si="238"/>
        <v>1</v>
      </c>
      <c r="GD208" s="99">
        <f t="shared" ca="1" si="238"/>
        <v>1</v>
      </c>
      <c r="GE208" s="99">
        <f t="shared" ca="1" si="238"/>
        <v>1</v>
      </c>
    </row>
    <row r="209" spans="1:187" x14ac:dyDescent="0.2">
      <c r="A209" s="96">
        <f t="shared" ca="1" si="201"/>
        <v>1.8076851325934964</v>
      </c>
      <c r="B209" s="97">
        <f t="shared" ca="1" si="202"/>
        <v>1.5956115341503915E-3</v>
      </c>
      <c r="C209" s="92">
        <f t="shared" ca="1" si="203"/>
        <v>0.43833788102865967</v>
      </c>
      <c r="D209" s="166">
        <f t="shared" ca="1" si="204"/>
        <v>1.903755181565844</v>
      </c>
      <c r="E209" s="100">
        <f t="shared" ca="1" si="205"/>
        <v>1193.1194659980497</v>
      </c>
      <c r="F209" s="100">
        <f t="shared" ca="1" si="206"/>
        <v>437.56121740556466</v>
      </c>
      <c r="G209" s="100">
        <f t="shared" ca="1" si="207"/>
        <v>1460.8797148805204</v>
      </c>
      <c r="H209" s="99">
        <f t="shared" ca="1" si="208"/>
        <v>1023.3184974749557</v>
      </c>
      <c r="I209" s="92">
        <f t="shared" ca="1" si="209"/>
        <v>0.69817772538920608</v>
      </c>
      <c r="J209" s="12" t="s">
        <v>236</v>
      </c>
      <c r="K209" s="98">
        <f t="shared" ca="1" si="234"/>
        <v>-0.13938411227580294</v>
      </c>
      <c r="L209" s="98">
        <f t="shared" ca="1" si="234"/>
        <v>-0.6692853928473258</v>
      </c>
      <c r="M209" s="98">
        <f t="shared" ca="1" si="234"/>
        <v>0.16019294342776347</v>
      </c>
      <c r="N209" s="98">
        <f t="shared" ca="1" si="234"/>
        <v>-0.89013065061702146</v>
      </c>
      <c r="O209" s="98">
        <f t="shared" ca="1" si="234"/>
        <v>-0.12445329224372725</v>
      </c>
      <c r="P209" s="98">
        <f t="shared" ca="1" si="234"/>
        <v>0.38728374206887162</v>
      </c>
      <c r="Q209" s="98">
        <f t="shared" ca="1" si="234"/>
        <v>-0.1878585854517944</v>
      </c>
      <c r="R209" s="98">
        <f t="shared" ca="1" si="234"/>
        <v>0.41903994694122737</v>
      </c>
      <c r="S209" s="98">
        <f t="shared" ca="1" si="234"/>
        <v>-0.6692853928473258</v>
      </c>
      <c r="T209" s="98">
        <f t="shared" ca="1" si="234"/>
        <v>-0.89013065061702146</v>
      </c>
      <c r="U209" s="98">
        <f t="shared" ca="1" si="234"/>
        <v>-0.6692853928473258</v>
      </c>
      <c r="V209" s="98">
        <f t="shared" ca="1" si="234"/>
        <v>-0.13938411227580294</v>
      </c>
      <c r="W209" s="98">
        <f t="shared" ca="1" si="234"/>
        <v>-0.15887822772362503</v>
      </c>
      <c r="X209" s="98">
        <f t="shared" ca="1" si="234"/>
        <v>0.16019294342776347</v>
      </c>
      <c r="Y209" s="98">
        <f t="shared" ca="1" si="234"/>
        <v>0.16019294342776347</v>
      </c>
      <c r="Z209" s="98">
        <f t="shared" ca="1" si="234"/>
        <v>0.19400563242188218</v>
      </c>
      <c r="AA209" s="98">
        <f t="shared" ca="1" si="232"/>
        <v>0.40060331906205726</v>
      </c>
      <c r="AB209" s="98">
        <f t="shared" ca="1" si="232"/>
        <v>0.42970314590647374</v>
      </c>
      <c r="AC209" s="98">
        <f t="shared" ca="1" si="232"/>
        <v>0.40060331906205726</v>
      </c>
      <c r="AD209" s="98">
        <f t="shared" ca="1" si="232"/>
        <v>-6.422009307023302E-2</v>
      </c>
      <c r="AE209" s="98" t="str">
        <f t="shared" ca="1" si="232"/>
        <v/>
      </c>
      <c r="AF209" s="98" t="str">
        <f t="shared" ca="1" si="194"/>
        <v/>
      </c>
      <c r="AG209" s="98" t="str">
        <f t="shared" ca="1" si="194"/>
        <v/>
      </c>
      <c r="AH209" s="98" t="str">
        <f t="shared" ca="1" si="194"/>
        <v/>
      </c>
      <c r="AI209" s="98" t="str">
        <f t="shared" ca="1" si="194"/>
        <v/>
      </c>
      <c r="AJ209" s="98" t="str">
        <f t="shared" ca="1" si="194"/>
        <v/>
      </c>
      <c r="AK209" s="98" t="str">
        <f t="shared" ca="1" si="194"/>
        <v/>
      </c>
      <c r="AL209" s="98" t="str">
        <f t="shared" ca="1" si="194"/>
        <v/>
      </c>
      <c r="AM209" s="98" t="str">
        <f t="shared" ca="1" si="194"/>
        <v/>
      </c>
      <c r="AN209" s="98" t="str">
        <f t="shared" ca="1" si="194"/>
        <v/>
      </c>
      <c r="AO209" s="98" t="str">
        <f t="shared" ca="1" si="194"/>
        <v/>
      </c>
      <c r="AP209" s="98" t="str">
        <f t="shared" ca="1" si="194"/>
        <v/>
      </c>
      <c r="AQ209" s="98" t="str">
        <f t="shared" ca="1" si="210"/>
        <v/>
      </c>
      <c r="AR209" s="98" t="str">
        <f t="shared" ca="1" si="210"/>
        <v/>
      </c>
      <c r="AS209" s="98" t="str">
        <f t="shared" ca="1" si="210"/>
        <v/>
      </c>
      <c r="AT209" s="98" t="str">
        <f t="shared" ca="1" si="210"/>
        <v/>
      </c>
      <c r="AU209" s="98" t="str">
        <f t="shared" ca="1" si="210"/>
        <v/>
      </c>
      <c r="AV209" s="98" t="str">
        <f t="shared" ca="1" si="210"/>
        <v/>
      </c>
      <c r="AW209" s="98" t="str">
        <f t="shared" ca="1" si="210"/>
        <v/>
      </c>
      <c r="AX209" s="98" t="str">
        <f t="shared" ca="1" si="210"/>
        <v/>
      </c>
      <c r="AY209" s="98" t="str">
        <f t="shared" ca="1" si="210"/>
        <v/>
      </c>
      <c r="AZ209" s="98" t="str">
        <f t="shared" ca="1" si="210"/>
        <v/>
      </c>
      <c r="BA209" s="98" t="str">
        <f t="shared" ca="1" si="210"/>
        <v/>
      </c>
      <c r="BB209" s="98" t="str">
        <f t="shared" ca="1" si="210"/>
        <v/>
      </c>
      <c r="BC209" s="98" t="str">
        <f t="shared" ca="1" si="210"/>
        <v/>
      </c>
      <c r="BD209" s="98" t="str">
        <f t="shared" ca="1" si="210"/>
        <v/>
      </c>
      <c r="BE209" s="98" t="str">
        <f t="shared" ca="1" si="210"/>
        <v/>
      </c>
      <c r="BF209" s="98" t="str">
        <f t="shared" ca="1" si="210"/>
        <v/>
      </c>
      <c r="BG209" s="98" t="str">
        <f t="shared" ref="BG209:BH272" ca="1" si="239">IF(BG$61&gt;0,INDEX($K$64:$BH$64,INT($K$1*RAND())+1),"")</f>
        <v/>
      </c>
      <c r="BH209" s="98" t="str">
        <f t="shared" ca="1" si="239"/>
        <v/>
      </c>
      <c r="BJ209" s="98">
        <f t="shared" ca="1" si="211"/>
        <v>0.6153002162994482</v>
      </c>
      <c r="BK209" s="98">
        <f t="shared" ca="1" si="212"/>
        <v>0.2993749453776412</v>
      </c>
      <c r="BL209" s="98">
        <f t="shared" ca="1" si="213"/>
        <v>0.84554006224044009</v>
      </c>
      <c r="BM209" s="98">
        <f t="shared" ca="1" si="214"/>
        <v>1.5386997901623567E-2</v>
      </c>
      <c r="BN209" s="98">
        <f t="shared" ca="1" si="215"/>
        <v>0.66824289728034092</v>
      </c>
      <c r="BO209" s="98">
        <f t="shared" ca="1" si="216"/>
        <v>1.3810417840891751</v>
      </c>
      <c r="BP209" s="98">
        <f t="shared" ca="1" si="217"/>
        <v>0.7580250459793203</v>
      </c>
      <c r="BQ209" s="98">
        <f t="shared" ca="1" si="218"/>
        <v>1.1946684655709654</v>
      </c>
      <c r="BR209" s="98">
        <f t="shared" ca="1" si="219"/>
        <v>-7.5762729993290923E-2</v>
      </c>
      <c r="BS209" s="98">
        <f t="shared" ca="1" si="220"/>
        <v>-0.360563808536709</v>
      </c>
      <c r="BT209" s="98">
        <f t="shared" ca="1" si="221"/>
        <v>-0.20464341910492656</v>
      </c>
      <c r="BU209" s="98">
        <f t="shared" ca="1" si="222"/>
        <v>0.26336111758645486</v>
      </c>
      <c r="BV209" s="98">
        <f t="shared" ca="1" si="223"/>
        <v>0.2778534882485264</v>
      </c>
      <c r="BW209" s="98">
        <f t="shared" ca="1" si="224"/>
        <v>1.1381416429986029</v>
      </c>
      <c r="BX209" s="98">
        <f t="shared" ca="1" si="225"/>
        <v>0.92433837827365961</v>
      </c>
      <c r="BY209" s="98">
        <f t="shared" ca="1" si="226"/>
        <v>0.94532470047491446</v>
      </c>
      <c r="BZ209" s="98">
        <f t="shared" ca="1" si="227"/>
        <v>1.2069022348282141</v>
      </c>
      <c r="CA209" s="98">
        <f t="shared" ca="1" si="228"/>
        <v>1.1568101484774589</v>
      </c>
      <c r="CB209" s="98">
        <f t="shared" ca="1" si="229"/>
        <v>1.3325748402854103</v>
      </c>
      <c r="CC209" s="98">
        <f t="shared" ca="1" si="230"/>
        <v>0.79730201738428952</v>
      </c>
      <c r="CD209" s="98" t="str">
        <f t="shared" si="193"/>
        <v/>
      </c>
      <c r="CE209" s="98" t="str">
        <f t="shared" si="193"/>
        <v/>
      </c>
      <c r="CF209" s="98" t="str">
        <f t="shared" si="193"/>
        <v/>
      </c>
      <c r="CG209" s="98" t="str">
        <f t="shared" si="193"/>
        <v/>
      </c>
      <c r="CH209" s="98" t="str">
        <f t="shared" si="193"/>
        <v/>
      </c>
      <c r="CI209" s="98" t="str">
        <f t="shared" si="193"/>
        <v/>
      </c>
      <c r="CJ209" s="98" t="str">
        <f t="shared" si="193"/>
        <v/>
      </c>
      <c r="CK209" s="98" t="str">
        <f t="shared" si="193"/>
        <v/>
      </c>
      <c r="CL209" s="98" t="str">
        <f t="shared" si="193"/>
        <v/>
      </c>
      <c r="CM209" s="98" t="str">
        <f t="shared" si="193"/>
        <v/>
      </c>
      <c r="CN209" s="98" t="str">
        <f t="shared" si="193"/>
        <v/>
      </c>
      <c r="CO209" s="98" t="str">
        <f t="shared" si="193"/>
        <v/>
      </c>
      <c r="CP209" s="98" t="str">
        <f t="shared" si="237"/>
        <v/>
      </c>
      <c r="CQ209" s="98" t="str">
        <f t="shared" si="236"/>
        <v/>
      </c>
      <c r="CR209" s="98" t="str">
        <f t="shared" si="236"/>
        <v/>
      </c>
      <c r="CS209" s="98" t="str">
        <f t="shared" si="236"/>
        <v/>
      </c>
      <c r="CT209" s="98" t="str">
        <f t="shared" si="236"/>
        <v/>
      </c>
      <c r="CU209" s="98" t="str">
        <f t="shared" si="236"/>
        <v/>
      </c>
      <c r="CV209" s="98" t="str">
        <f t="shared" si="236"/>
        <v/>
      </c>
      <c r="CW209" s="98" t="str">
        <f t="shared" si="236"/>
        <v/>
      </c>
      <c r="CX209" s="98" t="str">
        <f t="shared" si="231"/>
        <v/>
      </c>
      <c r="CY209" s="98" t="str">
        <f t="shared" si="231"/>
        <v/>
      </c>
      <c r="CZ209" s="98" t="str">
        <f t="shared" si="231"/>
        <v/>
      </c>
      <c r="DA209" s="98" t="str">
        <f t="shared" si="231"/>
        <v/>
      </c>
      <c r="DB209" s="98" t="str">
        <f t="shared" si="231"/>
        <v/>
      </c>
      <c r="DC209" s="98" t="str">
        <f t="shared" si="231"/>
        <v/>
      </c>
      <c r="DD209" s="98" t="str">
        <f t="shared" si="231"/>
        <v/>
      </c>
      <c r="DE209" s="98" t="str">
        <f t="shared" si="231"/>
        <v/>
      </c>
      <c r="DF209" s="98" t="str">
        <f t="shared" si="231"/>
        <v/>
      </c>
      <c r="DG209" s="98" t="str">
        <f t="shared" si="184"/>
        <v/>
      </c>
      <c r="EE209" s="100">
        <f t="shared" ca="1" si="235"/>
        <v>0</v>
      </c>
      <c r="EF209" s="100">
        <f t="shared" ca="1" si="235"/>
        <v>310.4677187211658</v>
      </c>
      <c r="EG209" s="100">
        <f t="shared" ca="1" si="235"/>
        <v>552.01428490900184</v>
      </c>
      <c r="EH209" s="100">
        <f t="shared" ca="1" si="235"/>
        <v>734.22993443205814</v>
      </c>
      <c r="EI209" s="100">
        <f t="shared" ca="1" si="235"/>
        <v>865.51871516632593</v>
      </c>
      <c r="EJ209" s="100">
        <f t="shared" ca="1" si="235"/>
        <v>953.23603333399808</v>
      </c>
      <c r="EK209" s="100">
        <f t="shared" ca="1" si="235"/>
        <v>1003.810888411325</v>
      </c>
      <c r="EL209" s="100">
        <f t="shared" ca="1" si="235"/>
        <v>1022.8544537030701</v>
      </c>
      <c r="EM209" s="100">
        <f t="shared" ca="1" si="235"/>
        <v>1015.2564839998096</v>
      </c>
      <c r="EN209" s="100">
        <f t="shared" ca="1" si="235"/>
        <v>985.27087438726801</v>
      </c>
      <c r="EO209" s="100">
        <f t="shared" ca="1" si="235"/>
        <v>936.59155337438176</v>
      </c>
      <c r="EP209" s="100">
        <f t="shared" ca="1" si="235"/>
        <v>872.41976735184323</v>
      </c>
      <c r="EQ209" s="100">
        <f t="shared" ca="1" si="235"/>
        <v>795.52370046191629</v>
      </c>
      <c r="ER209" s="100">
        <f t="shared" ca="1" si="235"/>
        <v>708.2912728854966</v>
      </c>
      <c r="ES209" s="100">
        <f t="shared" ca="1" si="235"/>
        <v>612.77687010584793</v>
      </c>
      <c r="ET209" s="100">
        <f t="shared" ca="1" si="235"/>
        <v>510.74267478809782</v>
      </c>
      <c r="EU209" s="100">
        <f t="shared" ca="1" si="233"/>
        <v>403.6952005303616</v>
      </c>
      <c r="EV209" s="100">
        <f t="shared" ca="1" si="233"/>
        <v>292.91756200870782</v>
      </c>
      <c r="EW209" s="100">
        <f t="shared" ca="1" si="233"/>
        <v>179.49795815778521</v>
      </c>
      <c r="EX209" s="100">
        <f t="shared" ca="1" si="233"/>
        <v>64.354793287321399</v>
      </c>
      <c r="EY209" s="100">
        <f t="shared" ca="1" si="233"/>
        <v>-51.741185208934439</v>
      </c>
      <c r="FA209" s="99">
        <f t="shared" ref="FA209:FP224" ca="1" si="240">IF(AND($A209&gt;0,$B209&gt;0),IF((FA$61*EXP($D209-$B209*FA$61)-FA$61)&gt;$R$5*$H209,1,0),"")</f>
        <v>0</v>
      </c>
      <c r="FB209" s="99">
        <f t="shared" ca="1" si="240"/>
        <v>0</v>
      </c>
      <c r="FC209" s="99">
        <f t="shared" ca="1" si="240"/>
        <v>0</v>
      </c>
      <c r="FD209" s="99">
        <f t="shared" ca="1" si="240"/>
        <v>0</v>
      </c>
      <c r="FE209" s="99">
        <f t="shared" ca="1" si="240"/>
        <v>0</v>
      </c>
      <c r="FF209" s="99">
        <f t="shared" ca="1" si="240"/>
        <v>0</v>
      </c>
      <c r="FG209" s="99">
        <f t="shared" ca="1" si="240"/>
        <v>0</v>
      </c>
      <c r="FH209" s="99">
        <f t="shared" ca="1" si="240"/>
        <v>1</v>
      </c>
      <c r="FI209" s="99">
        <f t="shared" ca="1" si="240"/>
        <v>1</v>
      </c>
      <c r="FJ209" s="99">
        <f t="shared" ca="1" si="240"/>
        <v>1</v>
      </c>
      <c r="FK209" s="99">
        <f t="shared" ca="1" si="240"/>
        <v>1</v>
      </c>
      <c r="FL209" s="99">
        <f t="shared" ca="1" si="240"/>
        <v>1</v>
      </c>
      <c r="FM209" s="99">
        <f t="shared" ca="1" si="240"/>
        <v>1</v>
      </c>
      <c r="FN209" s="99">
        <f t="shared" ca="1" si="240"/>
        <v>1</v>
      </c>
      <c r="FO209" s="99">
        <f t="shared" ca="1" si="240"/>
        <v>1</v>
      </c>
      <c r="FP209" s="99">
        <f t="shared" ca="1" si="240"/>
        <v>1</v>
      </c>
      <c r="FQ209" s="99">
        <f t="shared" ca="1" si="238"/>
        <v>0</v>
      </c>
      <c r="FR209" s="99">
        <f t="shared" ca="1" si="238"/>
        <v>0</v>
      </c>
      <c r="FS209" s="99">
        <f t="shared" ca="1" si="238"/>
        <v>0</v>
      </c>
      <c r="FT209" s="99">
        <f t="shared" ca="1" si="238"/>
        <v>0</v>
      </c>
      <c r="FU209" s="99">
        <f t="shared" ca="1" si="238"/>
        <v>0</v>
      </c>
      <c r="FV209" s="99">
        <f t="shared" ca="1" si="238"/>
        <v>0</v>
      </c>
      <c r="FW209" s="99">
        <f t="shared" ca="1" si="238"/>
        <v>0</v>
      </c>
      <c r="FX209" s="99">
        <f t="shared" ca="1" si="238"/>
        <v>0</v>
      </c>
      <c r="FY209" s="99">
        <f t="shared" ca="1" si="238"/>
        <v>0</v>
      </c>
      <c r="FZ209" s="99">
        <f t="shared" ca="1" si="238"/>
        <v>0</v>
      </c>
      <c r="GA209" s="99">
        <f t="shared" ca="1" si="238"/>
        <v>0</v>
      </c>
      <c r="GB209" s="99">
        <f t="shared" ca="1" si="238"/>
        <v>0</v>
      </c>
      <c r="GC209" s="99">
        <f t="shared" ca="1" si="238"/>
        <v>0</v>
      </c>
      <c r="GD209" s="99">
        <f t="shared" ca="1" si="238"/>
        <v>0</v>
      </c>
      <c r="GE209" s="99">
        <f t="shared" ca="1" si="238"/>
        <v>0</v>
      </c>
    </row>
    <row r="210" spans="1:187" x14ac:dyDescent="0.2">
      <c r="A210" s="96">
        <f t="shared" ca="1" si="201"/>
        <v>1.4715463183847581</v>
      </c>
      <c r="B210" s="97">
        <f t="shared" ca="1" si="202"/>
        <v>9.4234961378488879E-4</v>
      </c>
      <c r="C210" s="92">
        <f t="shared" ca="1" si="203"/>
        <v>0.31348605895260534</v>
      </c>
      <c r="D210" s="166">
        <f t="shared" ca="1" si="204"/>
        <v>1.5206830729635763</v>
      </c>
      <c r="E210" s="100">
        <f t="shared" ca="1" si="205"/>
        <v>1613.7143271655273</v>
      </c>
      <c r="F210" s="100">
        <f t="shared" ca="1" si="206"/>
        <v>635.08079924840388</v>
      </c>
      <c r="G210" s="100">
        <f t="shared" ca="1" si="207"/>
        <v>1597.1357708349462</v>
      </c>
      <c r="H210" s="99">
        <f t="shared" ca="1" si="208"/>
        <v>962.05497158654237</v>
      </c>
      <c r="I210" s="92">
        <f t="shared" ca="1" si="209"/>
        <v>0.59846814589393194</v>
      </c>
      <c r="J210" s="12" t="s">
        <v>237</v>
      </c>
      <c r="K210" s="98">
        <f t="shared" ca="1" si="234"/>
        <v>0.40060331906205726</v>
      </c>
      <c r="L210" s="98">
        <f t="shared" ca="1" si="234"/>
        <v>6.5152420796179999E-2</v>
      </c>
      <c r="M210" s="98">
        <f t="shared" ca="1" si="234"/>
        <v>0.42970314590647374</v>
      </c>
      <c r="N210" s="98">
        <f t="shared" ca="1" si="234"/>
        <v>6.5152420796179999E-2</v>
      </c>
      <c r="O210" s="98">
        <f t="shared" ca="1" si="234"/>
        <v>0.19400563242188218</v>
      </c>
      <c r="P210" s="98">
        <f t="shared" ca="1" si="234"/>
        <v>-6.422009307023302E-2</v>
      </c>
      <c r="Q210" s="98">
        <f t="shared" ca="1" si="234"/>
        <v>0.38728374206887162</v>
      </c>
      <c r="R210" s="98">
        <f t="shared" ca="1" si="234"/>
        <v>-0.15887822772362503</v>
      </c>
      <c r="S210" s="98">
        <f t="shared" ca="1" si="234"/>
        <v>0.22590495455313264</v>
      </c>
      <c r="T210" s="98">
        <f t="shared" ca="1" si="234"/>
        <v>0.42970314590647374</v>
      </c>
      <c r="U210" s="98">
        <f t="shared" ca="1" si="234"/>
        <v>-0.1878585854517944</v>
      </c>
      <c r="V210" s="98">
        <f t="shared" ca="1" si="234"/>
        <v>-0.23389576259867084</v>
      </c>
      <c r="W210" s="98">
        <f t="shared" ca="1" si="234"/>
        <v>-0.1878585854517944</v>
      </c>
      <c r="X210" s="98">
        <f t="shared" ca="1" si="234"/>
        <v>-0.54951084078864643</v>
      </c>
      <c r="Y210" s="98">
        <f t="shared" ca="1" si="234"/>
        <v>-6.422009307023302E-2</v>
      </c>
      <c r="Z210" s="98">
        <f t="shared" ca="1" si="234"/>
        <v>0.42970314590647374</v>
      </c>
      <c r="AA210" s="98">
        <f t="shared" ca="1" si="232"/>
        <v>-0.54951084078864643</v>
      </c>
      <c r="AB210" s="98">
        <f t="shared" ca="1" si="232"/>
        <v>-0.15887822772362503</v>
      </c>
      <c r="AC210" s="98">
        <f t="shared" ca="1" si="232"/>
        <v>0.16019294342776347</v>
      </c>
      <c r="AD210" s="98">
        <f t="shared" ca="1" si="232"/>
        <v>0.16019294342776347</v>
      </c>
      <c r="AE210" s="98" t="str">
        <f t="shared" ca="1" si="232"/>
        <v/>
      </c>
      <c r="AF210" s="98" t="str">
        <f t="shared" ca="1" si="232"/>
        <v/>
      </c>
      <c r="AG210" s="98" t="str">
        <f t="shared" ca="1" si="232"/>
        <v/>
      </c>
      <c r="AH210" s="98" t="str">
        <f t="shared" ca="1" si="232"/>
        <v/>
      </c>
      <c r="AI210" s="98" t="str">
        <f t="shared" ca="1" si="232"/>
        <v/>
      </c>
      <c r="AJ210" s="98" t="str">
        <f t="shared" ca="1" si="232"/>
        <v/>
      </c>
      <c r="AK210" s="98" t="str">
        <f t="shared" ca="1" si="232"/>
        <v/>
      </c>
      <c r="AL210" s="98" t="str">
        <f t="shared" ca="1" si="232"/>
        <v/>
      </c>
      <c r="AM210" s="98" t="str">
        <f t="shared" ca="1" si="232"/>
        <v/>
      </c>
      <c r="AN210" s="98" t="str">
        <f t="shared" ca="1" si="232"/>
        <v/>
      </c>
      <c r="AO210" s="98" t="str">
        <f t="shared" ca="1" si="232"/>
        <v/>
      </c>
      <c r="AP210" s="98" t="str">
        <f t="shared" ref="AP210:BE226" ca="1" si="241">IF(AP$61&gt;0,INDEX($K$64:$BH$64,INT($K$1*RAND())+1),"")</f>
        <v/>
      </c>
      <c r="AQ210" s="98" t="str">
        <f t="shared" ca="1" si="241"/>
        <v/>
      </c>
      <c r="AR210" s="98" t="str">
        <f t="shared" ca="1" si="241"/>
        <v/>
      </c>
      <c r="AS210" s="98" t="str">
        <f t="shared" ca="1" si="241"/>
        <v/>
      </c>
      <c r="AT210" s="98" t="str">
        <f t="shared" ca="1" si="241"/>
        <v/>
      </c>
      <c r="AU210" s="98" t="str">
        <f t="shared" ca="1" si="241"/>
        <v/>
      </c>
      <c r="AV210" s="98" t="str">
        <f t="shared" ca="1" si="241"/>
        <v/>
      </c>
      <c r="AW210" s="98" t="str">
        <f t="shared" ca="1" si="241"/>
        <v/>
      </c>
      <c r="AX210" s="98" t="str">
        <f t="shared" ca="1" si="241"/>
        <v/>
      </c>
      <c r="AY210" s="98" t="str">
        <f t="shared" ca="1" si="241"/>
        <v/>
      </c>
      <c r="AZ210" s="98" t="str">
        <f t="shared" ca="1" si="241"/>
        <v/>
      </c>
      <c r="BA210" s="98" t="str">
        <f t="shared" ca="1" si="241"/>
        <v/>
      </c>
      <c r="BB210" s="98" t="str">
        <f t="shared" ca="1" si="241"/>
        <v/>
      </c>
      <c r="BC210" s="98" t="str">
        <f t="shared" ca="1" si="241"/>
        <v/>
      </c>
      <c r="BD210" s="98" t="str">
        <f t="shared" ca="1" si="241"/>
        <v/>
      </c>
      <c r="BE210" s="98" t="str">
        <f t="shared" ca="1" si="241"/>
        <v/>
      </c>
      <c r="BF210" s="98" t="str">
        <f t="shared" ref="AQ210:BF226" ca="1" si="242">IF(BF$61&gt;0,INDEX($K$64:$BH$64,INT($K$1*RAND())+1),"")</f>
        <v/>
      </c>
      <c r="BG210" s="98" t="str">
        <f t="shared" ca="1" si="239"/>
        <v/>
      </c>
      <c r="BH210" s="98" t="str">
        <f t="shared" ca="1" si="239"/>
        <v/>
      </c>
      <c r="BJ210" s="98">
        <f t="shared" ca="1" si="211"/>
        <v>1.1552876476373084</v>
      </c>
      <c r="BK210" s="98">
        <f t="shared" ca="1" si="212"/>
        <v>1.033812759021147</v>
      </c>
      <c r="BL210" s="98">
        <f t="shared" ca="1" si="213"/>
        <v>1.1150502647191503</v>
      </c>
      <c r="BM210" s="98">
        <f t="shared" ca="1" si="214"/>
        <v>0.97067006931482502</v>
      </c>
      <c r="BN210" s="98">
        <f t="shared" ca="1" si="215"/>
        <v>0.98670182194595035</v>
      </c>
      <c r="BO210" s="98">
        <f t="shared" ca="1" si="216"/>
        <v>0.92953794895007058</v>
      </c>
      <c r="BP210" s="98">
        <f t="shared" ca="1" si="217"/>
        <v>1.3331673734999863</v>
      </c>
      <c r="BQ210" s="98">
        <f t="shared" ca="1" si="218"/>
        <v>0.61675029090611289</v>
      </c>
      <c r="BR210" s="98">
        <f t="shared" ca="1" si="219"/>
        <v>0.81942761740716752</v>
      </c>
      <c r="BS210" s="98">
        <f t="shared" ca="1" si="220"/>
        <v>0.9592699879867862</v>
      </c>
      <c r="BT210" s="98">
        <f t="shared" ca="1" si="221"/>
        <v>0.27678338829060484</v>
      </c>
      <c r="BU210" s="98">
        <f t="shared" ca="1" si="222"/>
        <v>0.16884946726358696</v>
      </c>
      <c r="BV210" s="98">
        <f t="shared" ca="1" si="223"/>
        <v>0.24887313052035703</v>
      </c>
      <c r="BW210" s="98">
        <f t="shared" ca="1" si="224"/>
        <v>0.42843785878219287</v>
      </c>
      <c r="BX210" s="98">
        <f t="shared" ca="1" si="225"/>
        <v>0.69992534177566312</v>
      </c>
      <c r="BY210" s="98">
        <f t="shared" ca="1" si="226"/>
        <v>1.1810222139595061</v>
      </c>
      <c r="BZ210" s="98">
        <f t="shared" ca="1" si="227"/>
        <v>0.25678807497751055</v>
      </c>
      <c r="CA210" s="98">
        <f t="shared" ca="1" si="228"/>
        <v>0.56822877484736001</v>
      </c>
      <c r="CB210" s="98">
        <f t="shared" ca="1" si="229"/>
        <v>1.0921644646511166</v>
      </c>
      <c r="CC210" s="98">
        <f t="shared" ca="1" si="230"/>
        <v>1.0217150538822861</v>
      </c>
      <c r="CD210" s="98" t="str">
        <f t="shared" si="193"/>
        <v/>
      </c>
      <c r="CE210" s="98" t="str">
        <f t="shared" si="193"/>
        <v/>
      </c>
      <c r="CF210" s="98" t="str">
        <f t="shared" si="193"/>
        <v/>
      </c>
      <c r="CG210" s="98" t="str">
        <f t="shared" si="193"/>
        <v/>
      </c>
      <c r="CH210" s="98" t="str">
        <f t="shared" si="193"/>
        <v/>
      </c>
      <c r="CI210" s="98" t="str">
        <f t="shared" si="193"/>
        <v/>
      </c>
      <c r="CJ210" s="98" t="str">
        <f t="shared" si="193"/>
        <v/>
      </c>
      <c r="CK210" s="98" t="str">
        <f t="shared" si="193"/>
        <v/>
      </c>
      <c r="CL210" s="98" t="str">
        <f t="shared" si="193"/>
        <v/>
      </c>
      <c r="CM210" s="98" t="str">
        <f t="shared" si="193"/>
        <v/>
      </c>
      <c r="CN210" s="98" t="str">
        <f t="shared" si="193"/>
        <v/>
      </c>
      <c r="CO210" s="98" t="str">
        <f t="shared" si="193"/>
        <v/>
      </c>
      <c r="CP210" s="98" t="str">
        <f t="shared" si="237"/>
        <v/>
      </c>
      <c r="CQ210" s="98" t="str">
        <f t="shared" si="236"/>
        <v/>
      </c>
      <c r="CR210" s="98" t="str">
        <f t="shared" si="236"/>
        <v/>
      </c>
      <c r="CS210" s="98" t="str">
        <f t="shared" si="236"/>
        <v/>
      </c>
      <c r="CT210" s="98" t="str">
        <f t="shared" si="236"/>
        <v/>
      </c>
      <c r="CU210" s="98" t="str">
        <f t="shared" si="236"/>
        <v/>
      </c>
      <c r="CV210" s="98" t="str">
        <f t="shared" si="236"/>
        <v/>
      </c>
      <c r="CW210" s="98" t="str">
        <f t="shared" si="236"/>
        <v/>
      </c>
      <c r="CX210" s="98" t="str">
        <f t="shared" si="231"/>
        <v/>
      </c>
      <c r="CY210" s="98" t="str">
        <f t="shared" si="231"/>
        <v/>
      </c>
      <c r="CZ210" s="98" t="str">
        <f t="shared" si="231"/>
        <v/>
      </c>
      <c r="DA210" s="98" t="str">
        <f t="shared" si="231"/>
        <v/>
      </c>
      <c r="DB210" s="98" t="str">
        <f t="shared" si="231"/>
        <v/>
      </c>
      <c r="DC210" s="98" t="str">
        <f t="shared" si="231"/>
        <v/>
      </c>
      <c r="DD210" s="98" t="str">
        <f t="shared" si="231"/>
        <v/>
      </c>
      <c r="DE210" s="98" t="str">
        <f t="shared" si="231"/>
        <v/>
      </c>
      <c r="DF210" s="98" t="str">
        <f t="shared" si="231"/>
        <v/>
      </c>
      <c r="DG210" s="98" t="str">
        <f t="shared" si="184"/>
        <v/>
      </c>
      <c r="EE210" s="100">
        <f t="shared" ca="1" si="235"/>
        <v>0</v>
      </c>
      <c r="EF210" s="100">
        <f t="shared" ca="1" si="235"/>
        <v>202.5472594903608</v>
      </c>
      <c r="EG210" s="100">
        <f t="shared" ca="1" si="235"/>
        <v>375.64184437139386</v>
      </c>
      <c r="EH210" s="100">
        <f t="shared" ca="1" si="235"/>
        <v>521.75223538895921</v>
      </c>
      <c r="EI210" s="100">
        <f t="shared" ca="1" si="235"/>
        <v>643.16301307842684</v>
      </c>
      <c r="EJ210" s="100">
        <f t="shared" ca="1" si="235"/>
        <v>741.98770193289909</v>
      </c>
      <c r="EK210" s="100">
        <f t="shared" ca="1" si="235"/>
        <v>820.18075337747052</v>
      </c>
      <c r="EL210" s="100">
        <f t="shared" ca="1" si="235"/>
        <v>879.54872368811664</v>
      </c>
      <c r="EM210" s="100">
        <f t="shared" ca="1" si="235"/>
        <v>921.76069940898435</v>
      </c>
      <c r="EN210" s="100">
        <f t="shared" ca="1" si="235"/>
        <v>948.3580194623745</v>
      </c>
      <c r="EO210" s="100">
        <f t="shared" ca="1" si="235"/>
        <v>960.76333999757446</v>
      </c>
      <c r="EP210" s="100">
        <f t="shared" ca="1" si="235"/>
        <v>960.28908507478729</v>
      </c>
      <c r="EQ210" s="100">
        <f t="shared" ca="1" si="235"/>
        <v>948.14532351637411</v>
      </c>
      <c r="ER210" s="100">
        <f t="shared" ca="1" si="235"/>
        <v>925.44710966795458</v>
      </c>
      <c r="ES210" s="100">
        <f t="shared" ca="1" si="235"/>
        <v>893.2213233856836</v>
      </c>
      <c r="ET210" s="100">
        <f t="shared" ca="1" si="235"/>
        <v>852.41304229312766</v>
      </c>
      <c r="EU210" s="100">
        <f t="shared" ca="1" si="233"/>
        <v>803.89147722197561</v>
      </c>
      <c r="EV210" s="100">
        <f t="shared" ca="1" si="233"/>
        <v>748.45549975643235</v>
      </c>
      <c r="EW210" s="100">
        <f t="shared" ca="1" si="233"/>
        <v>686.83878893309179</v>
      </c>
      <c r="EX210" s="100">
        <f t="shared" ca="1" si="233"/>
        <v>619.71462239851439</v>
      </c>
      <c r="EY210" s="100">
        <f t="shared" ca="1" si="233"/>
        <v>547.70033568822009</v>
      </c>
      <c r="FA210" s="99">
        <f t="shared" ca="1" si="240"/>
        <v>0</v>
      </c>
      <c r="FB210" s="99">
        <f t="shared" ca="1" si="240"/>
        <v>0</v>
      </c>
      <c r="FC210" s="99">
        <f t="shared" ca="1" si="240"/>
        <v>0</v>
      </c>
      <c r="FD210" s="99">
        <f t="shared" ca="1" si="240"/>
        <v>0</v>
      </c>
      <c r="FE210" s="99">
        <f t="shared" ca="1" si="240"/>
        <v>0</v>
      </c>
      <c r="FF210" s="99">
        <f t="shared" ca="1" si="240"/>
        <v>0</v>
      </c>
      <c r="FG210" s="99">
        <f t="shared" ca="1" si="240"/>
        <v>0</v>
      </c>
      <c r="FH210" s="99">
        <f t="shared" ca="1" si="240"/>
        <v>0</v>
      </c>
      <c r="FI210" s="99">
        <f t="shared" ca="1" si="240"/>
        <v>0</v>
      </c>
      <c r="FJ210" s="99">
        <f t="shared" ca="1" si="240"/>
        <v>0</v>
      </c>
      <c r="FK210" s="99">
        <f t="shared" ca="1" si="240"/>
        <v>0</v>
      </c>
      <c r="FL210" s="99">
        <f t="shared" ca="1" si="240"/>
        <v>1</v>
      </c>
      <c r="FM210" s="99">
        <f t="shared" ca="1" si="240"/>
        <v>1</v>
      </c>
      <c r="FN210" s="99">
        <f t="shared" ca="1" si="240"/>
        <v>1</v>
      </c>
      <c r="FO210" s="99">
        <f t="shared" ca="1" si="240"/>
        <v>1</v>
      </c>
      <c r="FP210" s="99">
        <f t="shared" ca="1" si="240"/>
        <v>1</v>
      </c>
      <c r="FQ210" s="99">
        <f t="shared" ca="1" si="238"/>
        <v>1</v>
      </c>
      <c r="FR210" s="99">
        <f t="shared" ca="1" si="238"/>
        <v>1</v>
      </c>
      <c r="FS210" s="99">
        <f t="shared" ca="1" si="238"/>
        <v>1</v>
      </c>
      <c r="FT210" s="99">
        <f t="shared" ca="1" si="238"/>
        <v>1</v>
      </c>
      <c r="FU210" s="99">
        <f t="shared" ca="1" si="238"/>
        <v>1</v>
      </c>
      <c r="FV210" s="99">
        <f t="shared" ca="1" si="238"/>
        <v>1</v>
      </c>
      <c r="FW210" s="99">
        <f t="shared" ca="1" si="238"/>
        <v>1</v>
      </c>
      <c r="FX210" s="99">
        <f t="shared" ca="1" si="238"/>
        <v>0</v>
      </c>
      <c r="FY210" s="99">
        <f t="shared" ca="1" si="238"/>
        <v>0</v>
      </c>
      <c r="FZ210" s="99">
        <f t="shared" ca="1" si="238"/>
        <v>0</v>
      </c>
      <c r="GA210" s="99">
        <f t="shared" ca="1" si="238"/>
        <v>0</v>
      </c>
      <c r="GB210" s="99">
        <f t="shared" ca="1" si="238"/>
        <v>0</v>
      </c>
      <c r="GC210" s="99">
        <f t="shared" ca="1" si="238"/>
        <v>0</v>
      </c>
      <c r="GD210" s="99">
        <f t="shared" ca="1" si="238"/>
        <v>0</v>
      </c>
      <c r="GE210" s="99">
        <f t="shared" ca="1" si="238"/>
        <v>0</v>
      </c>
    </row>
    <row r="211" spans="1:187" x14ac:dyDescent="0.2">
      <c r="A211" s="96">
        <f t="shared" ca="1" si="201"/>
        <v>1.5116851627423218</v>
      </c>
      <c r="B211" s="97">
        <f t="shared" ca="1" si="202"/>
        <v>9.174055096272828E-4</v>
      </c>
      <c r="C211" s="92">
        <f t="shared" ca="1" si="203"/>
        <v>0.39602932958430503</v>
      </c>
      <c r="D211" s="166">
        <f t="shared" ca="1" si="204"/>
        <v>1.5901047776878188</v>
      </c>
      <c r="E211" s="100">
        <f t="shared" ca="1" si="205"/>
        <v>1733.2627295140571</v>
      </c>
      <c r="F211" s="100">
        <f t="shared" ca="1" si="206"/>
        <v>673.70651045383136</v>
      </c>
      <c r="G211" s="100">
        <f t="shared" ca="1" si="207"/>
        <v>1780.8343773451211</v>
      </c>
      <c r="H211" s="99">
        <f t="shared" ca="1" si="208"/>
        <v>1107.1278668912896</v>
      </c>
      <c r="I211" s="92">
        <f t="shared" ca="1" si="209"/>
        <v>0.61806206456211543</v>
      </c>
      <c r="J211" s="12" t="s">
        <v>238</v>
      </c>
      <c r="K211" s="98">
        <f t="shared" ca="1" si="234"/>
        <v>0.41903994694122737</v>
      </c>
      <c r="L211" s="98">
        <f t="shared" ca="1" si="234"/>
        <v>-0.54951084078864643</v>
      </c>
      <c r="M211" s="98">
        <f t="shared" ca="1" si="234"/>
        <v>0.42970314590647374</v>
      </c>
      <c r="N211" s="98">
        <f t="shared" ca="1" si="234"/>
        <v>0.40060331906205726</v>
      </c>
      <c r="O211" s="98">
        <f t="shared" ca="1" si="234"/>
        <v>0.41903994694122737</v>
      </c>
      <c r="P211" s="98">
        <f t="shared" ca="1" si="234"/>
        <v>0.57101157599405472</v>
      </c>
      <c r="Q211" s="98">
        <f t="shared" ca="1" si="234"/>
        <v>-0.23389576259867084</v>
      </c>
      <c r="R211" s="98">
        <f t="shared" ca="1" si="234"/>
        <v>-0.15887822772362503</v>
      </c>
      <c r="S211" s="98">
        <f t="shared" ca="1" si="234"/>
        <v>-0.15887822772362503</v>
      </c>
      <c r="T211" s="98">
        <f t="shared" ca="1" si="234"/>
        <v>-6.422009307023302E-2</v>
      </c>
      <c r="U211" s="98">
        <f t="shared" ca="1" si="234"/>
        <v>-0.12445329224372725</v>
      </c>
      <c r="V211" s="98">
        <f t="shared" ca="1" si="234"/>
        <v>0.41903994694122737</v>
      </c>
      <c r="W211" s="98">
        <f t="shared" ca="1" si="234"/>
        <v>0.41903994694122737</v>
      </c>
      <c r="X211" s="98">
        <f t="shared" ca="1" si="234"/>
        <v>0.57101157599405472</v>
      </c>
      <c r="Y211" s="98">
        <f t="shared" ca="1" si="234"/>
        <v>0.38728374206887162</v>
      </c>
      <c r="Z211" s="98">
        <f t="shared" ca="1" si="234"/>
        <v>-0.6692853928473258</v>
      </c>
      <c r="AA211" s="98">
        <f t="shared" ca="1" si="232"/>
        <v>-0.23389576259867084</v>
      </c>
      <c r="AB211" s="98">
        <f t="shared" ca="1" si="232"/>
        <v>-0.15887822772362503</v>
      </c>
      <c r="AC211" s="98">
        <f t="shared" ca="1" si="232"/>
        <v>0.42970314590647374</v>
      </c>
      <c r="AD211" s="98">
        <f t="shared" ca="1" si="232"/>
        <v>-0.15887822772362503</v>
      </c>
      <c r="AE211" s="98" t="str">
        <f t="shared" ca="1" si="232"/>
        <v/>
      </c>
      <c r="AF211" s="98" t="str">
        <f t="shared" ca="1" si="232"/>
        <v/>
      </c>
      <c r="AG211" s="98" t="str">
        <f t="shared" ca="1" si="232"/>
        <v/>
      </c>
      <c r="AH211" s="98" t="str">
        <f t="shared" ca="1" si="232"/>
        <v/>
      </c>
      <c r="AI211" s="98" t="str">
        <f t="shared" ca="1" si="232"/>
        <v/>
      </c>
      <c r="AJ211" s="98" t="str">
        <f t="shared" ca="1" si="232"/>
        <v/>
      </c>
      <c r="AK211" s="98" t="str">
        <f t="shared" ca="1" si="232"/>
        <v/>
      </c>
      <c r="AL211" s="98" t="str">
        <f t="shared" ca="1" si="232"/>
        <v/>
      </c>
      <c r="AM211" s="98" t="str">
        <f t="shared" ca="1" si="232"/>
        <v/>
      </c>
      <c r="AN211" s="98" t="str">
        <f t="shared" ca="1" si="232"/>
        <v/>
      </c>
      <c r="AO211" s="98" t="str">
        <f t="shared" ca="1" si="232"/>
        <v/>
      </c>
      <c r="AP211" s="98" t="str">
        <f t="shared" ca="1" si="241"/>
        <v/>
      </c>
      <c r="AQ211" s="98" t="str">
        <f t="shared" ca="1" si="242"/>
        <v/>
      </c>
      <c r="AR211" s="98" t="str">
        <f t="shared" ca="1" si="242"/>
        <v/>
      </c>
      <c r="AS211" s="98" t="str">
        <f t="shared" ca="1" si="242"/>
        <v/>
      </c>
      <c r="AT211" s="98" t="str">
        <f t="shared" ca="1" si="242"/>
        <v/>
      </c>
      <c r="AU211" s="98" t="str">
        <f t="shared" ca="1" si="242"/>
        <v/>
      </c>
      <c r="AV211" s="98" t="str">
        <f t="shared" ca="1" si="242"/>
        <v/>
      </c>
      <c r="AW211" s="98" t="str">
        <f t="shared" ca="1" si="242"/>
        <v/>
      </c>
      <c r="AX211" s="98" t="str">
        <f t="shared" ca="1" si="242"/>
        <v/>
      </c>
      <c r="AY211" s="98" t="str">
        <f t="shared" ca="1" si="242"/>
        <v/>
      </c>
      <c r="AZ211" s="98" t="str">
        <f t="shared" ca="1" si="242"/>
        <v/>
      </c>
      <c r="BA211" s="98" t="str">
        <f t="shared" ca="1" si="242"/>
        <v/>
      </c>
      <c r="BB211" s="98" t="str">
        <f t="shared" ca="1" si="242"/>
        <v/>
      </c>
      <c r="BC211" s="98" t="str">
        <f t="shared" ca="1" si="242"/>
        <v/>
      </c>
      <c r="BD211" s="98" t="str">
        <f t="shared" ca="1" si="242"/>
        <v/>
      </c>
      <c r="BE211" s="98" t="str">
        <f t="shared" ca="1" si="242"/>
        <v/>
      </c>
      <c r="BF211" s="98" t="str">
        <f t="shared" ca="1" si="242"/>
        <v/>
      </c>
      <c r="BG211" s="98" t="str">
        <f t="shared" ca="1" si="239"/>
        <v/>
      </c>
      <c r="BH211" s="98" t="str">
        <f t="shared" ca="1" si="239"/>
        <v/>
      </c>
      <c r="BJ211" s="98">
        <f t="shared" ca="1" si="211"/>
        <v>1.1737242755164785</v>
      </c>
      <c r="BK211" s="98">
        <f t="shared" ca="1" si="212"/>
        <v>0.41914949743632057</v>
      </c>
      <c r="BL211" s="98">
        <f t="shared" ca="1" si="213"/>
        <v>1.1150502647191503</v>
      </c>
      <c r="BM211" s="98">
        <f t="shared" ca="1" si="214"/>
        <v>1.3061209675807022</v>
      </c>
      <c r="BN211" s="98">
        <f t="shared" ca="1" si="215"/>
        <v>1.2117361364652957</v>
      </c>
      <c r="BO211" s="98">
        <f t="shared" ca="1" si="216"/>
        <v>1.5647696180143584</v>
      </c>
      <c r="BP211" s="98">
        <f t="shared" ca="1" si="217"/>
        <v>0.7119878688324438</v>
      </c>
      <c r="BQ211" s="98">
        <f t="shared" ca="1" si="218"/>
        <v>0.61675029090611289</v>
      </c>
      <c r="BR211" s="98">
        <f t="shared" ca="1" si="219"/>
        <v>0.43464443513040985</v>
      </c>
      <c r="BS211" s="98">
        <f t="shared" ca="1" si="220"/>
        <v>0.46534674901007944</v>
      </c>
      <c r="BT211" s="98">
        <f t="shared" ca="1" si="221"/>
        <v>0.34018868149867199</v>
      </c>
      <c r="BU211" s="98">
        <f t="shared" ca="1" si="222"/>
        <v>0.82178517680348517</v>
      </c>
      <c r="BV211" s="98">
        <f t="shared" ca="1" si="223"/>
        <v>0.85577166291337881</v>
      </c>
      <c r="BW211" s="98">
        <f t="shared" ca="1" si="224"/>
        <v>1.5489602755648941</v>
      </c>
      <c r="BX211" s="98">
        <f t="shared" ca="1" si="225"/>
        <v>1.1514291769147678</v>
      </c>
      <c r="BY211" s="98">
        <f t="shared" ca="1" si="226"/>
        <v>8.203367520570648E-2</v>
      </c>
      <c r="BZ211" s="98">
        <f t="shared" ca="1" si="227"/>
        <v>0.57240315316748613</v>
      </c>
      <c r="CA211" s="98">
        <f t="shared" ca="1" si="228"/>
        <v>0.56822877484736001</v>
      </c>
      <c r="CB211" s="98">
        <f t="shared" ca="1" si="229"/>
        <v>1.3616746671298268</v>
      </c>
      <c r="CC211" s="98">
        <f t="shared" ca="1" si="230"/>
        <v>0.70264388273089751</v>
      </c>
      <c r="CD211" s="98" t="str">
        <f t="shared" si="193"/>
        <v/>
      </c>
      <c r="CE211" s="98" t="str">
        <f t="shared" si="193"/>
        <v/>
      </c>
      <c r="CF211" s="98" t="str">
        <f t="shared" si="193"/>
        <v/>
      </c>
      <c r="CG211" s="98" t="str">
        <f t="shared" ref="CG211:CO239" si="243">IF(CG$61&gt;0,AH$63+AH211,"")</f>
        <v/>
      </c>
      <c r="CH211" s="98" t="str">
        <f t="shared" si="243"/>
        <v/>
      </c>
      <c r="CI211" s="98" t="str">
        <f t="shared" si="243"/>
        <v/>
      </c>
      <c r="CJ211" s="98" t="str">
        <f t="shared" si="243"/>
        <v/>
      </c>
      <c r="CK211" s="98" t="str">
        <f t="shared" si="243"/>
        <v/>
      </c>
      <c r="CL211" s="98" t="str">
        <f t="shared" si="243"/>
        <v/>
      </c>
      <c r="CM211" s="98" t="str">
        <f t="shared" si="243"/>
        <v/>
      </c>
      <c r="CN211" s="98" t="str">
        <f t="shared" si="243"/>
        <v/>
      </c>
      <c r="CO211" s="98" t="str">
        <f t="shared" si="243"/>
        <v/>
      </c>
      <c r="CP211" s="98" t="str">
        <f t="shared" si="237"/>
        <v/>
      </c>
      <c r="CQ211" s="98" t="str">
        <f t="shared" si="236"/>
        <v/>
      </c>
      <c r="CR211" s="98" t="str">
        <f t="shared" si="236"/>
        <v/>
      </c>
      <c r="CS211" s="98" t="str">
        <f t="shared" si="236"/>
        <v/>
      </c>
      <c r="CT211" s="98" t="str">
        <f t="shared" si="236"/>
        <v/>
      </c>
      <c r="CU211" s="98" t="str">
        <f t="shared" si="236"/>
        <v/>
      </c>
      <c r="CV211" s="98" t="str">
        <f t="shared" si="236"/>
        <v/>
      </c>
      <c r="CW211" s="98" t="str">
        <f t="shared" si="236"/>
        <v/>
      </c>
      <c r="CX211" s="98" t="str">
        <f t="shared" si="231"/>
        <v/>
      </c>
      <c r="CY211" s="98" t="str">
        <f t="shared" si="231"/>
        <v/>
      </c>
      <c r="CZ211" s="98" t="str">
        <f t="shared" si="231"/>
        <v/>
      </c>
      <c r="DA211" s="98" t="str">
        <f t="shared" si="231"/>
        <v/>
      </c>
      <c r="DB211" s="98" t="str">
        <f t="shared" si="231"/>
        <v/>
      </c>
      <c r="DC211" s="98" t="str">
        <f t="shared" si="231"/>
        <v/>
      </c>
      <c r="DD211" s="98" t="str">
        <f t="shared" si="231"/>
        <v/>
      </c>
      <c r="DE211" s="98" t="str">
        <f t="shared" si="231"/>
        <v/>
      </c>
      <c r="DF211" s="98" t="str">
        <f t="shared" si="231"/>
        <v/>
      </c>
      <c r="DG211" s="98" t="str">
        <f t="shared" si="184"/>
        <v/>
      </c>
      <c r="EE211" s="100">
        <f t="shared" ca="1" si="235"/>
        <v>0</v>
      </c>
      <c r="EF211" s="100">
        <f t="shared" ca="1" si="235"/>
        <v>221.92444623213808</v>
      </c>
      <c r="EG211" s="100">
        <f t="shared" ca="1" si="235"/>
        <v>413.04455913345788</v>
      </c>
      <c r="EH211" s="100">
        <f t="shared" ca="1" si="235"/>
        <v>575.87565997965771</v>
      </c>
      <c r="EI211" s="100">
        <f t="shared" ca="1" si="235"/>
        <v>712.750502914957</v>
      </c>
      <c r="EJ211" s="100">
        <f t="shared" ca="1" si="235"/>
        <v>825.83169785228654</v>
      </c>
      <c r="EK211" s="100">
        <f t="shared" ca="1" si="235"/>
        <v>917.12332186206288</v>
      </c>
      <c r="EL211" s="100">
        <f t="shared" ca="1" si="235"/>
        <v>988.48177058805356</v>
      </c>
      <c r="EM211" s="100">
        <f t="shared" ca="1" si="235"/>
        <v>1041.625898022462</v>
      </c>
      <c r="EN211" s="100">
        <f t="shared" ca="1" si="235"/>
        <v>1078.146489962352</v>
      </c>
      <c r="EO211" s="100">
        <f t="shared" ca="1" si="235"/>
        <v>1099.5151136440068</v>
      </c>
      <c r="EP211" s="100">
        <f t="shared" ca="1" si="235"/>
        <v>1107.0923833995957</v>
      </c>
      <c r="EQ211" s="100">
        <f t="shared" ca="1" si="235"/>
        <v>1102.1356796911655</v>
      </c>
      <c r="ER211" s="100">
        <f t="shared" ca="1" si="235"/>
        <v>1085.8063565405</v>
      </c>
      <c r="ES211" s="100">
        <f t="shared" ca="1" si="235"/>
        <v>1059.1764701806842</v>
      </c>
      <c r="ET211" s="100">
        <f t="shared" ca="1" si="235"/>
        <v>1023.2350596973823</v>
      </c>
      <c r="EU211" s="100">
        <f t="shared" ca="1" si="233"/>
        <v>978.89400849683659</v>
      </c>
      <c r="EV211" s="100">
        <f t="shared" ca="1" si="233"/>
        <v>926.99351362559833</v>
      </c>
      <c r="EW211" s="100">
        <f t="shared" ca="1" si="233"/>
        <v>868.30718826689349</v>
      </c>
      <c r="EX211" s="100">
        <f t="shared" ca="1" si="233"/>
        <v>803.54682114335901</v>
      </c>
      <c r="EY211" s="100">
        <f t="shared" ca="1" si="233"/>
        <v>733.36681505939964</v>
      </c>
      <c r="FA211" s="99">
        <f t="shared" ca="1" si="240"/>
        <v>0</v>
      </c>
      <c r="FB211" s="99">
        <f t="shared" ca="1" si="240"/>
        <v>0</v>
      </c>
      <c r="FC211" s="99">
        <f t="shared" ca="1" si="240"/>
        <v>0</v>
      </c>
      <c r="FD211" s="99">
        <f t="shared" ca="1" si="240"/>
        <v>0</v>
      </c>
      <c r="FE211" s="99">
        <f t="shared" ca="1" si="240"/>
        <v>0</v>
      </c>
      <c r="FF211" s="99">
        <f t="shared" ca="1" si="240"/>
        <v>0</v>
      </c>
      <c r="FG211" s="99">
        <f t="shared" ca="1" si="240"/>
        <v>0</v>
      </c>
      <c r="FH211" s="99">
        <f t="shared" ca="1" si="240"/>
        <v>0</v>
      </c>
      <c r="FI211" s="99">
        <f t="shared" ca="1" si="240"/>
        <v>0</v>
      </c>
      <c r="FJ211" s="99">
        <f t="shared" ca="1" si="240"/>
        <v>0</v>
      </c>
      <c r="FK211" s="99">
        <f t="shared" ca="1" si="240"/>
        <v>0</v>
      </c>
      <c r="FL211" s="99">
        <f t="shared" ca="1" si="240"/>
        <v>1</v>
      </c>
      <c r="FM211" s="99">
        <f t="shared" ca="1" si="240"/>
        <v>1</v>
      </c>
      <c r="FN211" s="99">
        <f t="shared" ca="1" si="240"/>
        <v>1</v>
      </c>
      <c r="FO211" s="99">
        <f t="shared" ca="1" si="240"/>
        <v>1</v>
      </c>
      <c r="FP211" s="99">
        <f t="shared" ca="1" si="240"/>
        <v>1</v>
      </c>
      <c r="FQ211" s="99">
        <f t="shared" ca="1" si="238"/>
        <v>1</v>
      </c>
      <c r="FR211" s="99">
        <f t="shared" ca="1" si="238"/>
        <v>1</v>
      </c>
      <c r="FS211" s="99">
        <f t="shared" ca="1" si="238"/>
        <v>1</v>
      </c>
      <c r="FT211" s="99">
        <f t="shared" ca="1" si="238"/>
        <v>1</v>
      </c>
      <c r="FU211" s="99">
        <f t="shared" ca="1" si="238"/>
        <v>1</v>
      </c>
      <c r="FV211" s="99">
        <f t="shared" ca="1" si="238"/>
        <v>1</v>
      </c>
      <c r="FW211" s="99">
        <f t="shared" ca="1" si="238"/>
        <v>1</v>
      </c>
      <c r="FX211" s="99">
        <f t="shared" ca="1" si="238"/>
        <v>1</v>
      </c>
      <c r="FY211" s="99">
        <f t="shared" ca="1" si="238"/>
        <v>0</v>
      </c>
      <c r="FZ211" s="99">
        <f t="shared" ca="1" si="238"/>
        <v>0</v>
      </c>
      <c r="GA211" s="99">
        <f t="shared" ca="1" si="238"/>
        <v>0</v>
      </c>
      <c r="GB211" s="99">
        <f t="shared" ca="1" si="238"/>
        <v>0</v>
      </c>
      <c r="GC211" s="99">
        <f t="shared" ca="1" si="238"/>
        <v>0</v>
      </c>
      <c r="GD211" s="99">
        <f t="shared" ca="1" si="238"/>
        <v>0</v>
      </c>
      <c r="GE211" s="99">
        <f t="shared" ca="1" si="238"/>
        <v>0</v>
      </c>
    </row>
    <row r="212" spans="1:187" x14ac:dyDescent="0.2">
      <c r="A212" s="96">
        <f t="shared" ca="1" si="201"/>
        <v>1.3512425627909102</v>
      </c>
      <c r="B212" s="97">
        <f t="shared" ca="1" si="202"/>
        <v>1.0910215584840756E-3</v>
      </c>
      <c r="C212" s="92">
        <f t="shared" ca="1" si="203"/>
        <v>0.36114545215660798</v>
      </c>
      <c r="D212" s="166">
        <f t="shared" ca="1" si="204"/>
        <v>1.4164555815976105</v>
      </c>
      <c r="E212" s="100">
        <f t="shared" ca="1" si="205"/>
        <v>1298.283769539541</v>
      </c>
      <c r="F212" s="100">
        <f t="shared" ca="1" si="206"/>
        <v>520.41459433943976</v>
      </c>
      <c r="G212" s="100">
        <f t="shared" ca="1" si="207"/>
        <v>1215.9705342538307</v>
      </c>
      <c r="H212" s="99">
        <f t="shared" ca="1" si="208"/>
        <v>695.55593991439093</v>
      </c>
      <c r="I212" s="92">
        <f t="shared" ca="1" si="209"/>
        <v>0.56778354177407353</v>
      </c>
      <c r="J212" s="12" t="s">
        <v>239</v>
      </c>
      <c r="K212" s="98">
        <f t="shared" ca="1" si="234"/>
        <v>-0.12445329224372725</v>
      </c>
      <c r="L212" s="98">
        <f t="shared" ca="1" si="234"/>
        <v>0.10018981213011802</v>
      </c>
      <c r="M212" s="98">
        <f t="shared" ca="1" si="234"/>
        <v>6.5152420796179999E-2</v>
      </c>
      <c r="N212" s="98">
        <f t="shared" ca="1" si="234"/>
        <v>6.5152420796179999E-2</v>
      </c>
      <c r="O212" s="98">
        <f t="shared" ca="1" si="234"/>
        <v>-6.422009307023302E-2</v>
      </c>
      <c r="P212" s="98">
        <f t="shared" ca="1" si="234"/>
        <v>-0.89013065061702146</v>
      </c>
      <c r="Q212" s="98">
        <f t="shared" ca="1" si="234"/>
        <v>-0.54951084078864643</v>
      </c>
      <c r="R212" s="98">
        <f t="shared" ca="1" si="234"/>
        <v>-0.6692853928473258</v>
      </c>
      <c r="S212" s="98">
        <f t="shared" ca="1" si="234"/>
        <v>6.4529464315084328E-2</v>
      </c>
      <c r="T212" s="98">
        <f t="shared" ca="1" si="234"/>
        <v>-6.422009307023302E-2</v>
      </c>
      <c r="U212" s="98">
        <f t="shared" ca="1" si="234"/>
        <v>-6.422009307023302E-2</v>
      </c>
      <c r="V212" s="98">
        <f t="shared" ca="1" si="234"/>
        <v>-0.23389576259867084</v>
      </c>
      <c r="W212" s="98">
        <f t="shared" ca="1" si="234"/>
        <v>-0.6692853928473258</v>
      </c>
      <c r="X212" s="98">
        <f t="shared" ca="1" si="234"/>
        <v>0.38728374206887162</v>
      </c>
      <c r="Y212" s="98">
        <f t="shared" ca="1" si="234"/>
        <v>-0.12445329224372725</v>
      </c>
      <c r="Z212" s="98">
        <f t="shared" ca="1" si="234"/>
        <v>-6.422009307023302E-2</v>
      </c>
      <c r="AA212" s="98">
        <f t="shared" ca="1" si="232"/>
        <v>-6.422009307023302E-2</v>
      </c>
      <c r="AB212" s="98">
        <f t="shared" ca="1" si="232"/>
        <v>-0.89013065061702146</v>
      </c>
      <c r="AC212" s="98">
        <f t="shared" ca="1" si="232"/>
        <v>0.10018981213011802</v>
      </c>
      <c r="AD212" s="98">
        <f t="shared" ca="1" si="232"/>
        <v>-6.422009307023302E-2</v>
      </c>
      <c r="AE212" s="98" t="str">
        <f t="shared" ca="1" si="232"/>
        <v/>
      </c>
      <c r="AF212" s="98" t="str">
        <f t="shared" ca="1" si="232"/>
        <v/>
      </c>
      <c r="AG212" s="98" t="str">
        <f t="shared" ca="1" si="232"/>
        <v/>
      </c>
      <c r="AH212" s="98" t="str">
        <f t="shared" ca="1" si="232"/>
        <v/>
      </c>
      <c r="AI212" s="98" t="str">
        <f t="shared" ca="1" si="232"/>
        <v/>
      </c>
      <c r="AJ212" s="98" t="str">
        <f t="shared" ca="1" si="232"/>
        <v/>
      </c>
      <c r="AK212" s="98" t="str">
        <f t="shared" ca="1" si="232"/>
        <v/>
      </c>
      <c r="AL212" s="98" t="str">
        <f t="shared" ca="1" si="232"/>
        <v/>
      </c>
      <c r="AM212" s="98" t="str">
        <f t="shared" ca="1" si="232"/>
        <v/>
      </c>
      <c r="AN212" s="98" t="str">
        <f t="shared" ca="1" si="232"/>
        <v/>
      </c>
      <c r="AO212" s="98" t="str">
        <f t="shared" ca="1" si="232"/>
        <v/>
      </c>
      <c r="AP212" s="98" t="str">
        <f t="shared" ca="1" si="241"/>
        <v/>
      </c>
      <c r="AQ212" s="98" t="str">
        <f t="shared" ca="1" si="242"/>
        <v/>
      </c>
      <c r="AR212" s="98" t="str">
        <f t="shared" ca="1" si="242"/>
        <v/>
      </c>
      <c r="AS212" s="98" t="str">
        <f t="shared" ca="1" si="242"/>
        <v/>
      </c>
      <c r="AT212" s="98" t="str">
        <f t="shared" ca="1" si="242"/>
        <v/>
      </c>
      <c r="AU212" s="98" t="str">
        <f t="shared" ca="1" si="242"/>
        <v/>
      </c>
      <c r="AV212" s="98" t="str">
        <f t="shared" ca="1" si="242"/>
        <v/>
      </c>
      <c r="AW212" s="98" t="str">
        <f t="shared" ca="1" si="242"/>
        <v/>
      </c>
      <c r="AX212" s="98" t="str">
        <f t="shared" ca="1" si="242"/>
        <v/>
      </c>
      <c r="AY212" s="98" t="str">
        <f t="shared" ca="1" si="242"/>
        <v/>
      </c>
      <c r="AZ212" s="98" t="str">
        <f t="shared" ca="1" si="242"/>
        <v/>
      </c>
      <c r="BA212" s="98" t="str">
        <f t="shared" ca="1" si="242"/>
        <v/>
      </c>
      <c r="BB212" s="98" t="str">
        <f t="shared" ca="1" si="242"/>
        <v/>
      </c>
      <c r="BC212" s="98" t="str">
        <f t="shared" ca="1" si="242"/>
        <v/>
      </c>
      <c r="BD212" s="98" t="str">
        <f t="shared" ca="1" si="242"/>
        <v/>
      </c>
      <c r="BE212" s="98" t="str">
        <f t="shared" ca="1" si="242"/>
        <v/>
      </c>
      <c r="BF212" s="98" t="str">
        <f t="shared" ca="1" si="242"/>
        <v/>
      </c>
      <c r="BG212" s="98" t="str">
        <f t="shared" ca="1" si="239"/>
        <v/>
      </c>
      <c r="BH212" s="98" t="str">
        <f t="shared" ca="1" si="239"/>
        <v/>
      </c>
      <c r="BJ212" s="98">
        <f t="shared" ca="1" si="211"/>
        <v>0.63023103633152389</v>
      </c>
      <c r="BK212" s="98">
        <f t="shared" ca="1" si="212"/>
        <v>1.0688501503550851</v>
      </c>
      <c r="BL212" s="98">
        <f t="shared" ca="1" si="213"/>
        <v>0.75049953960885663</v>
      </c>
      <c r="BM212" s="98">
        <f t="shared" ca="1" si="214"/>
        <v>0.97067006931482502</v>
      </c>
      <c r="BN212" s="98">
        <f t="shared" ca="1" si="215"/>
        <v>0.72847609645383515</v>
      </c>
      <c r="BO212" s="98">
        <f t="shared" ca="1" si="216"/>
        <v>0.10362739140328214</v>
      </c>
      <c r="BP212" s="98">
        <f t="shared" ca="1" si="217"/>
        <v>0.39637279064246822</v>
      </c>
      <c r="BQ212" s="98">
        <f t="shared" ca="1" si="218"/>
        <v>0.10634312578241212</v>
      </c>
      <c r="BR212" s="98">
        <f t="shared" ca="1" si="219"/>
        <v>0.65805212716911921</v>
      </c>
      <c r="BS212" s="98">
        <f t="shared" ca="1" si="220"/>
        <v>0.46534674901007944</v>
      </c>
      <c r="BT212" s="98">
        <f t="shared" ca="1" si="221"/>
        <v>0.40042188067216622</v>
      </c>
      <c r="BU212" s="98">
        <f t="shared" ca="1" si="222"/>
        <v>0.16884946726358696</v>
      </c>
      <c r="BV212" s="98">
        <f t="shared" ca="1" si="223"/>
        <v>-0.23255367687517436</v>
      </c>
      <c r="BW212" s="98">
        <f t="shared" ca="1" si="224"/>
        <v>1.3652324416397108</v>
      </c>
      <c r="BX212" s="98">
        <f t="shared" ca="1" si="225"/>
        <v>0.63969214260216889</v>
      </c>
      <c r="BY212" s="98">
        <f t="shared" ca="1" si="226"/>
        <v>0.68709897498279926</v>
      </c>
      <c r="BZ212" s="98">
        <f t="shared" ca="1" si="227"/>
        <v>0.74207882269592396</v>
      </c>
      <c r="CA212" s="98">
        <f t="shared" ca="1" si="228"/>
        <v>-0.16302364804603642</v>
      </c>
      <c r="CB212" s="98">
        <f t="shared" ca="1" si="229"/>
        <v>1.0321613333534709</v>
      </c>
      <c r="CC212" s="98">
        <f t="shared" ca="1" si="230"/>
        <v>0.79730201738428952</v>
      </c>
      <c r="CD212" s="98" t="str">
        <f t="shared" ref="CD212:CI245" si="244">IF(CD$61&gt;0,AE$63+AE212,"")</f>
        <v/>
      </c>
      <c r="CE212" s="98" t="str">
        <f t="shared" si="244"/>
        <v/>
      </c>
      <c r="CF212" s="98" t="str">
        <f t="shared" si="244"/>
        <v/>
      </c>
      <c r="CG212" s="98" t="str">
        <f t="shared" si="243"/>
        <v/>
      </c>
      <c r="CH212" s="98" t="str">
        <f t="shared" si="243"/>
        <v/>
      </c>
      <c r="CI212" s="98" t="str">
        <f t="shared" si="243"/>
        <v/>
      </c>
      <c r="CJ212" s="98" t="str">
        <f t="shared" si="243"/>
        <v/>
      </c>
      <c r="CK212" s="98" t="str">
        <f t="shared" si="243"/>
        <v/>
      </c>
      <c r="CL212" s="98" t="str">
        <f t="shared" si="243"/>
        <v/>
      </c>
      <c r="CM212" s="98" t="str">
        <f t="shared" si="243"/>
        <v/>
      </c>
      <c r="CN212" s="98" t="str">
        <f t="shared" si="243"/>
        <v/>
      </c>
      <c r="CO212" s="98" t="str">
        <f t="shared" si="243"/>
        <v/>
      </c>
      <c r="CP212" s="98" t="str">
        <f t="shared" si="237"/>
        <v/>
      </c>
      <c r="CQ212" s="98" t="str">
        <f t="shared" si="236"/>
        <v/>
      </c>
      <c r="CR212" s="98" t="str">
        <f t="shared" si="236"/>
        <v/>
      </c>
      <c r="CS212" s="98" t="str">
        <f t="shared" si="236"/>
        <v/>
      </c>
      <c r="CT212" s="98" t="str">
        <f t="shared" si="236"/>
        <v/>
      </c>
      <c r="CU212" s="98" t="str">
        <f t="shared" si="236"/>
        <v/>
      </c>
      <c r="CV212" s="98" t="str">
        <f t="shared" si="236"/>
        <v/>
      </c>
      <c r="CW212" s="98" t="str">
        <f t="shared" si="236"/>
        <v/>
      </c>
      <c r="CX212" s="98" t="str">
        <f t="shared" si="231"/>
        <v/>
      </c>
      <c r="CY212" s="98" t="str">
        <f t="shared" si="231"/>
        <v/>
      </c>
      <c r="CZ212" s="98" t="str">
        <f t="shared" si="231"/>
        <v/>
      </c>
      <c r="DA212" s="98" t="str">
        <f t="shared" si="231"/>
        <v/>
      </c>
      <c r="DB212" s="98" t="str">
        <f t="shared" si="231"/>
        <v/>
      </c>
      <c r="DC212" s="98" t="str">
        <f t="shared" si="231"/>
        <v/>
      </c>
      <c r="DD212" s="98" t="str">
        <f t="shared" si="231"/>
        <v/>
      </c>
      <c r="DE212" s="98" t="str">
        <f t="shared" si="231"/>
        <v/>
      </c>
      <c r="DF212" s="98" t="str">
        <f t="shared" si="231"/>
        <v/>
      </c>
      <c r="DG212" s="98" t="str">
        <f t="shared" si="184"/>
        <v/>
      </c>
      <c r="EE212" s="100">
        <f t="shared" ca="1" si="235"/>
        <v>0</v>
      </c>
      <c r="EF212" s="100">
        <f t="shared" ca="1" si="235"/>
        <v>174.3156917482016</v>
      </c>
      <c r="EG212" s="100">
        <f t="shared" ca="1" si="235"/>
        <v>318.32098027065422</v>
      </c>
      <c r="EH212" s="100">
        <f t="shared" ca="1" si="235"/>
        <v>434.94384897019387</v>
      </c>
      <c r="EI212" s="100">
        <f t="shared" ca="1" si="235"/>
        <v>526.86086520778724</v>
      </c>
      <c r="EJ212" s="100">
        <f t="shared" ca="1" si="235"/>
        <v>596.51741928319677</v>
      </c>
      <c r="EK212" s="100">
        <f t="shared" ca="1" si="235"/>
        <v>646.14639934804802</v>
      </c>
      <c r="EL212" s="100">
        <f t="shared" ca="1" si="235"/>
        <v>677.78541976484587</v>
      </c>
      <c r="EM212" s="100">
        <f t="shared" ca="1" si="235"/>
        <v>693.29271177650355</v>
      </c>
      <c r="EN212" s="100">
        <f t="shared" ca="1" si="235"/>
        <v>694.36177732856174</v>
      </c>
      <c r="EO212" s="100">
        <f t="shared" ca="1" si="235"/>
        <v>682.53489944569185</v>
      </c>
      <c r="EP212" s="100">
        <f t="shared" ca="1" si="235"/>
        <v>659.21559566360486</v>
      </c>
      <c r="EQ212" s="100">
        <f t="shared" ca="1" si="235"/>
        <v>625.68009461841473</v>
      </c>
      <c r="ER212" s="100">
        <f t="shared" ca="1" si="235"/>
        <v>583.08790996190726</v>
      </c>
      <c r="ES212" s="100">
        <f t="shared" ca="1" si="235"/>
        <v>532.49158026957218</v>
      </c>
      <c r="ET212" s="100">
        <f t="shared" ca="1" si="235"/>
        <v>474.84563850769052</v>
      </c>
      <c r="EU212" s="100">
        <f t="shared" ca="1" si="233"/>
        <v>411.01486989735588</v>
      </c>
      <c r="EV212" s="100">
        <f t="shared" ca="1" si="233"/>
        <v>341.78191263028452</v>
      </c>
      <c r="EW212" s="100">
        <f t="shared" ca="1" si="233"/>
        <v>267.85425182876202</v>
      </c>
      <c r="EX212" s="100">
        <f t="shared" ca="1" si="233"/>
        <v>189.87065337696936</v>
      </c>
      <c r="EY212" s="100">
        <f t="shared" ca="1" si="233"/>
        <v>108.40708076177702</v>
      </c>
      <c r="FA212" s="99">
        <f t="shared" ca="1" si="240"/>
        <v>0</v>
      </c>
      <c r="FB212" s="99">
        <f t="shared" ca="1" si="240"/>
        <v>0</v>
      </c>
      <c r="FC212" s="99">
        <f t="shared" ca="1" si="240"/>
        <v>0</v>
      </c>
      <c r="FD212" s="99">
        <f t="shared" ca="1" si="240"/>
        <v>0</v>
      </c>
      <c r="FE212" s="99">
        <f t="shared" ca="1" si="240"/>
        <v>0</v>
      </c>
      <c r="FF212" s="99">
        <f t="shared" ca="1" si="240"/>
        <v>0</v>
      </c>
      <c r="FG212" s="99">
        <f t="shared" ca="1" si="240"/>
        <v>0</v>
      </c>
      <c r="FH212" s="99">
        <f t="shared" ca="1" si="240"/>
        <v>0</v>
      </c>
      <c r="FI212" s="99">
        <f t="shared" ca="1" si="240"/>
        <v>0</v>
      </c>
      <c r="FJ212" s="99">
        <f t="shared" ca="1" si="240"/>
        <v>1</v>
      </c>
      <c r="FK212" s="99">
        <f t="shared" ca="1" si="240"/>
        <v>1</v>
      </c>
      <c r="FL212" s="99">
        <f t="shared" ca="1" si="240"/>
        <v>1</v>
      </c>
      <c r="FM212" s="99">
        <f t="shared" ca="1" si="240"/>
        <v>1</v>
      </c>
      <c r="FN212" s="99">
        <f t="shared" ca="1" si="240"/>
        <v>1</v>
      </c>
      <c r="FO212" s="99">
        <f t="shared" ca="1" si="240"/>
        <v>1</v>
      </c>
      <c r="FP212" s="99">
        <f t="shared" ca="1" si="240"/>
        <v>1</v>
      </c>
      <c r="FQ212" s="99">
        <f t="shared" ca="1" si="238"/>
        <v>1</v>
      </c>
      <c r="FR212" s="99">
        <f t="shared" ca="1" si="238"/>
        <v>1</v>
      </c>
      <c r="FS212" s="99">
        <f t="shared" ca="1" si="238"/>
        <v>0</v>
      </c>
      <c r="FT212" s="99">
        <f t="shared" ca="1" si="238"/>
        <v>0</v>
      </c>
      <c r="FU212" s="99">
        <f t="shared" ca="1" si="238"/>
        <v>0</v>
      </c>
      <c r="FV212" s="99">
        <f t="shared" ca="1" si="238"/>
        <v>0</v>
      </c>
      <c r="FW212" s="99">
        <f t="shared" ca="1" si="238"/>
        <v>0</v>
      </c>
      <c r="FX212" s="99">
        <f t="shared" ca="1" si="238"/>
        <v>0</v>
      </c>
      <c r="FY212" s="99">
        <f t="shared" ca="1" si="238"/>
        <v>0</v>
      </c>
      <c r="FZ212" s="99">
        <f t="shared" ca="1" si="238"/>
        <v>0</v>
      </c>
      <c r="GA212" s="99">
        <f t="shared" ca="1" si="238"/>
        <v>0</v>
      </c>
      <c r="GB212" s="99">
        <f t="shared" ca="1" si="238"/>
        <v>0</v>
      </c>
      <c r="GC212" s="99">
        <f t="shared" ca="1" si="238"/>
        <v>0</v>
      </c>
      <c r="GD212" s="99">
        <f t="shared" ca="1" si="238"/>
        <v>0</v>
      </c>
      <c r="GE212" s="99">
        <f t="shared" ca="1" si="238"/>
        <v>0</v>
      </c>
    </row>
    <row r="213" spans="1:187" x14ac:dyDescent="0.2">
      <c r="A213" s="96">
        <f t="shared" ca="1" si="201"/>
        <v>1.2988515150781774</v>
      </c>
      <c r="B213" s="97">
        <f t="shared" ca="1" si="202"/>
        <v>8.4374765027706358E-4</v>
      </c>
      <c r="C213" s="92">
        <f t="shared" ca="1" si="203"/>
        <v>0.43163355759761729</v>
      </c>
      <c r="D213" s="166">
        <f t="shared" ca="1" si="204"/>
        <v>1.3920052791003652</v>
      </c>
      <c r="E213" s="100">
        <f t="shared" ca="1" si="205"/>
        <v>1649.7886289144258</v>
      </c>
      <c r="F213" s="100">
        <f t="shared" ca="1" si="206"/>
        <v>664.13830079780848</v>
      </c>
      <c r="G213" s="100">
        <f t="shared" ca="1" si="207"/>
        <v>1525.5809395462331</v>
      </c>
      <c r="H213" s="99">
        <f t="shared" ca="1" si="208"/>
        <v>861.44263874842466</v>
      </c>
      <c r="I213" s="92">
        <f t="shared" ca="1" si="209"/>
        <v>0.56036513075715266</v>
      </c>
      <c r="J213" s="12" t="s">
        <v>240</v>
      </c>
      <c r="K213" s="98">
        <f t="shared" ca="1" si="234"/>
        <v>6.4529464315084328E-2</v>
      </c>
      <c r="L213" s="98">
        <f t="shared" ca="1" si="234"/>
        <v>-6.422009307023302E-2</v>
      </c>
      <c r="M213" s="98">
        <f t="shared" ca="1" si="234"/>
        <v>0.42970314590647374</v>
      </c>
      <c r="N213" s="98">
        <f t="shared" ca="1" si="234"/>
        <v>0.19400563242188218</v>
      </c>
      <c r="O213" s="98">
        <f t="shared" ca="1" si="234"/>
        <v>-0.15887822772362503</v>
      </c>
      <c r="P213" s="98">
        <f t="shared" ca="1" si="234"/>
        <v>-0.12445329224372725</v>
      </c>
      <c r="Q213" s="98">
        <f t="shared" ca="1" si="234"/>
        <v>0.40060331906205726</v>
      </c>
      <c r="R213" s="98">
        <f t="shared" ca="1" si="234"/>
        <v>-0.6692853928473258</v>
      </c>
      <c r="S213" s="98">
        <f t="shared" ca="1" si="234"/>
        <v>-0.89013065061702146</v>
      </c>
      <c r="T213" s="98">
        <f t="shared" ca="1" si="234"/>
        <v>0.16019294342776347</v>
      </c>
      <c r="U213" s="98">
        <f t="shared" ca="1" si="234"/>
        <v>6.4529464315084328E-2</v>
      </c>
      <c r="V213" s="98">
        <f t="shared" ca="1" si="234"/>
        <v>-0.23389576259867084</v>
      </c>
      <c r="W213" s="98">
        <f t="shared" ca="1" si="234"/>
        <v>0.40060331906205726</v>
      </c>
      <c r="X213" s="98">
        <f t="shared" ca="1" si="234"/>
        <v>-0.89013065061702146</v>
      </c>
      <c r="Y213" s="98">
        <f t="shared" ca="1" si="234"/>
        <v>0.10018981213011802</v>
      </c>
      <c r="Z213" s="98">
        <f t="shared" ca="1" si="234"/>
        <v>0.16019294342776347</v>
      </c>
      <c r="AA213" s="98">
        <f t="shared" ca="1" si="232"/>
        <v>-0.13938411227580294</v>
      </c>
      <c r="AB213" s="98">
        <f t="shared" ca="1" si="232"/>
        <v>-0.6692853928473258</v>
      </c>
      <c r="AC213" s="98">
        <f t="shared" ca="1" si="232"/>
        <v>0.19400563242188218</v>
      </c>
      <c r="AD213" s="98">
        <f t="shared" ca="1" si="232"/>
        <v>0.42970314590647374</v>
      </c>
      <c r="AE213" s="98" t="str">
        <f t="shared" ca="1" si="232"/>
        <v/>
      </c>
      <c r="AF213" s="98" t="str">
        <f t="shared" ca="1" si="232"/>
        <v/>
      </c>
      <c r="AG213" s="98" t="str">
        <f t="shared" ca="1" si="232"/>
        <v/>
      </c>
      <c r="AH213" s="98" t="str">
        <f t="shared" ca="1" si="232"/>
        <v/>
      </c>
      <c r="AI213" s="98" t="str">
        <f t="shared" ca="1" si="232"/>
        <v/>
      </c>
      <c r="AJ213" s="98" t="str">
        <f t="shared" ca="1" si="232"/>
        <v/>
      </c>
      <c r="AK213" s="98" t="str">
        <f t="shared" ca="1" si="232"/>
        <v/>
      </c>
      <c r="AL213" s="98" t="str">
        <f t="shared" ca="1" si="232"/>
        <v/>
      </c>
      <c r="AM213" s="98" t="str">
        <f t="shared" ca="1" si="232"/>
        <v/>
      </c>
      <c r="AN213" s="98" t="str">
        <f t="shared" ca="1" si="232"/>
        <v/>
      </c>
      <c r="AO213" s="98" t="str">
        <f t="shared" ca="1" si="232"/>
        <v/>
      </c>
      <c r="AP213" s="98" t="str">
        <f t="shared" ca="1" si="241"/>
        <v/>
      </c>
      <c r="AQ213" s="98" t="str">
        <f t="shared" ca="1" si="242"/>
        <v/>
      </c>
      <c r="AR213" s="98" t="str">
        <f t="shared" ca="1" si="242"/>
        <v/>
      </c>
      <c r="AS213" s="98" t="str">
        <f t="shared" ca="1" si="242"/>
        <v/>
      </c>
      <c r="AT213" s="98" t="str">
        <f t="shared" ca="1" si="242"/>
        <v/>
      </c>
      <c r="AU213" s="98" t="str">
        <f t="shared" ca="1" si="242"/>
        <v/>
      </c>
      <c r="AV213" s="98" t="str">
        <f t="shared" ca="1" si="242"/>
        <v/>
      </c>
      <c r="AW213" s="98" t="str">
        <f t="shared" ca="1" si="242"/>
        <v/>
      </c>
      <c r="AX213" s="98" t="str">
        <f t="shared" ca="1" si="242"/>
        <v/>
      </c>
      <c r="AY213" s="98" t="str">
        <f t="shared" ca="1" si="242"/>
        <v/>
      </c>
      <c r="AZ213" s="98" t="str">
        <f t="shared" ca="1" si="242"/>
        <v/>
      </c>
      <c r="BA213" s="98" t="str">
        <f t="shared" ca="1" si="242"/>
        <v/>
      </c>
      <c r="BB213" s="98" t="str">
        <f t="shared" ca="1" si="242"/>
        <v/>
      </c>
      <c r="BC213" s="98" t="str">
        <f t="shared" ca="1" si="242"/>
        <v/>
      </c>
      <c r="BD213" s="98" t="str">
        <f t="shared" ca="1" si="242"/>
        <v/>
      </c>
      <c r="BE213" s="98" t="str">
        <f t="shared" ca="1" si="242"/>
        <v/>
      </c>
      <c r="BF213" s="98" t="str">
        <f t="shared" ca="1" si="242"/>
        <v/>
      </c>
      <c r="BG213" s="98" t="str">
        <f t="shared" ca="1" si="239"/>
        <v/>
      </c>
      <c r="BH213" s="98" t="str">
        <f t="shared" ca="1" si="239"/>
        <v/>
      </c>
      <c r="BJ213" s="98">
        <f t="shared" ca="1" si="211"/>
        <v>0.81921379289033547</v>
      </c>
      <c r="BK213" s="98">
        <f t="shared" ca="1" si="212"/>
        <v>0.90444024515473398</v>
      </c>
      <c r="BL213" s="98">
        <f t="shared" ca="1" si="213"/>
        <v>1.1150502647191503</v>
      </c>
      <c r="BM213" s="98">
        <f t="shared" ca="1" si="214"/>
        <v>1.0995232809405273</v>
      </c>
      <c r="BN213" s="98">
        <f t="shared" ca="1" si="215"/>
        <v>0.63381796180044314</v>
      </c>
      <c r="BO213" s="98">
        <f t="shared" ca="1" si="216"/>
        <v>0.86930474977657635</v>
      </c>
      <c r="BP213" s="98">
        <f t="shared" ca="1" si="217"/>
        <v>1.3464869504931718</v>
      </c>
      <c r="BQ213" s="98">
        <f t="shared" ca="1" si="218"/>
        <v>0.10634312578241212</v>
      </c>
      <c r="BR213" s="98">
        <f t="shared" ca="1" si="219"/>
        <v>-0.29660798776298658</v>
      </c>
      <c r="BS213" s="98">
        <f t="shared" ca="1" si="220"/>
        <v>0.68975978550807593</v>
      </c>
      <c r="BT213" s="98">
        <f t="shared" ca="1" si="221"/>
        <v>0.52917143805748357</v>
      </c>
      <c r="BU213" s="98">
        <f t="shared" ca="1" si="222"/>
        <v>0.16884946726358696</v>
      </c>
      <c r="BV213" s="98">
        <f t="shared" ca="1" si="223"/>
        <v>0.8373350350342087</v>
      </c>
      <c r="BW213" s="98">
        <f t="shared" ca="1" si="224"/>
        <v>8.781804895381784E-2</v>
      </c>
      <c r="BX213" s="98">
        <f t="shared" ca="1" si="225"/>
        <v>0.86433524697601416</v>
      </c>
      <c r="BY213" s="98">
        <f t="shared" ca="1" si="226"/>
        <v>0.91151201148079575</v>
      </c>
      <c r="BZ213" s="98">
        <f t="shared" ca="1" si="227"/>
        <v>0.66691480349035404</v>
      </c>
      <c r="CA213" s="98">
        <f t="shared" ca="1" si="228"/>
        <v>5.782160972365924E-2</v>
      </c>
      <c r="CB213" s="98">
        <f t="shared" ca="1" si="229"/>
        <v>1.1259771536452352</v>
      </c>
      <c r="CC213" s="98">
        <f t="shared" ca="1" si="230"/>
        <v>1.2912252563609963</v>
      </c>
      <c r="CD213" s="98" t="str">
        <f t="shared" si="244"/>
        <v/>
      </c>
      <c r="CE213" s="98" t="str">
        <f t="shared" si="244"/>
        <v/>
      </c>
      <c r="CF213" s="98" t="str">
        <f t="shared" si="244"/>
        <v/>
      </c>
      <c r="CG213" s="98" t="str">
        <f t="shared" si="243"/>
        <v/>
      </c>
      <c r="CH213" s="98" t="str">
        <f t="shared" si="243"/>
        <v/>
      </c>
      <c r="CI213" s="98" t="str">
        <f t="shared" si="243"/>
        <v/>
      </c>
      <c r="CJ213" s="98" t="str">
        <f t="shared" si="243"/>
        <v/>
      </c>
      <c r="CK213" s="98" t="str">
        <f t="shared" si="243"/>
        <v/>
      </c>
      <c r="CL213" s="98" t="str">
        <f t="shared" si="243"/>
        <v/>
      </c>
      <c r="CM213" s="98" t="str">
        <f t="shared" si="243"/>
        <v/>
      </c>
      <c r="CN213" s="98" t="str">
        <f t="shared" si="243"/>
        <v/>
      </c>
      <c r="CO213" s="98" t="str">
        <f t="shared" si="243"/>
        <v/>
      </c>
      <c r="CP213" s="98" t="str">
        <f t="shared" si="237"/>
        <v/>
      </c>
      <c r="CQ213" s="98" t="str">
        <f t="shared" si="236"/>
        <v/>
      </c>
      <c r="CR213" s="98" t="str">
        <f t="shared" si="236"/>
        <v/>
      </c>
      <c r="CS213" s="98" t="str">
        <f t="shared" si="236"/>
        <v/>
      </c>
      <c r="CT213" s="98" t="str">
        <f t="shared" si="236"/>
        <v/>
      </c>
      <c r="CU213" s="98" t="str">
        <f t="shared" si="236"/>
        <v/>
      </c>
      <c r="CV213" s="98" t="str">
        <f t="shared" si="236"/>
        <v/>
      </c>
      <c r="CW213" s="98" t="str">
        <f t="shared" si="236"/>
        <v/>
      </c>
      <c r="CX213" s="98" t="str">
        <f t="shared" si="231"/>
        <v/>
      </c>
      <c r="CY213" s="98" t="str">
        <f t="shared" si="231"/>
        <v/>
      </c>
      <c r="CZ213" s="98" t="str">
        <f t="shared" si="231"/>
        <v/>
      </c>
      <c r="DA213" s="98" t="str">
        <f t="shared" si="231"/>
        <v/>
      </c>
      <c r="DB213" s="98" t="str">
        <f t="shared" si="231"/>
        <v/>
      </c>
      <c r="DC213" s="98" t="str">
        <f t="shared" si="231"/>
        <v/>
      </c>
      <c r="DD213" s="98" t="str">
        <f t="shared" si="231"/>
        <v/>
      </c>
      <c r="DE213" s="98" t="str">
        <f t="shared" si="231"/>
        <v/>
      </c>
      <c r="DF213" s="98" t="str">
        <f t="shared" si="231"/>
        <v/>
      </c>
      <c r="DG213" s="98" t="str">
        <f t="shared" si="184"/>
        <v/>
      </c>
      <c r="EE213" s="100">
        <f t="shared" ca="1" si="235"/>
        <v>0</v>
      </c>
      <c r="EF213" s="100">
        <f t="shared" ca="1" si="235"/>
        <v>172.12253517038695</v>
      </c>
      <c r="EG213" s="100">
        <f t="shared" ca="1" si="235"/>
        <v>320.84870166836947</v>
      </c>
      <c r="EH213" s="100">
        <f t="shared" ca="1" si="235"/>
        <v>447.93945543231899</v>
      </c>
      <c r="EI213" s="100">
        <f t="shared" ca="1" si="235"/>
        <v>555.0379386450594</v>
      </c>
      <c r="EJ213" s="100">
        <f t="shared" ca="1" si="235"/>
        <v>643.67686922934149</v>
      </c>
      <c r="EK213" s="100">
        <f t="shared" ca="1" si="235"/>
        <v>715.28548539987344</v>
      </c>
      <c r="EL213" s="100">
        <f t="shared" ca="1" si="235"/>
        <v>771.1960713190764</v>
      </c>
      <c r="EM213" s="100">
        <f t="shared" ca="1" si="235"/>
        <v>812.65008841002339</v>
      </c>
      <c r="EN213" s="100">
        <f t="shared" ca="1" si="235"/>
        <v>840.80393547066353</v>
      </c>
      <c r="EO213" s="100">
        <f t="shared" ca="1" si="235"/>
        <v>856.73435940366232</v>
      </c>
      <c r="EP213" s="100">
        <f t="shared" ca="1" si="235"/>
        <v>861.44353712161831</v>
      </c>
      <c r="EQ213" s="100">
        <f t="shared" ca="1" si="235"/>
        <v>855.86384800381381</v>
      </c>
      <c r="ER213" s="100">
        <f t="shared" ca="1" si="235"/>
        <v>840.86235516406816</v>
      </c>
      <c r="ES213" s="100">
        <f t="shared" ca="1" si="235"/>
        <v>817.24501273594672</v>
      </c>
      <c r="ET213" s="100">
        <f t="shared" ca="1" si="235"/>
        <v>785.76061538800684</v>
      </c>
      <c r="EU213" s="100">
        <f t="shared" ca="1" si="233"/>
        <v>747.10450534454492</v>
      </c>
      <c r="EV213" s="100">
        <f t="shared" ca="1" si="233"/>
        <v>701.92205130337311</v>
      </c>
      <c r="EW213" s="100">
        <f t="shared" ca="1" si="233"/>
        <v>650.8119128084204</v>
      </c>
      <c r="EX213" s="100">
        <f t="shared" ca="1" si="233"/>
        <v>594.32910284868581</v>
      </c>
      <c r="EY213" s="100">
        <f t="shared" ca="1" si="233"/>
        <v>532.98786071356017</v>
      </c>
      <c r="FA213" s="99">
        <f t="shared" ca="1" si="240"/>
        <v>0</v>
      </c>
      <c r="FB213" s="99">
        <f t="shared" ca="1" si="240"/>
        <v>0</v>
      </c>
      <c r="FC213" s="99">
        <f t="shared" ca="1" si="240"/>
        <v>0</v>
      </c>
      <c r="FD213" s="99">
        <f t="shared" ca="1" si="240"/>
        <v>0</v>
      </c>
      <c r="FE213" s="99">
        <f t="shared" ca="1" si="240"/>
        <v>0</v>
      </c>
      <c r="FF213" s="99">
        <f t="shared" ca="1" si="240"/>
        <v>0</v>
      </c>
      <c r="FG213" s="99">
        <f t="shared" ca="1" si="240"/>
        <v>0</v>
      </c>
      <c r="FH213" s="99">
        <f t="shared" ca="1" si="240"/>
        <v>0</v>
      </c>
      <c r="FI213" s="99">
        <f t="shared" ca="1" si="240"/>
        <v>0</v>
      </c>
      <c r="FJ213" s="99">
        <f t="shared" ca="1" si="240"/>
        <v>0</v>
      </c>
      <c r="FK213" s="99">
        <f t="shared" ca="1" si="240"/>
        <v>0</v>
      </c>
      <c r="FL213" s="99">
        <f t="shared" ca="1" si="240"/>
        <v>1</v>
      </c>
      <c r="FM213" s="99">
        <f t="shared" ca="1" si="240"/>
        <v>1</v>
      </c>
      <c r="FN213" s="99">
        <f t="shared" ca="1" si="240"/>
        <v>1</v>
      </c>
      <c r="FO213" s="99">
        <f t="shared" ca="1" si="240"/>
        <v>1</v>
      </c>
      <c r="FP213" s="99">
        <f t="shared" ca="1" si="240"/>
        <v>1</v>
      </c>
      <c r="FQ213" s="99">
        <f t="shared" ca="1" si="238"/>
        <v>1</v>
      </c>
      <c r="FR213" s="99">
        <f t="shared" ca="1" si="238"/>
        <v>1</v>
      </c>
      <c r="FS213" s="99">
        <f t="shared" ca="1" si="238"/>
        <v>1</v>
      </c>
      <c r="FT213" s="99">
        <f t="shared" ca="1" si="238"/>
        <v>1</v>
      </c>
      <c r="FU213" s="99">
        <f t="shared" ca="1" si="238"/>
        <v>1</v>
      </c>
      <c r="FV213" s="99">
        <f t="shared" ca="1" si="238"/>
        <v>1</v>
      </c>
      <c r="FW213" s="99">
        <f t="shared" ca="1" si="238"/>
        <v>1</v>
      </c>
      <c r="FX213" s="99">
        <f t="shared" ca="1" si="238"/>
        <v>0</v>
      </c>
      <c r="FY213" s="99">
        <f t="shared" ca="1" si="238"/>
        <v>0</v>
      </c>
      <c r="FZ213" s="99">
        <f t="shared" ca="1" si="238"/>
        <v>0</v>
      </c>
      <c r="GA213" s="99">
        <f t="shared" ca="1" si="238"/>
        <v>0</v>
      </c>
      <c r="GB213" s="99">
        <f t="shared" ca="1" si="238"/>
        <v>0</v>
      </c>
      <c r="GC213" s="99">
        <f t="shared" ca="1" si="238"/>
        <v>0</v>
      </c>
      <c r="GD213" s="99">
        <f t="shared" ca="1" si="238"/>
        <v>0</v>
      </c>
      <c r="GE213" s="99">
        <f t="shared" ca="1" si="238"/>
        <v>0</v>
      </c>
    </row>
    <row r="214" spans="1:187" x14ac:dyDescent="0.2">
      <c r="A214" s="96">
        <f t="shared" ca="1" si="201"/>
        <v>1.4617133881498465</v>
      </c>
      <c r="B214" s="97">
        <f t="shared" ca="1" si="202"/>
        <v>8.9354196013283985E-4</v>
      </c>
      <c r="C214" s="92">
        <f t="shared" ca="1" si="203"/>
        <v>0.39054179700543984</v>
      </c>
      <c r="D214" s="166">
        <f t="shared" ca="1" si="204"/>
        <v>1.5379748357539655</v>
      </c>
      <c r="E214" s="100">
        <f t="shared" ca="1" si="205"/>
        <v>1721.2116547110111</v>
      </c>
      <c r="F214" s="100">
        <f t="shared" ca="1" si="206"/>
        <v>675.30321251886699</v>
      </c>
      <c r="G214" s="100">
        <f t="shared" ca="1" si="207"/>
        <v>1719.3900301875613</v>
      </c>
      <c r="H214" s="99">
        <f t="shared" ca="1" si="208"/>
        <v>1044.0868176686943</v>
      </c>
      <c r="I214" s="92">
        <f t="shared" ca="1" si="209"/>
        <v>0.60341175619811216</v>
      </c>
      <c r="J214" s="12" t="s">
        <v>241</v>
      </c>
      <c r="K214" s="98">
        <f t="shared" ca="1" si="234"/>
        <v>-0.23389576259867084</v>
      </c>
      <c r="L214" s="98">
        <f t="shared" ca="1" si="234"/>
        <v>-0.1878585854517944</v>
      </c>
      <c r="M214" s="98">
        <f t="shared" ca="1" si="234"/>
        <v>0.40060331906205726</v>
      </c>
      <c r="N214" s="98">
        <f t="shared" ca="1" si="234"/>
        <v>-0.6692853928473258</v>
      </c>
      <c r="O214" s="98">
        <f t="shared" ca="1" si="234"/>
        <v>0.10018981213011802</v>
      </c>
      <c r="P214" s="98">
        <f t="shared" ca="1" si="234"/>
        <v>6.5152420796179999E-2</v>
      </c>
      <c r="Q214" s="98">
        <f t="shared" ca="1" si="234"/>
        <v>0.57101157599405472</v>
      </c>
      <c r="R214" s="98">
        <f t="shared" ca="1" si="234"/>
        <v>6.4529464315084328E-2</v>
      </c>
      <c r="S214" s="98">
        <f t="shared" ca="1" si="234"/>
        <v>-0.89013065061702146</v>
      </c>
      <c r="T214" s="98">
        <f t="shared" ca="1" si="234"/>
        <v>-0.12445329224372725</v>
      </c>
      <c r="U214" s="98">
        <f t="shared" ca="1" si="234"/>
        <v>0.16019294342776347</v>
      </c>
      <c r="V214" s="98">
        <f t="shared" ca="1" si="234"/>
        <v>0.19400563242188218</v>
      </c>
      <c r="W214" s="98">
        <f t="shared" ca="1" si="234"/>
        <v>0.41903994694122737</v>
      </c>
      <c r="X214" s="98">
        <f t="shared" ca="1" si="234"/>
        <v>-0.12445329224372725</v>
      </c>
      <c r="Y214" s="98">
        <f t="shared" ca="1" si="234"/>
        <v>0.19400563242188218</v>
      </c>
      <c r="Z214" s="98">
        <f t="shared" ca="1" si="234"/>
        <v>0.57101157599405472</v>
      </c>
      <c r="AA214" s="98">
        <f t="shared" ca="1" si="232"/>
        <v>0.16019294342776347</v>
      </c>
      <c r="AB214" s="98">
        <f t="shared" ca="1" si="232"/>
        <v>-0.15887822772362503</v>
      </c>
      <c r="AC214" s="98">
        <f t="shared" ca="1" si="232"/>
        <v>0.40060331906205726</v>
      </c>
      <c r="AD214" s="98">
        <f t="shared" ca="1" si="232"/>
        <v>0.38728374206887162</v>
      </c>
      <c r="AE214" s="98" t="str">
        <f t="shared" ca="1" si="232"/>
        <v/>
      </c>
      <c r="AF214" s="98" t="str">
        <f t="shared" ca="1" si="232"/>
        <v/>
      </c>
      <c r="AG214" s="98" t="str">
        <f t="shared" ca="1" si="232"/>
        <v/>
      </c>
      <c r="AH214" s="98" t="str">
        <f t="shared" ca="1" si="232"/>
        <v/>
      </c>
      <c r="AI214" s="98" t="str">
        <f t="shared" ca="1" si="232"/>
        <v/>
      </c>
      <c r="AJ214" s="98" t="str">
        <f t="shared" ca="1" si="232"/>
        <v/>
      </c>
      <c r="AK214" s="98" t="str">
        <f t="shared" ca="1" si="232"/>
        <v/>
      </c>
      <c r="AL214" s="98" t="str">
        <f t="shared" ca="1" si="232"/>
        <v/>
      </c>
      <c r="AM214" s="98" t="str">
        <f t="shared" ca="1" si="232"/>
        <v/>
      </c>
      <c r="AN214" s="98" t="str">
        <f t="shared" ca="1" si="232"/>
        <v/>
      </c>
      <c r="AO214" s="98" t="str">
        <f t="shared" ca="1" si="232"/>
        <v/>
      </c>
      <c r="AP214" s="98" t="str">
        <f t="shared" ca="1" si="241"/>
        <v/>
      </c>
      <c r="AQ214" s="98" t="str">
        <f t="shared" ca="1" si="242"/>
        <v/>
      </c>
      <c r="AR214" s="98" t="str">
        <f t="shared" ca="1" si="242"/>
        <v/>
      </c>
      <c r="AS214" s="98" t="str">
        <f t="shared" ca="1" si="242"/>
        <v/>
      </c>
      <c r="AT214" s="98" t="str">
        <f t="shared" ca="1" si="242"/>
        <v/>
      </c>
      <c r="AU214" s="98" t="str">
        <f t="shared" ca="1" si="242"/>
        <v/>
      </c>
      <c r="AV214" s="98" t="str">
        <f t="shared" ca="1" si="242"/>
        <v/>
      </c>
      <c r="AW214" s="98" t="str">
        <f t="shared" ca="1" si="242"/>
        <v/>
      </c>
      <c r="AX214" s="98" t="str">
        <f t="shared" ca="1" si="242"/>
        <v/>
      </c>
      <c r="AY214" s="98" t="str">
        <f t="shared" ca="1" si="242"/>
        <v/>
      </c>
      <c r="AZ214" s="98" t="str">
        <f t="shared" ca="1" si="242"/>
        <v/>
      </c>
      <c r="BA214" s="98" t="str">
        <f t="shared" ca="1" si="242"/>
        <v/>
      </c>
      <c r="BB214" s="98" t="str">
        <f t="shared" ca="1" si="242"/>
        <v/>
      </c>
      <c r="BC214" s="98" t="str">
        <f t="shared" ca="1" si="242"/>
        <v/>
      </c>
      <c r="BD214" s="98" t="str">
        <f t="shared" ca="1" si="242"/>
        <v/>
      </c>
      <c r="BE214" s="98" t="str">
        <f t="shared" ca="1" si="242"/>
        <v/>
      </c>
      <c r="BF214" s="98" t="str">
        <f t="shared" ca="1" si="242"/>
        <v/>
      </c>
      <c r="BG214" s="98" t="str">
        <f t="shared" ca="1" si="239"/>
        <v/>
      </c>
      <c r="BH214" s="98" t="str">
        <f t="shared" ca="1" si="239"/>
        <v/>
      </c>
      <c r="BJ214" s="98">
        <f t="shared" ca="1" si="211"/>
        <v>0.5207885659765803</v>
      </c>
      <c r="BK214" s="98">
        <f t="shared" ca="1" si="212"/>
        <v>0.78080175277317254</v>
      </c>
      <c r="BL214" s="98">
        <f t="shared" ca="1" si="213"/>
        <v>1.0859504378747338</v>
      </c>
      <c r="BM214" s="98">
        <f t="shared" ca="1" si="214"/>
        <v>0.23623225567131922</v>
      </c>
      <c r="BN214" s="98">
        <f t="shared" ca="1" si="215"/>
        <v>0.89288600165418619</v>
      </c>
      <c r="BO214" s="98">
        <f t="shared" ca="1" si="216"/>
        <v>1.0589104628164836</v>
      </c>
      <c r="BP214" s="98">
        <f t="shared" ca="1" si="217"/>
        <v>1.5168952074251694</v>
      </c>
      <c r="BQ214" s="98">
        <f t="shared" ca="1" si="218"/>
        <v>0.84015798294482225</v>
      </c>
      <c r="BR214" s="98">
        <f t="shared" ca="1" si="219"/>
        <v>-0.29660798776298658</v>
      </c>
      <c r="BS214" s="98">
        <f t="shared" ca="1" si="220"/>
        <v>0.40511354983658521</v>
      </c>
      <c r="BT214" s="98">
        <f t="shared" ca="1" si="221"/>
        <v>0.62483491717016271</v>
      </c>
      <c r="BU214" s="98">
        <f t="shared" ca="1" si="222"/>
        <v>0.59675086228413998</v>
      </c>
      <c r="BV214" s="98">
        <f t="shared" ca="1" si="223"/>
        <v>0.85577166291337881</v>
      </c>
      <c r="BW214" s="98">
        <f t="shared" ca="1" si="224"/>
        <v>0.85349540732711204</v>
      </c>
      <c r="BX214" s="98">
        <f t="shared" ca="1" si="225"/>
        <v>0.95815106726777832</v>
      </c>
      <c r="BY214" s="98">
        <f t="shared" ca="1" si="226"/>
        <v>1.322330644047087</v>
      </c>
      <c r="BZ214" s="98">
        <f t="shared" ca="1" si="227"/>
        <v>0.96649185919392044</v>
      </c>
      <c r="CA214" s="98">
        <f t="shared" ca="1" si="228"/>
        <v>0.56822877484736001</v>
      </c>
      <c r="CB214" s="98">
        <f t="shared" ca="1" si="229"/>
        <v>1.3325748402854103</v>
      </c>
      <c r="CC214" s="98">
        <f t="shared" ca="1" si="230"/>
        <v>1.248805852523394</v>
      </c>
      <c r="CD214" s="98" t="str">
        <f t="shared" si="244"/>
        <v/>
      </c>
      <c r="CE214" s="98" t="str">
        <f t="shared" si="244"/>
        <v/>
      </c>
      <c r="CF214" s="98" t="str">
        <f t="shared" si="244"/>
        <v/>
      </c>
      <c r="CG214" s="98" t="str">
        <f t="shared" si="243"/>
        <v/>
      </c>
      <c r="CH214" s="98" t="str">
        <f t="shared" si="243"/>
        <v/>
      </c>
      <c r="CI214" s="98" t="str">
        <f t="shared" si="243"/>
        <v/>
      </c>
      <c r="CJ214" s="98" t="str">
        <f t="shared" si="243"/>
        <v/>
      </c>
      <c r="CK214" s="98" t="str">
        <f t="shared" si="243"/>
        <v/>
      </c>
      <c r="CL214" s="98" t="str">
        <f t="shared" si="243"/>
        <v/>
      </c>
      <c r="CM214" s="98" t="str">
        <f t="shared" si="243"/>
        <v/>
      </c>
      <c r="CN214" s="98" t="str">
        <f t="shared" si="243"/>
        <v/>
      </c>
      <c r="CO214" s="98" t="str">
        <f t="shared" si="243"/>
        <v/>
      </c>
      <c r="CP214" s="98" t="str">
        <f t="shared" si="237"/>
        <v/>
      </c>
      <c r="CQ214" s="98" t="str">
        <f t="shared" si="236"/>
        <v/>
      </c>
      <c r="CR214" s="98" t="str">
        <f t="shared" si="236"/>
        <v/>
      </c>
      <c r="CS214" s="98" t="str">
        <f t="shared" si="236"/>
        <v/>
      </c>
      <c r="CT214" s="98" t="str">
        <f t="shared" si="236"/>
        <v/>
      </c>
      <c r="CU214" s="98" t="str">
        <f t="shared" si="236"/>
        <v/>
      </c>
      <c r="CV214" s="98" t="str">
        <f t="shared" si="236"/>
        <v/>
      </c>
      <c r="CW214" s="98" t="str">
        <f t="shared" si="236"/>
        <v/>
      </c>
      <c r="CX214" s="98" t="str">
        <f t="shared" si="231"/>
        <v/>
      </c>
      <c r="CY214" s="98" t="str">
        <f t="shared" si="231"/>
        <v/>
      </c>
      <c r="CZ214" s="98" t="str">
        <f t="shared" si="231"/>
        <v/>
      </c>
      <c r="DA214" s="98" t="str">
        <f t="shared" si="231"/>
        <v/>
      </c>
      <c r="DB214" s="98" t="str">
        <f t="shared" si="231"/>
        <v/>
      </c>
      <c r="DC214" s="98" t="str">
        <f t="shared" si="231"/>
        <v/>
      </c>
      <c r="DD214" s="98" t="str">
        <f t="shared" si="231"/>
        <v/>
      </c>
      <c r="DE214" s="98" t="str">
        <f t="shared" si="231"/>
        <v/>
      </c>
      <c r="DF214" s="98" t="str">
        <f t="shared" si="231"/>
        <v/>
      </c>
      <c r="DG214" s="98" t="str">
        <f t="shared" si="184"/>
        <v/>
      </c>
      <c r="EE214" s="100">
        <f t="shared" ca="1" si="235"/>
        <v>0</v>
      </c>
      <c r="EF214" s="100">
        <f t="shared" ca="1" si="235"/>
        <v>207.94407006203116</v>
      </c>
      <c r="EG214" s="100">
        <f t="shared" ca="1" si="235"/>
        <v>387.34700345698536</v>
      </c>
      <c r="EH214" s="100">
        <f t="shared" ca="1" si="235"/>
        <v>540.48033699300913</v>
      </c>
      <c r="EI214" s="100">
        <f t="shared" ca="1" si="235"/>
        <v>669.45490751794034</v>
      </c>
      <c r="EJ214" s="100">
        <f t="shared" ca="1" si="235"/>
        <v>776.23151009897185</v>
      </c>
      <c r="EK214" s="100">
        <f t="shared" ca="1" si="235"/>
        <v>862.63087759031384</v>
      </c>
      <c r="EL214" s="100">
        <f t="shared" ca="1" si="235"/>
        <v>930.34302359622927</v>
      </c>
      <c r="EM214" s="100">
        <f t="shared" ca="1" si="235"/>
        <v>980.9359882895543</v>
      </c>
      <c r="EN214" s="100">
        <f t="shared" ca="1" si="235"/>
        <v>1015.8640241505976</v>
      </c>
      <c r="EO214" s="100">
        <f t="shared" ca="1" si="235"/>
        <v>1036.4752564391656</v>
      </c>
      <c r="EP214" s="100">
        <f t="shared" ca="1" si="235"/>
        <v>1044.0188510949906</v>
      </c>
      <c r="EQ214" s="100">
        <f t="shared" ca="1" si="235"/>
        <v>1039.6517207710281</v>
      </c>
      <c r="ER214" s="100">
        <f t="shared" ca="1" si="235"/>
        <v>1024.4447978325252</v>
      </c>
      <c r="ES214" s="100">
        <f t="shared" ca="1" si="235"/>
        <v>999.38890139533225</v>
      </c>
      <c r="ET214" s="100">
        <f t="shared" ca="1" si="235"/>
        <v>965.40022382307154</v>
      </c>
      <c r="EU214" s="100">
        <f t="shared" ca="1" si="233"/>
        <v>923.32546054816737</v>
      </c>
      <c r="EV214" s="100">
        <f t="shared" ca="1" si="233"/>
        <v>873.94660562056902</v>
      </c>
      <c r="EW214" s="100">
        <f t="shared" ca="1" si="233"/>
        <v>817.98543401467555</v>
      </c>
      <c r="EX214" s="100">
        <f t="shared" ca="1" si="233"/>
        <v>756.10769043433243</v>
      </c>
      <c r="EY214" s="100">
        <f t="shared" ca="1" si="233"/>
        <v>688.92700314285798</v>
      </c>
      <c r="FA214" s="99">
        <f t="shared" ca="1" si="240"/>
        <v>0</v>
      </c>
      <c r="FB214" s="99">
        <f t="shared" ca="1" si="240"/>
        <v>0</v>
      </c>
      <c r="FC214" s="99">
        <f t="shared" ca="1" si="240"/>
        <v>0</v>
      </c>
      <c r="FD214" s="99">
        <f t="shared" ca="1" si="240"/>
        <v>0</v>
      </c>
      <c r="FE214" s="99">
        <f t="shared" ca="1" si="240"/>
        <v>0</v>
      </c>
      <c r="FF214" s="99">
        <f t="shared" ca="1" si="240"/>
        <v>0</v>
      </c>
      <c r="FG214" s="99">
        <f t="shared" ca="1" si="240"/>
        <v>0</v>
      </c>
      <c r="FH214" s="99">
        <f t="shared" ca="1" si="240"/>
        <v>0</v>
      </c>
      <c r="FI214" s="99">
        <f t="shared" ca="1" si="240"/>
        <v>0</v>
      </c>
      <c r="FJ214" s="99">
        <f t="shared" ca="1" si="240"/>
        <v>0</v>
      </c>
      <c r="FK214" s="99">
        <f t="shared" ca="1" si="240"/>
        <v>0</v>
      </c>
      <c r="FL214" s="99">
        <f t="shared" ca="1" si="240"/>
        <v>1</v>
      </c>
      <c r="FM214" s="99">
        <f t="shared" ca="1" si="240"/>
        <v>1</v>
      </c>
      <c r="FN214" s="99">
        <f t="shared" ca="1" si="240"/>
        <v>1</v>
      </c>
      <c r="FO214" s="99">
        <f t="shared" ca="1" si="240"/>
        <v>1</v>
      </c>
      <c r="FP214" s="99">
        <f t="shared" ca="1" si="240"/>
        <v>1</v>
      </c>
      <c r="FQ214" s="99">
        <f t="shared" ca="1" si="238"/>
        <v>1</v>
      </c>
      <c r="FR214" s="99">
        <f t="shared" ca="1" si="238"/>
        <v>1</v>
      </c>
      <c r="FS214" s="99">
        <f t="shared" ca="1" si="238"/>
        <v>1</v>
      </c>
      <c r="FT214" s="99">
        <f t="shared" ca="1" si="238"/>
        <v>1</v>
      </c>
      <c r="FU214" s="99">
        <f t="shared" ca="1" si="238"/>
        <v>1</v>
      </c>
      <c r="FV214" s="99">
        <f t="shared" ca="1" si="238"/>
        <v>1</v>
      </c>
      <c r="FW214" s="99">
        <f t="shared" ca="1" si="238"/>
        <v>1</v>
      </c>
      <c r="FX214" s="99">
        <f t="shared" ca="1" si="238"/>
        <v>1</v>
      </c>
      <c r="FY214" s="99">
        <f t="shared" ca="1" si="238"/>
        <v>0</v>
      </c>
      <c r="FZ214" s="99">
        <f t="shared" ca="1" si="238"/>
        <v>0</v>
      </c>
      <c r="GA214" s="99">
        <f t="shared" ca="1" si="238"/>
        <v>0</v>
      </c>
      <c r="GB214" s="99">
        <f t="shared" ca="1" si="238"/>
        <v>0</v>
      </c>
      <c r="GC214" s="99">
        <f t="shared" ca="1" si="238"/>
        <v>0</v>
      </c>
      <c r="GD214" s="99">
        <f t="shared" ca="1" si="238"/>
        <v>0</v>
      </c>
      <c r="GE214" s="99">
        <f t="shared" ca="1" si="238"/>
        <v>0</v>
      </c>
    </row>
    <row r="215" spans="1:187" x14ac:dyDescent="0.2">
      <c r="A215" s="96">
        <f t="shared" ca="1" si="201"/>
        <v>1.3774636229742567</v>
      </c>
      <c r="B215" s="97">
        <f t="shared" ca="1" si="202"/>
        <v>8.9362391649658475E-4</v>
      </c>
      <c r="C215" s="92">
        <f t="shared" ca="1" si="203"/>
        <v>0.46204542668670973</v>
      </c>
      <c r="D215" s="166">
        <f t="shared" ca="1" si="204"/>
        <v>1.4842066111353085</v>
      </c>
      <c r="E215" s="100">
        <f t="shared" ca="1" si="205"/>
        <v>1660.8850588445289</v>
      </c>
      <c r="F215" s="100">
        <f t="shared" ca="1" si="206"/>
        <v>657.88576849516096</v>
      </c>
      <c r="G215" s="100">
        <f t="shared" ca="1" si="207"/>
        <v>1612.1685323870981</v>
      </c>
      <c r="H215" s="99">
        <f t="shared" ca="1" si="208"/>
        <v>954.28276389193718</v>
      </c>
      <c r="I215" s="92">
        <f t="shared" ca="1" si="209"/>
        <v>0.58790245705001121</v>
      </c>
      <c r="J215" s="12" t="s">
        <v>242</v>
      </c>
      <c r="K215" s="98">
        <f t="shared" ca="1" si="234"/>
        <v>0.19400563242188218</v>
      </c>
      <c r="L215" s="98">
        <f t="shared" ca="1" si="234"/>
        <v>-0.89013065061702146</v>
      </c>
      <c r="M215" s="98">
        <f t="shared" ca="1" si="234"/>
        <v>0.42970314590647374</v>
      </c>
      <c r="N215" s="98">
        <f t="shared" ca="1" si="234"/>
        <v>0.38728374206887162</v>
      </c>
      <c r="O215" s="98">
        <f t="shared" ca="1" si="234"/>
        <v>-0.6692853928473258</v>
      </c>
      <c r="P215" s="98">
        <f t="shared" ca="1" si="234"/>
        <v>0.41903994694122737</v>
      </c>
      <c r="Q215" s="98">
        <f t="shared" ca="1" si="234"/>
        <v>6.4529464315084328E-2</v>
      </c>
      <c r="R215" s="98">
        <f t="shared" ca="1" si="234"/>
        <v>0.42970314590647374</v>
      </c>
      <c r="S215" s="98">
        <f t="shared" ca="1" si="234"/>
        <v>0.10018981213011802</v>
      </c>
      <c r="T215" s="98">
        <f t="shared" ca="1" si="234"/>
        <v>0.38728374206887162</v>
      </c>
      <c r="U215" s="98">
        <f t="shared" ca="1" si="234"/>
        <v>-0.1878585854517944</v>
      </c>
      <c r="V215" s="98">
        <f t="shared" ca="1" si="234"/>
        <v>-0.15887822772362503</v>
      </c>
      <c r="W215" s="98">
        <f t="shared" ca="1" si="234"/>
        <v>0.10018981213011802</v>
      </c>
      <c r="X215" s="98">
        <f t="shared" ca="1" si="234"/>
        <v>0.19400563242188218</v>
      </c>
      <c r="Y215" s="98">
        <f t="shared" ca="1" si="234"/>
        <v>-0.13938411227580294</v>
      </c>
      <c r="Z215" s="98">
        <f t="shared" ca="1" si="234"/>
        <v>-0.6692853928473258</v>
      </c>
      <c r="AA215" s="98">
        <f t="shared" ca="1" si="232"/>
        <v>-0.89013065061702146</v>
      </c>
      <c r="AB215" s="98">
        <f t="shared" ca="1" si="232"/>
        <v>-0.12445329224372725</v>
      </c>
      <c r="AC215" s="98">
        <f t="shared" ca="1" si="232"/>
        <v>6.5152420796179999E-2</v>
      </c>
      <c r="AD215" s="98">
        <f t="shared" ca="1" si="232"/>
        <v>0.57101157599405472</v>
      </c>
      <c r="AE215" s="98" t="str">
        <f t="shared" ca="1" si="232"/>
        <v/>
      </c>
      <c r="AF215" s="98" t="str">
        <f t="shared" ca="1" si="232"/>
        <v/>
      </c>
      <c r="AG215" s="98" t="str">
        <f t="shared" ca="1" si="232"/>
        <v/>
      </c>
      <c r="AH215" s="98" t="str">
        <f t="shared" ca="1" si="232"/>
        <v/>
      </c>
      <c r="AI215" s="98" t="str">
        <f t="shared" ca="1" si="232"/>
        <v/>
      </c>
      <c r="AJ215" s="98" t="str">
        <f t="shared" ca="1" si="232"/>
        <v/>
      </c>
      <c r="AK215" s="98" t="str">
        <f t="shared" ca="1" si="232"/>
        <v/>
      </c>
      <c r="AL215" s="98" t="str">
        <f t="shared" ca="1" si="232"/>
        <v/>
      </c>
      <c r="AM215" s="98" t="str">
        <f t="shared" ca="1" si="232"/>
        <v/>
      </c>
      <c r="AN215" s="98" t="str">
        <f t="shared" ca="1" si="232"/>
        <v/>
      </c>
      <c r="AO215" s="98" t="str">
        <f t="shared" ca="1" si="232"/>
        <v/>
      </c>
      <c r="AP215" s="98" t="str">
        <f t="shared" ca="1" si="241"/>
        <v/>
      </c>
      <c r="AQ215" s="98" t="str">
        <f t="shared" ca="1" si="242"/>
        <v/>
      </c>
      <c r="AR215" s="98" t="str">
        <f t="shared" ca="1" si="242"/>
        <v/>
      </c>
      <c r="AS215" s="98" t="str">
        <f t="shared" ca="1" si="242"/>
        <v/>
      </c>
      <c r="AT215" s="98" t="str">
        <f t="shared" ca="1" si="242"/>
        <v/>
      </c>
      <c r="AU215" s="98" t="str">
        <f t="shared" ca="1" si="242"/>
        <v/>
      </c>
      <c r="AV215" s="98" t="str">
        <f t="shared" ca="1" si="242"/>
        <v/>
      </c>
      <c r="AW215" s="98" t="str">
        <f t="shared" ca="1" si="242"/>
        <v/>
      </c>
      <c r="AX215" s="98" t="str">
        <f t="shared" ca="1" si="242"/>
        <v/>
      </c>
      <c r="AY215" s="98" t="str">
        <f t="shared" ca="1" si="242"/>
        <v/>
      </c>
      <c r="AZ215" s="98" t="str">
        <f t="shared" ca="1" si="242"/>
        <v/>
      </c>
      <c r="BA215" s="98" t="str">
        <f t="shared" ca="1" si="242"/>
        <v/>
      </c>
      <c r="BB215" s="98" t="str">
        <f t="shared" ca="1" si="242"/>
        <v/>
      </c>
      <c r="BC215" s="98" t="str">
        <f t="shared" ca="1" si="242"/>
        <v/>
      </c>
      <c r="BD215" s="98" t="str">
        <f t="shared" ca="1" si="242"/>
        <v/>
      </c>
      <c r="BE215" s="98" t="str">
        <f t="shared" ca="1" si="242"/>
        <v/>
      </c>
      <c r="BF215" s="98" t="str">
        <f t="shared" ca="1" si="242"/>
        <v/>
      </c>
      <c r="BG215" s="98" t="str">
        <f t="shared" ca="1" si="239"/>
        <v/>
      </c>
      <c r="BH215" s="98" t="str">
        <f t="shared" ca="1" si="239"/>
        <v/>
      </c>
      <c r="BJ215" s="98">
        <f t="shared" ca="1" si="211"/>
        <v>0.94868996099713332</v>
      </c>
      <c r="BK215" s="98">
        <f t="shared" ca="1" si="212"/>
        <v>7.8529687607945542E-2</v>
      </c>
      <c r="BL215" s="98">
        <f t="shared" ca="1" si="213"/>
        <v>1.1150502647191503</v>
      </c>
      <c r="BM215" s="98">
        <f t="shared" ca="1" si="214"/>
        <v>1.2928013905875166</v>
      </c>
      <c r="BN215" s="98">
        <f t="shared" ca="1" si="215"/>
        <v>0.12341079667674237</v>
      </c>
      <c r="BO215" s="98">
        <f t="shared" ca="1" si="216"/>
        <v>1.412797988961531</v>
      </c>
      <c r="BP215" s="98">
        <f t="shared" ca="1" si="217"/>
        <v>1.010413095746199</v>
      </c>
      <c r="BQ215" s="98">
        <f t="shared" ca="1" si="218"/>
        <v>1.2053316645362115</v>
      </c>
      <c r="BR215" s="98">
        <f t="shared" ca="1" si="219"/>
        <v>0.69371247498415289</v>
      </c>
      <c r="BS215" s="98">
        <f t="shared" ca="1" si="220"/>
        <v>0.91685058414918408</v>
      </c>
      <c r="BT215" s="98">
        <f t="shared" ca="1" si="221"/>
        <v>0.27678338829060484</v>
      </c>
      <c r="BU215" s="98">
        <f t="shared" ca="1" si="222"/>
        <v>0.24386700213863277</v>
      </c>
      <c r="BV215" s="98">
        <f t="shared" ca="1" si="223"/>
        <v>0.53692152810226945</v>
      </c>
      <c r="BW215" s="98">
        <f t="shared" ca="1" si="224"/>
        <v>1.1719543319927215</v>
      </c>
      <c r="BX215" s="98">
        <f t="shared" ca="1" si="225"/>
        <v>0.6247613225700932</v>
      </c>
      <c r="BY215" s="98">
        <f t="shared" ca="1" si="226"/>
        <v>8.203367520570648E-2</v>
      </c>
      <c r="BZ215" s="98">
        <f t="shared" ca="1" si="227"/>
        <v>-8.3831734850864481E-2</v>
      </c>
      <c r="CA215" s="98">
        <f t="shared" ca="1" si="228"/>
        <v>0.60265371032725779</v>
      </c>
      <c r="CB215" s="98">
        <f t="shared" ca="1" si="229"/>
        <v>0.99712394201953303</v>
      </c>
      <c r="CC215" s="98">
        <f t="shared" ca="1" si="230"/>
        <v>1.4325336864485774</v>
      </c>
      <c r="CD215" s="98" t="str">
        <f t="shared" si="244"/>
        <v/>
      </c>
      <c r="CE215" s="98" t="str">
        <f t="shared" si="244"/>
        <v/>
      </c>
      <c r="CF215" s="98" t="str">
        <f t="shared" si="244"/>
        <v/>
      </c>
      <c r="CG215" s="98" t="str">
        <f t="shared" si="243"/>
        <v/>
      </c>
      <c r="CH215" s="98" t="str">
        <f t="shared" si="243"/>
        <v/>
      </c>
      <c r="CI215" s="98" t="str">
        <f t="shared" si="243"/>
        <v/>
      </c>
      <c r="CJ215" s="98" t="str">
        <f t="shared" si="243"/>
        <v/>
      </c>
      <c r="CK215" s="98" t="str">
        <f t="shared" si="243"/>
        <v/>
      </c>
      <c r="CL215" s="98" t="str">
        <f t="shared" si="243"/>
        <v/>
      </c>
      <c r="CM215" s="98" t="str">
        <f t="shared" si="243"/>
        <v/>
      </c>
      <c r="CN215" s="98" t="str">
        <f t="shared" si="243"/>
        <v/>
      </c>
      <c r="CO215" s="98" t="str">
        <f t="shared" si="243"/>
        <v/>
      </c>
      <c r="CP215" s="98" t="str">
        <f t="shared" si="237"/>
        <v/>
      </c>
      <c r="CQ215" s="98" t="str">
        <f t="shared" si="236"/>
        <v/>
      </c>
      <c r="CR215" s="98" t="str">
        <f t="shared" si="236"/>
        <v/>
      </c>
      <c r="CS215" s="98" t="str">
        <f t="shared" si="236"/>
        <v/>
      </c>
      <c r="CT215" s="98" t="str">
        <f t="shared" si="236"/>
        <v/>
      </c>
      <c r="CU215" s="98" t="str">
        <f t="shared" si="236"/>
        <v/>
      </c>
      <c r="CV215" s="98" t="str">
        <f t="shared" si="236"/>
        <v/>
      </c>
      <c r="CW215" s="98" t="str">
        <f t="shared" si="236"/>
        <v/>
      </c>
      <c r="CX215" s="98" t="str">
        <f t="shared" si="231"/>
        <v/>
      </c>
      <c r="CY215" s="98" t="str">
        <f t="shared" si="231"/>
        <v/>
      </c>
      <c r="CZ215" s="98" t="str">
        <f t="shared" si="231"/>
        <v/>
      </c>
      <c r="DA215" s="98" t="str">
        <f t="shared" si="231"/>
        <v/>
      </c>
      <c r="DB215" s="98" t="str">
        <f t="shared" si="231"/>
        <v/>
      </c>
      <c r="DC215" s="98" t="str">
        <f t="shared" si="231"/>
        <v/>
      </c>
      <c r="DD215" s="98" t="str">
        <f t="shared" si="231"/>
        <v/>
      </c>
      <c r="DE215" s="98" t="str">
        <f t="shared" si="231"/>
        <v/>
      </c>
      <c r="DF215" s="98" t="str">
        <f t="shared" si="231"/>
        <v/>
      </c>
      <c r="DG215" s="98" t="str">
        <f t="shared" si="184"/>
        <v/>
      </c>
      <c r="EE215" s="100">
        <f t="shared" ca="1" si="235"/>
        <v>0</v>
      </c>
      <c r="EF215" s="100">
        <f t="shared" ca="1" si="235"/>
        <v>193.86332241434894</v>
      </c>
      <c r="EG215" s="100">
        <f t="shared" ca="1" si="235"/>
        <v>360.67730897631441</v>
      </c>
      <c r="EH215" s="100">
        <f t="shared" ca="1" si="235"/>
        <v>502.59495892176614</v>
      </c>
      <c r="EI215" s="100">
        <f t="shared" ca="1" si="235"/>
        <v>621.61694387848445</v>
      </c>
      <c r="EJ215" s="100">
        <f t="shared" ca="1" si="235"/>
        <v>719.60171166395128</v>
      </c>
      <c r="EK215" s="100">
        <f t="shared" ca="1" si="235"/>
        <v>798.27494671151851</v>
      </c>
      <c r="EL215" s="100">
        <f t="shared" ca="1" si="235"/>
        <v>859.23842695443693</v>
      </c>
      <c r="EM215" s="100">
        <f t="shared" ca="1" si="235"/>
        <v>903.97831458181201</v>
      </c>
      <c r="EN215" s="100">
        <f t="shared" ca="1" si="235"/>
        <v>933.87291580933004</v>
      </c>
      <c r="EO215" s="100">
        <f t="shared" ca="1" si="235"/>
        <v>950.19994267204572</v>
      </c>
      <c r="EP215" s="100">
        <f t="shared" ca="1" si="235"/>
        <v>954.14330783868684</v>
      </c>
      <c r="EQ215" s="100">
        <f t="shared" ca="1" si="235"/>
        <v>946.79948155922023</v>
      </c>
      <c r="ER215" s="100">
        <f t="shared" ca="1" si="235"/>
        <v>929.18343808275847</v>
      </c>
      <c r="ES215" s="100">
        <f t="shared" ca="1" si="235"/>
        <v>902.23421721462671</v>
      </c>
      <c r="ET215" s="100">
        <f t="shared" ca="1" si="235"/>
        <v>866.82012511316168</v>
      </c>
      <c r="EU215" s="100">
        <f t="shared" ca="1" si="233"/>
        <v>823.74359695279725</v>
      </c>
      <c r="EV215" s="100">
        <f t="shared" ca="1" si="233"/>
        <v>773.74574269447453</v>
      </c>
      <c r="EW215" s="100">
        <f t="shared" ca="1" si="233"/>
        <v>717.51059590228397</v>
      </c>
      <c r="EX215" s="100">
        <f t="shared" ca="1" si="233"/>
        <v>655.66908432146852</v>
      </c>
      <c r="EY215" s="100">
        <f t="shared" ca="1" si="233"/>
        <v>588.80273978287664</v>
      </c>
      <c r="FA215" s="99">
        <f t="shared" ca="1" si="240"/>
        <v>0</v>
      </c>
      <c r="FB215" s="99">
        <f t="shared" ca="1" si="240"/>
        <v>0</v>
      </c>
      <c r="FC215" s="99">
        <f t="shared" ca="1" si="240"/>
        <v>0</v>
      </c>
      <c r="FD215" s="99">
        <f t="shared" ca="1" si="240"/>
        <v>0</v>
      </c>
      <c r="FE215" s="99">
        <f t="shared" ca="1" si="240"/>
        <v>0</v>
      </c>
      <c r="FF215" s="99">
        <f t="shared" ca="1" si="240"/>
        <v>0</v>
      </c>
      <c r="FG215" s="99">
        <f t="shared" ca="1" si="240"/>
        <v>0</v>
      </c>
      <c r="FH215" s="99">
        <f t="shared" ca="1" si="240"/>
        <v>0</v>
      </c>
      <c r="FI215" s="99">
        <f t="shared" ca="1" si="240"/>
        <v>0</v>
      </c>
      <c r="FJ215" s="99">
        <f t="shared" ca="1" si="240"/>
        <v>0</v>
      </c>
      <c r="FK215" s="99">
        <f t="shared" ca="1" si="240"/>
        <v>0</v>
      </c>
      <c r="FL215" s="99">
        <f t="shared" ca="1" si="240"/>
        <v>1</v>
      </c>
      <c r="FM215" s="99">
        <f t="shared" ca="1" si="240"/>
        <v>1</v>
      </c>
      <c r="FN215" s="99">
        <f t="shared" ca="1" si="240"/>
        <v>1</v>
      </c>
      <c r="FO215" s="99">
        <f t="shared" ca="1" si="240"/>
        <v>1</v>
      </c>
      <c r="FP215" s="99">
        <f t="shared" ca="1" si="240"/>
        <v>1</v>
      </c>
      <c r="FQ215" s="99">
        <f t="shared" ca="1" si="238"/>
        <v>1</v>
      </c>
      <c r="FR215" s="99">
        <f t="shared" ca="1" si="238"/>
        <v>1</v>
      </c>
      <c r="FS215" s="99">
        <f t="shared" ca="1" si="238"/>
        <v>1</v>
      </c>
      <c r="FT215" s="99">
        <f t="shared" ca="1" si="238"/>
        <v>1</v>
      </c>
      <c r="FU215" s="99">
        <f t="shared" ca="1" si="238"/>
        <v>1</v>
      </c>
      <c r="FV215" s="99">
        <f t="shared" ca="1" si="238"/>
        <v>1</v>
      </c>
      <c r="FW215" s="99">
        <f t="shared" ca="1" si="238"/>
        <v>1</v>
      </c>
      <c r="FX215" s="99">
        <f t="shared" ca="1" si="238"/>
        <v>0</v>
      </c>
      <c r="FY215" s="99">
        <f t="shared" ca="1" si="238"/>
        <v>0</v>
      </c>
      <c r="FZ215" s="99">
        <f t="shared" ca="1" si="238"/>
        <v>0</v>
      </c>
      <c r="GA215" s="99">
        <f t="shared" ca="1" si="238"/>
        <v>0</v>
      </c>
      <c r="GB215" s="99">
        <f t="shared" ca="1" si="238"/>
        <v>0</v>
      </c>
      <c r="GC215" s="99">
        <f t="shared" ca="1" si="238"/>
        <v>0</v>
      </c>
      <c r="GD215" s="99">
        <f t="shared" ca="1" si="238"/>
        <v>0</v>
      </c>
      <c r="GE215" s="99">
        <f t="shared" ca="1" si="238"/>
        <v>0</v>
      </c>
    </row>
    <row r="216" spans="1:187" x14ac:dyDescent="0.2">
      <c r="A216" s="96">
        <f t="shared" ca="1" si="201"/>
        <v>0.95837861102494681</v>
      </c>
      <c r="B216" s="97">
        <f t="shared" ca="1" si="202"/>
        <v>1.5908279162332308E-4</v>
      </c>
      <c r="C216" s="92">
        <f t="shared" ca="1" si="203"/>
        <v>0.3130622309004551</v>
      </c>
      <c r="D216" s="166">
        <f t="shared" ca="1" si="204"/>
        <v>1.0073825912331318</v>
      </c>
      <c r="E216" s="100">
        <f t="shared" ca="1" si="205"/>
        <v>6332.4422519464997</v>
      </c>
      <c r="F216" s="100">
        <f t="shared" ca="1" si="206"/>
        <v>2719.6776800512475</v>
      </c>
      <c r="G216" s="100">
        <f t="shared" ca="1" si="207"/>
        <v>4831.9110255670603</v>
      </c>
      <c r="H216" s="99">
        <f t="shared" ca="1" si="208"/>
        <v>2112.2333455158127</v>
      </c>
      <c r="I216" s="92">
        <f t="shared" ca="1" si="209"/>
        <v>0.43265391765819533</v>
      </c>
      <c r="J216" s="12" t="s">
        <v>243</v>
      </c>
      <c r="K216" s="98">
        <f t="shared" ca="1" si="234"/>
        <v>-0.23389576259867084</v>
      </c>
      <c r="L216" s="98">
        <f t="shared" ca="1" si="234"/>
        <v>-6.422009307023302E-2</v>
      </c>
      <c r="M216" s="98">
        <f t="shared" ca="1" si="234"/>
        <v>0.41903994694122737</v>
      </c>
      <c r="N216" s="98">
        <f t="shared" ca="1" si="234"/>
        <v>-6.422009307023302E-2</v>
      </c>
      <c r="O216" s="98">
        <f t="shared" ca="1" si="234"/>
        <v>-0.12445329224372725</v>
      </c>
      <c r="P216" s="98">
        <f t="shared" ca="1" si="234"/>
        <v>-6.422009307023302E-2</v>
      </c>
      <c r="Q216" s="98">
        <f t="shared" ca="1" si="234"/>
        <v>0.40060331906205726</v>
      </c>
      <c r="R216" s="98">
        <f t="shared" ca="1" si="234"/>
        <v>-0.12445329224372725</v>
      </c>
      <c r="S216" s="98">
        <f t="shared" ca="1" si="234"/>
        <v>0.41903994694122737</v>
      </c>
      <c r="T216" s="98">
        <f t="shared" ca="1" si="234"/>
        <v>0.41903994694122737</v>
      </c>
      <c r="U216" s="98">
        <f t="shared" ca="1" si="234"/>
        <v>0.40060331906205726</v>
      </c>
      <c r="V216" s="98">
        <f t="shared" ca="1" si="234"/>
        <v>0.40060331906205726</v>
      </c>
      <c r="W216" s="98">
        <f t="shared" ca="1" si="234"/>
        <v>6.4529464315084328E-2</v>
      </c>
      <c r="X216" s="98">
        <f t="shared" ca="1" si="234"/>
        <v>-0.89013065061702146</v>
      </c>
      <c r="Y216" s="98">
        <f t="shared" ca="1" si="234"/>
        <v>0.38728374206887162</v>
      </c>
      <c r="Z216" s="98">
        <f t="shared" ca="1" si="234"/>
        <v>-0.23389576259867084</v>
      </c>
      <c r="AA216" s="98">
        <f t="shared" ca="1" si="232"/>
        <v>0.22590495455313264</v>
      </c>
      <c r="AB216" s="98">
        <f t="shared" ca="1" si="232"/>
        <v>-0.12445329224372725</v>
      </c>
      <c r="AC216" s="98">
        <f t="shared" ca="1" si="232"/>
        <v>0.19400563242188218</v>
      </c>
      <c r="AD216" s="98">
        <f t="shared" ca="1" si="232"/>
        <v>0.40060331906205726</v>
      </c>
      <c r="AE216" s="98" t="str">
        <f t="shared" ca="1" si="232"/>
        <v/>
      </c>
      <c r="AF216" s="98" t="str">
        <f t="shared" ca="1" si="232"/>
        <v/>
      </c>
      <c r="AG216" s="98" t="str">
        <f t="shared" ca="1" si="232"/>
        <v/>
      </c>
      <c r="AH216" s="98" t="str">
        <f t="shared" ca="1" si="232"/>
        <v/>
      </c>
      <c r="AI216" s="98" t="str">
        <f t="shared" ca="1" si="232"/>
        <v/>
      </c>
      <c r="AJ216" s="98" t="str">
        <f t="shared" ca="1" si="232"/>
        <v/>
      </c>
      <c r="AK216" s="98" t="str">
        <f t="shared" ca="1" si="232"/>
        <v/>
      </c>
      <c r="AL216" s="98" t="str">
        <f t="shared" ca="1" si="232"/>
        <v/>
      </c>
      <c r="AM216" s="98" t="str">
        <f t="shared" ca="1" si="232"/>
        <v/>
      </c>
      <c r="AN216" s="98" t="str">
        <f t="shared" ca="1" si="232"/>
        <v/>
      </c>
      <c r="AO216" s="98" t="str">
        <f t="shared" ca="1" si="232"/>
        <v/>
      </c>
      <c r="AP216" s="98" t="str">
        <f t="shared" ca="1" si="241"/>
        <v/>
      </c>
      <c r="AQ216" s="98" t="str">
        <f t="shared" ca="1" si="242"/>
        <v/>
      </c>
      <c r="AR216" s="98" t="str">
        <f t="shared" ca="1" si="242"/>
        <v/>
      </c>
      <c r="AS216" s="98" t="str">
        <f t="shared" ca="1" si="242"/>
        <v/>
      </c>
      <c r="AT216" s="98" t="str">
        <f t="shared" ca="1" si="242"/>
        <v/>
      </c>
      <c r="AU216" s="98" t="str">
        <f t="shared" ca="1" si="242"/>
        <v/>
      </c>
      <c r="AV216" s="98" t="str">
        <f t="shared" ca="1" si="242"/>
        <v/>
      </c>
      <c r="AW216" s="98" t="str">
        <f t="shared" ca="1" si="242"/>
        <v/>
      </c>
      <c r="AX216" s="98" t="str">
        <f t="shared" ca="1" si="242"/>
        <v/>
      </c>
      <c r="AY216" s="98" t="str">
        <f t="shared" ca="1" si="242"/>
        <v/>
      </c>
      <c r="AZ216" s="98" t="str">
        <f t="shared" ca="1" si="242"/>
        <v/>
      </c>
      <c r="BA216" s="98" t="str">
        <f t="shared" ca="1" si="242"/>
        <v/>
      </c>
      <c r="BB216" s="98" t="str">
        <f t="shared" ca="1" si="242"/>
        <v/>
      </c>
      <c r="BC216" s="98" t="str">
        <f t="shared" ca="1" si="242"/>
        <v/>
      </c>
      <c r="BD216" s="98" t="str">
        <f t="shared" ca="1" si="242"/>
        <v/>
      </c>
      <c r="BE216" s="98" t="str">
        <f t="shared" ca="1" si="242"/>
        <v/>
      </c>
      <c r="BF216" s="98" t="str">
        <f t="shared" ca="1" si="242"/>
        <v/>
      </c>
      <c r="BG216" s="98" t="str">
        <f t="shared" ca="1" si="239"/>
        <v/>
      </c>
      <c r="BH216" s="98" t="str">
        <f t="shared" ca="1" si="239"/>
        <v/>
      </c>
      <c r="BJ216" s="98">
        <f t="shared" ca="1" si="211"/>
        <v>0.5207885659765803</v>
      </c>
      <c r="BK216" s="98">
        <f t="shared" ca="1" si="212"/>
        <v>0.90444024515473398</v>
      </c>
      <c r="BL216" s="98">
        <f t="shared" ca="1" si="213"/>
        <v>1.1043870657539041</v>
      </c>
      <c r="BM216" s="98">
        <f t="shared" ca="1" si="214"/>
        <v>0.841297555448412</v>
      </c>
      <c r="BN216" s="98">
        <f t="shared" ca="1" si="215"/>
        <v>0.66824289728034092</v>
      </c>
      <c r="BO216" s="98">
        <f t="shared" ca="1" si="216"/>
        <v>0.92953794895007058</v>
      </c>
      <c r="BP216" s="98">
        <f t="shared" ca="1" si="217"/>
        <v>1.3464869504931718</v>
      </c>
      <c r="BQ216" s="98">
        <f t="shared" ca="1" si="218"/>
        <v>0.65117522638601066</v>
      </c>
      <c r="BR216" s="98">
        <f t="shared" ca="1" si="219"/>
        <v>1.0125626097952622</v>
      </c>
      <c r="BS216" s="98">
        <f t="shared" ca="1" si="220"/>
        <v>0.94860678902153983</v>
      </c>
      <c r="BT216" s="98">
        <f t="shared" ca="1" si="221"/>
        <v>0.8652452928044565</v>
      </c>
      <c r="BU216" s="98">
        <f t="shared" ca="1" si="222"/>
        <v>0.80334854892431506</v>
      </c>
      <c r="BV216" s="98">
        <f t="shared" ca="1" si="223"/>
        <v>0.50126118028723576</v>
      </c>
      <c r="BW216" s="98">
        <f t="shared" ca="1" si="224"/>
        <v>8.781804895381784E-2</v>
      </c>
      <c r="BX216" s="98">
        <f t="shared" ca="1" si="225"/>
        <v>1.1514291769147678</v>
      </c>
      <c r="BY216" s="98">
        <f t="shared" ca="1" si="226"/>
        <v>0.51742330545436144</v>
      </c>
      <c r="BZ216" s="98">
        <f t="shared" ca="1" si="227"/>
        <v>1.0322038703192895</v>
      </c>
      <c r="CA216" s="98">
        <f t="shared" ca="1" si="228"/>
        <v>0.60265371032725779</v>
      </c>
      <c r="CB216" s="98">
        <f t="shared" ca="1" si="229"/>
        <v>1.1259771536452352</v>
      </c>
      <c r="CC216" s="98">
        <f t="shared" ca="1" si="230"/>
        <v>1.2621254295165798</v>
      </c>
      <c r="CD216" s="98" t="str">
        <f t="shared" si="244"/>
        <v/>
      </c>
      <c r="CE216" s="98" t="str">
        <f t="shared" si="244"/>
        <v/>
      </c>
      <c r="CF216" s="98" t="str">
        <f t="shared" si="244"/>
        <v/>
      </c>
      <c r="CG216" s="98" t="str">
        <f t="shared" si="243"/>
        <v/>
      </c>
      <c r="CH216" s="98" t="str">
        <f t="shared" si="243"/>
        <v/>
      </c>
      <c r="CI216" s="98" t="str">
        <f t="shared" si="243"/>
        <v/>
      </c>
      <c r="CJ216" s="98" t="str">
        <f t="shared" si="243"/>
        <v/>
      </c>
      <c r="CK216" s="98" t="str">
        <f t="shared" si="243"/>
        <v/>
      </c>
      <c r="CL216" s="98" t="str">
        <f t="shared" si="243"/>
        <v/>
      </c>
      <c r="CM216" s="98" t="str">
        <f t="shared" si="243"/>
        <v/>
      </c>
      <c r="CN216" s="98" t="str">
        <f t="shared" si="243"/>
        <v/>
      </c>
      <c r="CO216" s="98" t="str">
        <f t="shared" si="243"/>
        <v/>
      </c>
      <c r="CP216" s="98" t="str">
        <f t="shared" si="237"/>
        <v/>
      </c>
      <c r="CQ216" s="98" t="str">
        <f t="shared" si="236"/>
        <v/>
      </c>
      <c r="CR216" s="98" t="str">
        <f t="shared" si="236"/>
        <v/>
      </c>
      <c r="CS216" s="98" t="str">
        <f t="shared" si="236"/>
        <v/>
      </c>
      <c r="CT216" s="98" t="str">
        <f t="shared" si="236"/>
        <v/>
      </c>
      <c r="CU216" s="98" t="str">
        <f t="shared" si="236"/>
        <v/>
      </c>
      <c r="CV216" s="98" t="str">
        <f t="shared" si="236"/>
        <v/>
      </c>
      <c r="CW216" s="98" t="str">
        <f t="shared" si="236"/>
        <v/>
      </c>
      <c r="CX216" s="98" t="str">
        <f t="shared" si="231"/>
        <v/>
      </c>
      <c r="CY216" s="98" t="str">
        <f t="shared" si="231"/>
        <v/>
      </c>
      <c r="CZ216" s="98" t="str">
        <f t="shared" si="231"/>
        <v/>
      </c>
      <c r="DA216" s="98" t="str">
        <f t="shared" si="231"/>
        <v/>
      </c>
      <c r="DB216" s="98" t="str">
        <f t="shared" si="231"/>
        <v/>
      </c>
      <c r="DC216" s="98" t="str">
        <f t="shared" si="231"/>
        <v/>
      </c>
      <c r="DD216" s="98" t="str">
        <f t="shared" si="231"/>
        <v/>
      </c>
      <c r="DE216" s="98" t="str">
        <f t="shared" si="231"/>
        <v/>
      </c>
      <c r="DF216" s="98" t="str">
        <f t="shared" si="231"/>
        <v/>
      </c>
      <c r="DG216" s="98" t="str">
        <f t="shared" si="184"/>
        <v/>
      </c>
      <c r="EE216" s="100">
        <f t="shared" ca="1" si="235"/>
        <v>0</v>
      </c>
      <c r="EF216" s="100">
        <f t="shared" ca="1" si="235"/>
        <v>104.45371455854698</v>
      </c>
      <c r="EG216" s="100">
        <f t="shared" ca="1" si="235"/>
        <v>205.7108417112517</v>
      </c>
      <c r="EH216" s="100">
        <f t="shared" ca="1" si="235"/>
        <v>303.8176965020985</v>
      </c>
      <c r="EI216" s="100">
        <f t="shared" ca="1" si="235"/>
        <v>398.81999748247858</v>
      </c>
      <c r="EJ216" s="100">
        <f t="shared" ca="1" si="235"/>
        <v>490.76287391329299</v>
      </c>
      <c r="EK216" s="100">
        <f t="shared" ca="1" si="235"/>
        <v>579.6908728835748</v>
      </c>
      <c r="EL216" s="100">
        <f t="shared" ca="1" si="235"/>
        <v>665.64796634657034</v>
      </c>
      <c r="EM216" s="100">
        <f t="shared" ca="1" si="235"/>
        <v>748.67755807421497</v>
      </c>
      <c r="EN216" s="100">
        <f t="shared" ca="1" si="235"/>
        <v>828.8224905309138</v>
      </c>
      <c r="EO216" s="100">
        <f t="shared" ca="1" si="235"/>
        <v>906.12505166754897</v>
      </c>
      <c r="EP216" s="100">
        <f t="shared" ca="1" si="235"/>
        <v>980.62698163660332</v>
      </c>
      <c r="EQ216" s="100">
        <f t="shared" ca="1" si="235"/>
        <v>1052.3694794292974</v>
      </c>
      <c r="ER216" s="100">
        <f t="shared" ca="1" si="235"/>
        <v>1121.3932094356142</v>
      </c>
      <c r="ES216" s="100">
        <f t="shared" ca="1" si="235"/>
        <v>1187.7383079280871</v>
      </c>
      <c r="ET216" s="100">
        <f t="shared" ca="1" si="235"/>
        <v>1251.4443894702108</v>
      </c>
      <c r="EU216" s="100">
        <f t="shared" ca="1" si="233"/>
        <v>1312.5505532503207</v>
      </c>
      <c r="EV216" s="100">
        <f t="shared" ca="1" si="233"/>
        <v>1371.095389341793</v>
      </c>
      <c r="EW216" s="100">
        <f t="shared" ca="1" si="233"/>
        <v>1427.1169848903862</v>
      </c>
      <c r="EX216" s="100">
        <f t="shared" ca="1" si="233"/>
        <v>1480.6529302295592</v>
      </c>
      <c r="EY216" s="100">
        <f t="shared" ca="1" si="233"/>
        <v>1531.7403249245685</v>
      </c>
      <c r="FA216" s="99">
        <f t="shared" ca="1" si="240"/>
        <v>0</v>
      </c>
      <c r="FB216" s="99">
        <f t="shared" ca="1" si="240"/>
        <v>0</v>
      </c>
      <c r="FC216" s="99">
        <f t="shared" ca="1" si="240"/>
        <v>0</v>
      </c>
      <c r="FD216" s="99">
        <f t="shared" ca="1" si="240"/>
        <v>0</v>
      </c>
      <c r="FE216" s="99">
        <f t="shared" ca="1" si="240"/>
        <v>0</v>
      </c>
      <c r="FF216" s="99">
        <f t="shared" ca="1" si="240"/>
        <v>0</v>
      </c>
      <c r="FG216" s="99">
        <f t="shared" ca="1" si="240"/>
        <v>0</v>
      </c>
      <c r="FH216" s="99">
        <f t="shared" ca="1" si="240"/>
        <v>0</v>
      </c>
      <c r="FI216" s="99">
        <f t="shared" ca="1" si="240"/>
        <v>0</v>
      </c>
      <c r="FJ216" s="99">
        <f t="shared" ca="1" si="240"/>
        <v>0</v>
      </c>
      <c r="FK216" s="99">
        <f t="shared" ca="1" si="240"/>
        <v>0</v>
      </c>
      <c r="FL216" s="99">
        <f t="shared" ca="1" si="240"/>
        <v>0</v>
      </c>
      <c r="FM216" s="99">
        <f t="shared" ca="1" si="240"/>
        <v>0</v>
      </c>
      <c r="FN216" s="99">
        <f t="shared" ca="1" si="240"/>
        <v>0</v>
      </c>
      <c r="FO216" s="99">
        <f t="shared" ca="1" si="240"/>
        <v>0</v>
      </c>
      <c r="FP216" s="99">
        <f t="shared" ca="1" si="240"/>
        <v>0</v>
      </c>
      <c r="FQ216" s="99">
        <f t="shared" ca="1" si="238"/>
        <v>0</v>
      </c>
      <c r="FR216" s="99">
        <f t="shared" ca="1" si="238"/>
        <v>0</v>
      </c>
      <c r="FS216" s="99">
        <f t="shared" ca="1" si="238"/>
        <v>0</v>
      </c>
      <c r="FT216" s="99">
        <f t="shared" ca="1" si="238"/>
        <v>0</v>
      </c>
      <c r="FU216" s="99">
        <f t="shared" ca="1" si="238"/>
        <v>0</v>
      </c>
      <c r="FV216" s="99">
        <f t="shared" ca="1" si="238"/>
        <v>0</v>
      </c>
      <c r="FW216" s="99">
        <f t="shared" ca="1" si="238"/>
        <v>0</v>
      </c>
      <c r="FX216" s="99">
        <f t="shared" ca="1" si="238"/>
        <v>0</v>
      </c>
      <c r="FY216" s="99">
        <f t="shared" ca="1" si="238"/>
        <v>0</v>
      </c>
      <c r="FZ216" s="99">
        <f t="shared" ca="1" si="238"/>
        <v>0</v>
      </c>
      <c r="GA216" s="99">
        <f t="shared" ca="1" si="238"/>
        <v>0</v>
      </c>
      <c r="GB216" s="99">
        <f t="shared" ca="1" si="238"/>
        <v>0</v>
      </c>
      <c r="GC216" s="99">
        <f t="shared" ca="1" si="238"/>
        <v>0</v>
      </c>
      <c r="GD216" s="99">
        <f t="shared" ca="1" si="238"/>
        <v>0</v>
      </c>
      <c r="GE216" s="99">
        <f t="shared" ca="1" si="238"/>
        <v>0</v>
      </c>
    </row>
    <row r="217" spans="1:187" x14ac:dyDescent="0.2">
      <c r="A217" s="96">
        <f t="shared" ca="1" si="201"/>
        <v>1.551530317997738</v>
      </c>
      <c r="B217" s="97">
        <f t="shared" ca="1" si="202"/>
        <v>1.0275606262303318E-3</v>
      </c>
      <c r="C217" s="92">
        <f t="shared" ca="1" si="203"/>
        <v>0.3006585684133154</v>
      </c>
      <c r="D217" s="166">
        <f t="shared" ca="1" si="204"/>
        <v>1.5967281053779101</v>
      </c>
      <c r="E217" s="100">
        <f t="shared" ca="1" si="205"/>
        <v>1553.9016040694394</v>
      </c>
      <c r="F217" s="100">
        <f t="shared" ca="1" si="206"/>
        <v>603.26971654005536</v>
      </c>
      <c r="G217" s="100">
        <f t="shared" ca="1" si="207"/>
        <v>1602.3014572667491</v>
      </c>
      <c r="H217" s="99">
        <f t="shared" ca="1" si="208"/>
        <v>999.03174072669378</v>
      </c>
      <c r="I217" s="92">
        <f t="shared" ca="1" si="209"/>
        <v>0.61989620771369391</v>
      </c>
      <c r="J217" s="12" t="s">
        <v>244</v>
      </c>
      <c r="K217" s="98">
        <f t="shared" ca="1" si="234"/>
        <v>-0.1878585854517944</v>
      </c>
      <c r="L217" s="98">
        <f t="shared" ca="1" si="234"/>
        <v>0.42970314590647374</v>
      </c>
      <c r="M217" s="98">
        <f t="shared" ca="1" si="234"/>
        <v>6.5152420796179999E-2</v>
      </c>
      <c r="N217" s="98">
        <f t="shared" ca="1" si="234"/>
        <v>-6.422009307023302E-2</v>
      </c>
      <c r="O217" s="98">
        <f t="shared" ca="1" si="234"/>
        <v>-0.1878585854517944</v>
      </c>
      <c r="P217" s="98">
        <f t="shared" ca="1" si="234"/>
        <v>0.42970314590647374</v>
      </c>
      <c r="Q217" s="98">
        <f t="shared" ca="1" si="234"/>
        <v>-6.422009307023302E-2</v>
      </c>
      <c r="R217" s="98">
        <f t="shared" ca="1" si="234"/>
        <v>0.22590495455313264</v>
      </c>
      <c r="S217" s="98">
        <f t="shared" ca="1" si="234"/>
        <v>6.4529464315084328E-2</v>
      </c>
      <c r="T217" s="98">
        <f t="shared" ca="1" si="234"/>
        <v>-0.1878585854517944</v>
      </c>
      <c r="U217" s="98">
        <f t="shared" ca="1" si="234"/>
        <v>-0.13938411227580294</v>
      </c>
      <c r="V217" s="98">
        <f t="shared" ca="1" si="234"/>
        <v>6.5152420796179999E-2</v>
      </c>
      <c r="W217" s="98">
        <f t="shared" ca="1" si="234"/>
        <v>0.38728374206887162</v>
      </c>
      <c r="X217" s="98">
        <f t="shared" ca="1" si="234"/>
        <v>-0.15887822772362503</v>
      </c>
      <c r="Y217" s="98">
        <f t="shared" ca="1" si="234"/>
        <v>-0.12445329224372725</v>
      </c>
      <c r="Z217" s="98">
        <f t="shared" ca="1" si="234"/>
        <v>0.40060331906205726</v>
      </c>
      <c r="AA217" s="98">
        <f t="shared" ca="1" si="232"/>
        <v>0.38728374206887162</v>
      </c>
      <c r="AB217" s="98">
        <f t="shared" ca="1" si="232"/>
        <v>6.4529464315084328E-2</v>
      </c>
      <c r="AC217" s="98">
        <f t="shared" ca="1" si="232"/>
        <v>0.42970314590647374</v>
      </c>
      <c r="AD217" s="98">
        <f t="shared" ca="1" si="232"/>
        <v>-0.6692853928473258</v>
      </c>
      <c r="AE217" s="98" t="str">
        <f t="shared" ca="1" si="232"/>
        <v/>
      </c>
      <c r="AF217" s="98" t="str">
        <f t="shared" ca="1" si="232"/>
        <v/>
      </c>
      <c r="AG217" s="98" t="str">
        <f t="shared" ca="1" si="232"/>
        <v/>
      </c>
      <c r="AH217" s="98" t="str">
        <f t="shared" ca="1" si="232"/>
        <v/>
      </c>
      <c r="AI217" s="98" t="str">
        <f t="shared" ca="1" si="232"/>
        <v/>
      </c>
      <c r="AJ217" s="98" t="str">
        <f t="shared" ca="1" si="232"/>
        <v/>
      </c>
      <c r="AK217" s="98" t="str">
        <f t="shared" ca="1" si="232"/>
        <v/>
      </c>
      <c r="AL217" s="98" t="str">
        <f t="shared" ca="1" si="232"/>
        <v/>
      </c>
      <c r="AM217" s="98" t="str">
        <f t="shared" ca="1" si="232"/>
        <v/>
      </c>
      <c r="AN217" s="98" t="str">
        <f t="shared" ca="1" si="232"/>
        <v/>
      </c>
      <c r="AO217" s="98" t="str">
        <f t="shared" ca="1" si="232"/>
        <v/>
      </c>
      <c r="AP217" s="98" t="str">
        <f t="shared" ca="1" si="241"/>
        <v/>
      </c>
      <c r="AQ217" s="98" t="str">
        <f t="shared" ca="1" si="242"/>
        <v/>
      </c>
      <c r="AR217" s="98" t="str">
        <f t="shared" ca="1" si="242"/>
        <v/>
      </c>
      <c r="AS217" s="98" t="str">
        <f t="shared" ca="1" si="242"/>
        <v/>
      </c>
      <c r="AT217" s="98" t="str">
        <f t="shared" ca="1" si="242"/>
        <v/>
      </c>
      <c r="AU217" s="98" t="str">
        <f t="shared" ca="1" si="242"/>
        <v/>
      </c>
      <c r="AV217" s="98" t="str">
        <f t="shared" ca="1" si="242"/>
        <v/>
      </c>
      <c r="AW217" s="98" t="str">
        <f t="shared" ca="1" si="242"/>
        <v/>
      </c>
      <c r="AX217" s="98" t="str">
        <f t="shared" ca="1" si="242"/>
        <v/>
      </c>
      <c r="AY217" s="98" t="str">
        <f t="shared" ca="1" si="242"/>
        <v/>
      </c>
      <c r="AZ217" s="98" t="str">
        <f t="shared" ca="1" si="242"/>
        <v/>
      </c>
      <c r="BA217" s="98" t="str">
        <f t="shared" ca="1" si="242"/>
        <v/>
      </c>
      <c r="BB217" s="98" t="str">
        <f t="shared" ca="1" si="242"/>
        <v/>
      </c>
      <c r="BC217" s="98" t="str">
        <f t="shared" ca="1" si="242"/>
        <v/>
      </c>
      <c r="BD217" s="98" t="str">
        <f t="shared" ca="1" si="242"/>
        <v/>
      </c>
      <c r="BE217" s="98" t="str">
        <f t="shared" ca="1" si="242"/>
        <v/>
      </c>
      <c r="BF217" s="98" t="str">
        <f t="shared" ca="1" si="242"/>
        <v/>
      </c>
      <c r="BG217" s="98" t="str">
        <f t="shared" ca="1" si="239"/>
        <v/>
      </c>
      <c r="BH217" s="98" t="str">
        <f t="shared" ca="1" si="239"/>
        <v/>
      </c>
      <c r="BJ217" s="98">
        <f t="shared" ca="1" si="211"/>
        <v>0.56682574312345668</v>
      </c>
      <c r="BK217" s="98">
        <f t="shared" ca="1" si="212"/>
        <v>1.3983634841314407</v>
      </c>
      <c r="BL217" s="98">
        <f t="shared" ca="1" si="213"/>
        <v>0.75049953960885663</v>
      </c>
      <c r="BM217" s="98">
        <f t="shared" ca="1" si="214"/>
        <v>0.841297555448412</v>
      </c>
      <c r="BN217" s="98">
        <f t="shared" ca="1" si="215"/>
        <v>0.60483760407227383</v>
      </c>
      <c r="BO217" s="98">
        <f t="shared" ca="1" si="216"/>
        <v>1.4234611879267773</v>
      </c>
      <c r="BP217" s="98">
        <f t="shared" ca="1" si="217"/>
        <v>0.88166353836088163</v>
      </c>
      <c r="BQ217" s="98">
        <f t="shared" ca="1" si="218"/>
        <v>1.0015334731828704</v>
      </c>
      <c r="BR217" s="98">
        <f t="shared" ca="1" si="219"/>
        <v>0.65805212716911921</v>
      </c>
      <c r="BS217" s="98">
        <f t="shared" ca="1" si="220"/>
        <v>0.34170825662851806</v>
      </c>
      <c r="BT217" s="98">
        <f t="shared" ca="1" si="221"/>
        <v>0.3252578614665963</v>
      </c>
      <c r="BU217" s="98">
        <f t="shared" ca="1" si="222"/>
        <v>0.4678976506584378</v>
      </c>
      <c r="BV217" s="98">
        <f t="shared" ca="1" si="223"/>
        <v>0.82401545804102305</v>
      </c>
      <c r="BW217" s="98">
        <f t="shared" ca="1" si="224"/>
        <v>0.81907047184721427</v>
      </c>
      <c r="BX217" s="98">
        <f t="shared" ca="1" si="225"/>
        <v>0.63969214260216889</v>
      </c>
      <c r="BY217" s="98">
        <f t="shared" ca="1" si="226"/>
        <v>1.1519223871150897</v>
      </c>
      <c r="BZ217" s="98">
        <f t="shared" ca="1" si="227"/>
        <v>1.1935826578350286</v>
      </c>
      <c r="CA217" s="98">
        <f t="shared" ca="1" si="228"/>
        <v>0.79163646688606937</v>
      </c>
      <c r="CB217" s="98">
        <f t="shared" ca="1" si="229"/>
        <v>1.3616746671298268</v>
      </c>
      <c r="CC217" s="98">
        <f t="shared" ca="1" si="230"/>
        <v>0.19223671760719674</v>
      </c>
      <c r="CD217" s="98" t="str">
        <f t="shared" si="244"/>
        <v/>
      </c>
      <c r="CE217" s="98" t="str">
        <f t="shared" si="244"/>
        <v/>
      </c>
      <c r="CF217" s="98" t="str">
        <f t="shared" si="244"/>
        <v/>
      </c>
      <c r="CG217" s="98" t="str">
        <f t="shared" si="243"/>
        <v/>
      </c>
      <c r="CH217" s="98" t="str">
        <f t="shared" si="243"/>
        <v/>
      </c>
      <c r="CI217" s="98" t="str">
        <f t="shared" si="243"/>
        <v/>
      </c>
      <c r="CJ217" s="98" t="str">
        <f t="shared" si="243"/>
        <v/>
      </c>
      <c r="CK217" s="98" t="str">
        <f t="shared" si="243"/>
        <v/>
      </c>
      <c r="CL217" s="98" t="str">
        <f t="shared" si="243"/>
        <v/>
      </c>
      <c r="CM217" s="98" t="str">
        <f t="shared" si="243"/>
        <v/>
      </c>
      <c r="CN217" s="98" t="str">
        <f t="shared" si="243"/>
        <v/>
      </c>
      <c r="CO217" s="98" t="str">
        <f t="shared" si="243"/>
        <v/>
      </c>
      <c r="CP217" s="98" t="str">
        <f t="shared" si="237"/>
        <v/>
      </c>
      <c r="CQ217" s="98" t="str">
        <f t="shared" si="236"/>
        <v/>
      </c>
      <c r="CR217" s="98" t="str">
        <f t="shared" si="236"/>
        <v/>
      </c>
      <c r="CS217" s="98" t="str">
        <f t="shared" si="236"/>
        <v/>
      </c>
      <c r="CT217" s="98" t="str">
        <f t="shared" si="236"/>
        <v/>
      </c>
      <c r="CU217" s="98" t="str">
        <f t="shared" si="236"/>
        <v/>
      </c>
      <c r="CV217" s="98" t="str">
        <f t="shared" si="236"/>
        <v/>
      </c>
      <c r="CW217" s="98" t="str">
        <f t="shared" si="236"/>
        <v/>
      </c>
      <c r="CX217" s="98" t="str">
        <f t="shared" si="231"/>
        <v/>
      </c>
      <c r="CY217" s="98" t="str">
        <f t="shared" si="231"/>
        <v/>
      </c>
      <c r="CZ217" s="98" t="str">
        <f t="shared" si="231"/>
        <v/>
      </c>
      <c r="DA217" s="98" t="str">
        <f t="shared" si="231"/>
        <v/>
      </c>
      <c r="DB217" s="98" t="str">
        <f t="shared" si="231"/>
        <v/>
      </c>
      <c r="DC217" s="98" t="str">
        <f t="shared" si="231"/>
        <v/>
      </c>
      <c r="DD217" s="98" t="str">
        <f t="shared" si="231"/>
        <v/>
      </c>
      <c r="DE217" s="98" t="str">
        <f t="shared" si="231"/>
        <v/>
      </c>
      <c r="DF217" s="98" t="str">
        <f t="shared" si="231"/>
        <v/>
      </c>
      <c r="DG217" s="98" t="str">
        <f t="shared" si="184"/>
        <v/>
      </c>
      <c r="EE217" s="100">
        <f t="shared" ca="1" si="235"/>
        <v>0</v>
      </c>
      <c r="EF217" s="100">
        <f t="shared" ca="1" si="235"/>
        <v>221.89682204952399</v>
      </c>
      <c r="EG217" s="100">
        <f t="shared" ca="1" si="235"/>
        <v>409.40852651575682</v>
      </c>
      <c r="EH217" s="100">
        <f t="shared" ca="1" si="235"/>
        <v>565.66950508798641</v>
      </c>
      <c r="EI217" s="100">
        <f t="shared" ca="1" si="235"/>
        <v>693.56017882447384</v>
      </c>
      <c r="EJ217" s="100">
        <f t="shared" ca="1" si="235"/>
        <v>795.72629049681598</v>
      </c>
      <c r="EK217" s="100">
        <f t="shared" ca="1" si="235"/>
        <v>874.59679005207215</v>
      </c>
      <c r="EL217" s="100">
        <f t="shared" ca="1" si="235"/>
        <v>932.40041293877937</v>
      </c>
      <c r="EM217" s="100">
        <f t="shared" ca="1" si="235"/>
        <v>971.18104411543993</v>
      </c>
      <c r="EN217" s="100">
        <f t="shared" ca="1" si="235"/>
        <v>992.81195410611019</v>
      </c>
      <c r="EO217" s="100">
        <f t="shared" ca="1" si="235"/>
        <v>999.00898745545157</v>
      </c>
      <c r="EP217" s="100">
        <f t="shared" ca="1" si="235"/>
        <v>991.34277833506133</v>
      </c>
      <c r="EQ217" s="100">
        <f t="shared" ca="1" si="235"/>
        <v>971.25006283636446</v>
      </c>
      <c r="ER217" s="100">
        <f t="shared" ca="1" si="235"/>
        <v>940.04415262672921</v>
      </c>
      <c r="ES217" s="100">
        <f t="shared" ca="1" si="235"/>
        <v>898.92463012060273</v>
      </c>
      <c r="ET217" s="100">
        <f t="shared" ca="1" si="235"/>
        <v>848.98632110368169</v>
      </c>
      <c r="EU217" s="100">
        <f t="shared" ca="1" si="233"/>
        <v>791.22759682436265</v>
      </c>
      <c r="EV217" s="100">
        <f t="shared" ca="1" si="233"/>
        <v>726.55805391325839</v>
      </c>
      <c r="EW217" s="100">
        <f t="shared" ca="1" si="233"/>
        <v>655.80561709007156</v>
      </c>
      <c r="EX217" s="100">
        <f t="shared" ca="1" si="233"/>
        <v>579.72310645042603</v>
      </c>
      <c r="EY217" s="100">
        <f t="shared" ca="1" si="233"/>
        <v>498.99430817743269</v>
      </c>
      <c r="FA217" s="99">
        <f t="shared" ca="1" si="240"/>
        <v>0</v>
      </c>
      <c r="FB217" s="99">
        <f t="shared" ca="1" si="240"/>
        <v>0</v>
      </c>
      <c r="FC217" s="99">
        <f t="shared" ca="1" si="240"/>
        <v>0</v>
      </c>
      <c r="FD217" s="99">
        <f t="shared" ca="1" si="240"/>
        <v>0</v>
      </c>
      <c r="FE217" s="99">
        <f t="shared" ca="1" si="240"/>
        <v>0</v>
      </c>
      <c r="FF217" s="99">
        <f t="shared" ca="1" si="240"/>
        <v>0</v>
      </c>
      <c r="FG217" s="99">
        <f t="shared" ca="1" si="240"/>
        <v>0</v>
      </c>
      <c r="FH217" s="99">
        <f t="shared" ca="1" si="240"/>
        <v>0</v>
      </c>
      <c r="FI217" s="99">
        <f t="shared" ca="1" si="240"/>
        <v>0</v>
      </c>
      <c r="FJ217" s="99">
        <f t="shared" ca="1" si="240"/>
        <v>0</v>
      </c>
      <c r="FK217" s="99">
        <f t="shared" ca="1" si="240"/>
        <v>1</v>
      </c>
      <c r="FL217" s="99">
        <f t="shared" ca="1" si="240"/>
        <v>1</v>
      </c>
      <c r="FM217" s="99">
        <f t="shared" ca="1" si="240"/>
        <v>1</v>
      </c>
      <c r="FN217" s="99">
        <f t="shared" ca="1" si="240"/>
        <v>1</v>
      </c>
      <c r="FO217" s="99">
        <f t="shared" ca="1" si="240"/>
        <v>1</v>
      </c>
      <c r="FP217" s="99">
        <f t="shared" ca="1" si="240"/>
        <v>1</v>
      </c>
      <c r="FQ217" s="99">
        <f t="shared" ca="1" si="238"/>
        <v>1</v>
      </c>
      <c r="FR217" s="99">
        <f t="shared" ca="1" si="238"/>
        <v>1</v>
      </c>
      <c r="FS217" s="99">
        <f t="shared" ca="1" si="238"/>
        <v>1</v>
      </c>
      <c r="FT217" s="99">
        <f t="shared" ca="1" si="238"/>
        <v>1</v>
      </c>
      <c r="FU217" s="99">
        <f t="shared" ca="1" si="238"/>
        <v>1</v>
      </c>
      <c r="FV217" s="99">
        <f t="shared" ca="1" si="238"/>
        <v>0</v>
      </c>
      <c r="FW217" s="99">
        <f t="shared" ca="1" si="238"/>
        <v>0</v>
      </c>
      <c r="FX217" s="99">
        <f t="shared" ca="1" si="238"/>
        <v>0</v>
      </c>
      <c r="FY217" s="99">
        <f t="shared" ca="1" si="238"/>
        <v>0</v>
      </c>
      <c r="FZ217" s="99">
        <f t="shared" ca="1" si="238"/>
        <v>0</v>
      </c>
      <c r="GA217" s="99">
        <f t="shared" ca="1" si="238"/>
        <v>0</v>
      </c>
      <c r="GB217" s="99">
        <f t="shared" ca="1" si="238"/>
        <v>0</v>
      </c>
      <c r="GC217" s="99">
        <f t="shared" ca="1" si="238"/>
        <v>0</v>
      </c>
      <c r="GD217" s="99">
        <f t="shared" ca="1" si="238"/>
        <v>0</v>
      </c>
      <c r="GE217" s="99">
        <f t="shared" ca="1" si="238"/>
        <v>0</v>
      </c>
    </row>
    <row r="218" spans="1:187" x14ac:dyDescent="0.2">
      <c r="A218" s="96">
        <f t="shared" ca="1" si="201"/>
        <v>0.97145138562476918</v>
      </c>
      <c r="B218" s="97">
        <f t="shared" ca="1" si="202"/>
        <v>2.4031943210475463E-4</v>
      </c>
      <c r="C218" s="92">
        <f t="shared" ca="1" si="203"/>
        <v>0.36304150592246726</v>
      </c>
      <c r="D218" s="166">
        <f t="shared" ca="1" si="204"/>
        <v>1.0373509531359957</v>
      </c>
      <c r="E218" s="100">
        <f t="shared" ca="1" si="205"/>
        <v>4316.5504514167505</v>
      </c>
      <c r="F218" s="100">
        <f t="shared" ca="1" si="206"/>
        <v>1844.8307849558007</v>
      </c>
      <c r="G218" s="100">
        <f t="shared" ca="1" si="207"/>
        <v>3341.3998113437819</v>
      </c>
      <c r="H218" s="99">
        <f t="shared" ca="1" si="208"/>
        <v>1496.5690263879812</v>
      </c>
      <c r="I218" s="92">
        <f t="shared" ca="1" si="209"/>
        <v>0.44334868656994669</v>
      </c>
      <c r="J218" s="12" t="s">
        <v>245</v>
      </c>
      <c r="K218" s="98">
        <f t="shared" ca="1" si="234"/>
        <v>0.16019294342776347</v>
      </c>
      <c r="L218" s="98">
        <f t="shared" ca="1" si="234"/>
        <v>6.5152420796179999E-2</v>
      </c>
      <c r="M218" s="98">
        <f t="shared" ca="1" si="234"/>
        <v>0.38728374206887162</v>
      </c>
      <c r="N218" s="98">
        <f t="shared" ca="1" si="234"/>
        <v>6.4529464315084328E-2</v>
      </c>
      <c r="O218" s="98">
        <f t="shared" ca="1" si="234"/>
        <v>-0.6692853928473258</v>
      </c>
      <c r="P218" s="98">
        <f t="shared" ca="1" si="234"/>
        <v>-0.13938411227580294</v>
      </c>
      <c r="Q218" s="98">
        <f t="shared" ca="1" si="234"/>
        <v>-0.89013065061702146</v>
      </c>
      <c r="R218" s="98">
        <f t="shared" ca="1" si="234"/>
        <v>0.41903994694122737</v>
      </c>
      <c r="S218" s="98">
        <f t="shared" ca="1" si="234"/>
        <v>-0.13938411227580294</v>
      </c>
      <c r="T218" s="98">
        <f t="shared" ca="1" si="234"/>
        <v>0.42970314590647374</v>
      </c>
      <c r="U218" s="98">
        <f t="shared" ca="1" si="234"/>
        <v>-0.12445329224372725</v>
      </c>
      <c r="V218" s="98">
        <f t="shared" ca="1" si="234"/>
        <v>6.5152420796179999E-2</v>
      </c>
      <c r="W218" s="98">
        <f t="shared" ca="1" si="234"/>
        <v>0.41903994694122737</v>
      </c>
      <c r="X218" s="98">
        <f t="shared" ca="1" si="234"/>
        <v>-0.54951084078864643</v>
      </c>
      <c r="Y218" s="98">
        <f t="shared" ca="1" si="234"/>
        <v>6.4529464315084328E-2</v>
      </c>
      <c r="Z218" s="98">
        <f t="shared" ca="1" si="234"/>
        <v>0.41903994694122737</v>
      </c>
      <c r="AA218" s="98">
        <f t="shared" ca="1" si="232"/>
        <v>0.22590495455313264</v>
      </c>
      <c r="AB218" s="98">
        <f t="shared" ca="1" si="232"/>
        <v>0.22590495455313264</v>
      </c>
      <c r="AC218" s="98">
        <f t="shared" ca="1" si="232"/>
        <v>6.5152420796179999E-2</v>
      </c>
      <c r="AD218" s="98">
        <f t="shared" ca="1" si="232"/>
        <v>0.40060331906205726</v>
      </c>
      <c r="AE218" s="98" t="str">
        <f t="shared" ca="1" si="232"/>
        <v/>
      </c>
      <c r="AF218" s="98" t="str">
        <f t="shared" ca="1" si="232"/>
        <v/>
      </c>
      <c r="AG218" s="98" t="str">
        <f t="shared" ca="1" si="232"/>
        <v/>
      </c>
      <c r="AH218" s="98" t="str">
        <f t="shared" ca="1" si="232"/>
        <v/>
      </c>
      <c r="AI218" s="98" t="str">
        <f t="shared" ca="1" si="232"/>
        <v/>
      </c>
      <c r="AJ218" s="98" t="str">
        <f t="shared" ca="1" si="232"/>
        <v/>
      </c>
      <c r="AK218" s="98" t="str">
        <f t="shared" ca="1" si="232"/>
        <v/>
      </c>
      <c r="AL218" s="98" t="str">
        <f t="shared" ca="1" si="232"/>
        <v/>
      </c>
      <c r="AM218" s="98" t="str">
        <f t="shared" ca="1" si="232"/>
        <v/>
      </c>
      <c r="AN218" s="98" t="str">
        <f t="shared" ca="1" si="232"/>
        <v/>
      </c>
      <c r="AO218" s="98" t="str">
        <f t="shared" ca="1" si="232"/>
        <v/>
      </c>
      <c r="AP218" s="98" t="str">
        <f t="shared" ca="1" si="241"/>
        <v/>
      </c>
      <c r="AQ218" s="98" t="str">
        <f t="shared" ca="1" si="242"/>
        <v/>
      </c>
      <c r="AR218" s="98" t="str">
        <f t="shared" ca="1" si="242"/>
        <v/>
      </c>
      <c r="AS218" s="98" t="str">
        <f t="shared" ca="1" si="242"/>
        <v/>
      </c>
      <c r="AT218" s="98" t="str">
        <f t="shared" ca="1" si="242"/>
        <v/>
      </c>
      <c r="AU218" s="98" t="str">
        <f t="shared" ca="1" si="242"/>
        <v/>
      </c>
      <c r="AV218" s="98" t="str">
        <f t="shared" ca="1" si="242"/>
        <v/>
      </c>
      <c r="AW218" s="98" t="str">
        <f t="shared" ca="1" si="242"/>
        <v/>
      </c>
      <c r="AX218" s="98" t="str">
        <f t="shared" ca="1" si="242"/>
        <v/>
      </c>
      <c r="AY218" s="98" t="str">
        <f t="shared" ca="1" si="242"/>
        <v/>
      </c>
      <c r="AZ218" s="98" t="str">
        <f t="shared" ca="1" si="242"/>
        <v/>
      </c>
      <c r="BA218" s="98" t="str">
        <f t="shared" ca="1" si="242"/>
        <v/>
      </c>
      <c r="BB218" s="98" t="str">
        <f t="shared" ca="1" si="242"/>
        <v/>
      </c>
      <c r="BC218" s="98" t="str">
        <f t="shared" ca="1" si="242"/>
        <v/>
      </c>
      <c r="BD218" s="98" t="str">
        <f t="shared" ca="1" si="242"/>
        <v/>
      </c>
      <c r="BE218" s="98" t="str">
        <f t="shared" ca="1" si="242"/>
        <v/>
      </c>
      <c r="BF218" s="98" t="str">
        <f t="shared" ca="1" si="242"/>
        <v/>
      </c>
      <c r="BG218" s="98" t="str">
        <f t="shared" ca="1" si="239"/>
        <v/>
      </c>
      <c r="BH218" s="98" t="str">
        <f t="shared" ca="1" si="239"/>
        <v/>
      </c>
      <c r="BJ218" s="98">
        <f t="shared" ca="1" si="211"/>
        <v>0.91487727200301461</v>
      </c>
      <c r="BK218" s="98">
        <f t="shared" ca="1" si="212"/>
        <v>1.033812759021147</v>
      </c>
      <c r="BL218" s="98">
        <f t="shared" ca="1" si="213"/>
        <v>1.0726308608815482</v>
      </c>
      <c r="BM218" s="98">
        <f t="shared" ca="1" si="214"/>
        <v>0.97004711283372935</v>
      </c>
      <c r="BN218" s="98">
        <f t="shared" ca="1" si="215"/>
        <v>0.12341079667674237</v>
      </c>
      <c r="BO218" s="98">
        <f t="shared" ca="1" si="216"/>
        <v>0.85437392974450066</v>
      </c>
      <c r="BP218" s="98">
        <f t="shared" ca="1" si="217"/>
        <v>5.5752980814093189E-2</v>
      </c>
      <c r="BQ218" s="98">
        <f t="shared" ca="1" si="218"/>
        <v>1.1946684655709654</v>
      </c>
      <c r="BR218" s="98">
        <f t="shared" ca="1" si="219"/>
        <v>0.45413855057823194</v>
      </c>
      <c r="BS218" s="98">
        <f t="shared" ca="1" si="220"/>
        <v>0.9592699879867862</v>
      </c>
      <c r="BT218" s="98">
        <f t="shared" ca="1" si="221"/>
        <v>0.34018868149867199</v>
      </c>
      <c r="BU218" s="98">
        <f t="shared" ca="1" si="222"/>
        <v>0.4678976506584378</v>
      </c>
      <c r="BV218" s="98">
        <f t="shared" ca="1" si="223"/>
        <v>0.85577166291337881</v>
      </c>
      <c r="BW218" s="98">
        <f t="shared" ca="1" si="224"/>
        <v>0.42843785878219287</v>
      </c>
      <c r="BX218" s="98">
        <f t="shared" ca="1" si="225"/>
        <v>0.82867489916098047</v>
      </c>
      <c r="BY218" s="98">
        <f t="shared" ca="1" si="226"/>
        <v>1.1703590149942595</v>
      </c>
      <c r="BZ218" s="98">
        <f t="shared" ca="1" si="227"/>
        <v>1.0322038703192895</v>
      </c>
      <c r="CA218" s="98">
        <f t="shared" ca="1" si="228"/>
        <v>0.95301195712411768</v>
      </c>
      <c r="CB218" s="98">
        <f t="shared" ca="1" si="229"/>
        <v>0.99712394201953303</v>
      </c>
      <c r="CC218" s="98">
        <f t="shared" ca="1" si="230"/>
        <v>1.2621254295165798</v>
      </c>
      <c r="CD218" s="98" t="str">
        <f t="shared" si="244"/>
        <v/>
      </c>
      <c r="CE218" s="98" t="str">
        <f t="shared" si="244"/>
        <v/>
      </c>
      <c r="CF218" s="98" t="str">
        <f t="shared" si="244"/>
        <v/>
      </c>
      <c r="CG218" s="98" t="str">
        <f t="shared" si="243"/>
        <v/>
      </c>
      <c r="CH218" s="98" t="str">
        <f t="shared" si="243"/>
        <v/>
      </c>
      <c r="CI218" s="98" t="str">
        <f t="shared" si="243"/>
        <v/>
      </c>
      <c r="CJ218" s="98" t="str">
        <f t="shared" si="243"/>
        <v/>
      </c>
      <c r="CK218" s="98" t="str">
        <f t="shared" si="243"/>
        <v/>
      </c>
      <c r="CL218" s="98" t="str">
        <f t="shared" si="243"/>
        <v/>
      </c>
      <c r="CM218" s="98" t="str">
        <f t="shared" si="243"/>
        <v/>
      </c>
      <c r="CN218" s="98" t="str">
        <f t="shared" si="243"/>
        <v/>
      </c>
      <c r="CO218" s="98" t="str">
        <f t="shared" si="243"/>
        <v/>
      </c>
      <c r="CP218" s="98" t="str">
        <f t="shared" si="237"/>
        <v/>
      </c>
      <c r="CQ218" s="98" t="str">
        <f t="shared" si="236"/>
        <v/>
      </c>
      <c r="CR218" s="98" t="str">
        <f t="shared" si="236"/>
        <v/>
      </c>
      <c r="CS218" s="98" t="str">
        <f t="shared" si="236"/>
        <v/>
      </c>
      <c r="CT218" s="98" t="str">
        <f t="shared" si="236"/>
        <v/>
      </c>
      <c r="CU218" s="98" t="str">
        <f t="shared" si="236"/>
        <v/>
      </c>
      <c r="CV218" s="98" t="str">
        <f t="shared" si="236"/>
        <v/>
      </c>
      <c r="CW218" s="98" t="str">
        <f t="shared" si="236"/>
        <v/>
      </c>
      <c r="CX218" s="98" t="str">
        <f t="shared" si="231"/>
        <v/>
      </c>
      <c r="CY218" s="98" t="str">
        <f t="shared" si="231"/>
        <v/>
      </c>
      <c r="CZ218" s="98" t="str">
        <f t="shared" si="231"/>
        <v/>
      </c>
      <c r="DA218" s="98" t="str">
        <f t="shared" si="231"/>
        <v/>
      </c>
      <c r="DB218" s="98" t="str">
        <f t="shared" si="231"/>
        <v/>
      </c>
      <c r="DC218" s="98" t="str">
        <f t="shared" si="231"/>
        <v/>
      </c>
      <c r="DD218" s="98" t="str">
        <f t="shared" si="231"/>
        <v/>
      </c>
      <c r="DE218" s="98" t="str">
        <f t="shared" si="231"/>
        <v/>
      </c>
      <c r="DF218" s="98" t="str">
        <f t="shared" si="231"/>
        <v/>
      </c>
      <c r="DG218" s="98" t="str">
        <f t="shared" si="184"/>
        <v/>
      </c>
      <c r="EE218" s="100">
        <f t="shared" ca="1" si="235"/>
        <v>0</v>
      </c>
      <c r="EF218" s="100">
        <f t="shared" ca="1" si="235"/>
        <v>108.64454583971585</v>
      </c>
      <c r="EG218" s="100">
        <f t="shared" ca="1" si="235"/>
        <v>212.35007321268051</v>
      </c>
      <c r="EH218" s="100">
        <f t="shared" ca="1" si="235"/>
        <v>311.22441909921776</v>
      </c>
      <c r="EI218" s="100">
        <f t="shared" ca="1" si="235"/>
        <v>405.37332760959725</v>
      </c>
      <c r="EJ218" s="100">
        <f t="shared" ca="1" si="235"/>
        <v>494.90048806325831</v>
      </c>
      <c r="EK218" s="100">
        <f t="shared" ca="1" si="235"/>
        <v>579.90757240290611</v>
      </c>
      <c r="EL218" s="100">
        <f t="shared" ca="1" si="235"/>
        <v>660.49427195477449</v>
      </c>
      <c r="EM218" s="100">
        <f t="shared" ca="1" si="235"/>
        <v>736.75833354616304</v>
      </c>
      <c r="EN218" s="100">
        <f t="shared" ca="1" si="235"/>
        <v>808.79559499117147</v>
      </c>
      <c r="EO218" s="100">
        <f t="shared" ca="1" si="235"/>
        <v>876.70001995537029</v>
      </c>
      <c r="EP218" s="100">
        <f t="shared" ca="1" si="235"/>
        <v>940.56373220997159</v>
      </c>
      <c r="EQ218" s="100">
        <f t="shared" ca="1" si="235"/>
        <v>1000.477049285883</v>
      </c>
      <c r="ER218" s="100">
        <f t="shared" ca="1" si="235"/>
        <v>1056.5285155378606</v>
      </c>
      <c r="ES218" s="100">
        <f t="shared" ca="1" si="235"/>
        <v>1108.8049346288012</v>
      </c>
      <c r="ET218" s="100">
        <f t="shared" ca="1" si="235"/>
        <v>1157.3914014440511</v>
      </c>
      <c r="EU218" s="100">
        <f t="shared" ca="1" si="233"/>
        <v>1202.3713334454401</v>
      </c>
      <c r="EV218" s="100">
        <f t="shared" ca="1" si="233"/>
        <v>1243.8265014745909</v>
      </c>
      <c r="EW218" s="100">
        <f t="shared" ca="1" si="233"/>
        <v>1281.8370600148917</v>
      </c>
      <c r="EX218" s="100">
        <f t="shared" ca="1" si="233"/>
        <v>1316.4815769213703</v>
      </c>
      <c r="EY218" s="100">
        <f t="shared" ca="1" si="233"/>
        <v>1347.8370626275364</v>
      </c>
      <c r="FA218" s="99">
        <f t="shared" ca="1" si="240"/>
        <v>0</v>
      </c>
      <c r="FB218" s="99">
        <f t="shared" ca="1" si="240"/>
        <v>0</v>
      </c>
      <c r="FC218" s="99">
        <f t="shared" ca="1" si="240"/>
        <v>0</v>
      </c>
      <c r="FD218" s="99">
        <f t="shared" ca="1" si="240"/>
        <v>0</v>
      </c>
      <c r="FE218" s="99">
        <f t="shared" ca="1" si="240"/>
        <v>0</v>
      </c>
      <c r="FF218" s="99">
        <f t="shared" ca="1" si="240"/>
        <v>0</v>
      </c>
      <c r="FG218" s="99">
        <f t="shared" ca="1" si="240"/>
        <v>0</v>
      </c>
      <c r="FH218" s="99">
        <f t="shared" ca="1" si="240"/>
        <v>0</v>
      </c>
      <c r="FI218" s="99">
        <f t="shared" ca="1" si="240"/>
        <v>0</v>
      </c>
      <c r="FJ218" s="99">
        <f t="shared" ca="1" si="240"/>
        <v>0</v>
      </c>
      <c r="FK218" s="99">
        <f t="shared" ca="1" si="240"/>
        <v>0</v>
      </c>
      <c r="FL218" s="99">
        <f t="shared" ca="1" si="240"/>
        <v>0</v>
      </c>
      <c r="FM218" s="99">
        <f t="shared" ca="1" si="240"/>
        <v>0</v>
      </c>
      <c r="FN218" s="99">
        <f t="shared" ca="1" si="240"/>
        <v>0</v>
      </c>
      <c r="FO218" s="99">
        <f t="shared" ca="1" si="240"/>
        <v>0</v>
      </c>
      <c r="FP218" s="99">
        <f t="shared" ca="1" si="240"/>
        <v>0</v>
      </c>
      <c r="FQ218" s="99">
        <f t="shared" ca="1" si="238"/>
        <v>0</v>
      </c>
      <c r="FR218" s="99">
        <f t="shared" ca="1" si="238"/>
        <v>0</v>
      </c>
      <c r="FS218" s="99">
        <f t="shared" ca="1" si="238"/>
        <v>0</v>
      </c>
      <c r="FT218" s="99">
        <f t="shared" ca="1" si="238"/>
        <v>0</v>
      </c>
      <c r="FU218" s="99">
        <f t="shared" ca="1" si="238"/>
        <v>0</v>
      </c>
      <c r="FV218" s="99">
        <f t="shared" ca="1" si="238"/>
        <v>0</v>
      </c>
      <c r="FW218" s="99">
        <f t="shared" ca="1" si="238"/>
        <v>0</v>
      </c>
      <c r="FX218" s="99">
        <f t="shared" ca="1" si="238"/>
        <v>0</v>
      </c>
      <c r="FY218" s="99">
        <f t="shared" ca="1" si="238"/>
        <v>0</v>
      </c>
      <c r="FZ218" s="99">
        <f t="shared" ca="1" si="238"/>
        <v>0</v>
      </c>
      <c r="GA218" s="99">
        <f t="shared" ca="1" si="238"/>
        <v>0</v>
      </c>
      <c r="GB218" s="99">
        <f t="shared" ca="1" si="238"/>
        <v>0</v>
      </c>
      <c r="GC218" s="99">
        <f t="shared" ca="1" si="238"/>
        <v>0</v>
      </c>
      <c r="GD218" s="99">
        <f t="shared" ca="1" si="238"/>
        <v>0</v>
      </c>
      <c r="GE218" s="99">
        <f t="shared" ca="1" si="238"/>
        <v>1</v>
      </c>
    </row>
    <row r="219" spans="1:187" x14ac:dyDescent="0.2">
      <c r="A219" s="96">
        <f t="shared" ca="1" si="201"/>
        <v>1.0762688449911717</v>
      </c>
      <c r="B219" s="97">
        <f t="shared" ca="1" si="202"/>
        <v>5.559989821704997E-4</v>
      </c>
      <c r="C219" s="92">
        <f t="shared" ca="1" si="203"/>
        <v>0.45821539695861369</v>
      </c>
      <c r="D219" s="166">
        <f t="shared" ca="1" si="204"/>
        <v>1.1812495199961417</v>
      </c>
      <c r="E219" s="100">
        <f t="shared" ca="1" si="205"/>
        <v>2124.5533856641232</v>
      </c>
      <c r="F219" s="100">
        <f t="shared" ca="1" si="206"/>
        <v>886.60275614052705</v>
      </c>
      <c r="G219" s="100">
        <f t="shared" ca="1" si="207"/>
        <v>1764.6300093488692</v>
      </c>
      <c r="H219" s="99">
        <f t="shared" ca="1" si="208"/>
        <v>878.02725320834213</v>
      </c>
      <c r="I219" s="92">
        <f t="shared" ca="1" si="209"/>
        <v>0.49295023000369281</v>
      </c>
      <c r="J219" s="12" t="s">
        <v>246</v>
      </c>
      <c r="K219" s="98">
        <f t="shared" ca="1" si="234"/>
        <v>0.41903994694122737</v>
      </c>
      <c r="L219" s="98">
        <f t="shared" ca="1" si="234"/>
        <v>-0.6692853928473258</v>
      </c>
      <c r="M219" s="98">
        <f t="shared" ca="1" si="234"/>
        <v>-0.12445329224372725</v>
      </c>
      <c r="N219" s="98">
        <f t="shared" ca="1" si="234"/>
        <v>6.4529464315084328E-2</v>
      </c>
      <c r="O219" s="98">
        <f t="shared" ca="1" si="234"/>
        <v>-0.89013065061702146</v>
      </c>
      <c r="P219" s="98">
        <f t="shared" ca="1" si="234"/>
        <v>-0.13938411227580294</v>
      </c>
      <c r="Q219" s="98">
        <f t="shared" ca="1" si="234"/>
        <v>0.40060331906205726</v>
      </c>
      <c r="R219" s="98">
        <f t="shared" ca="1" si="234"/>
        <v>-0.54951084078864643</v>
      </c>
      <c r="S219" s="98">
        <f t="shared" ca="1" si="234"/>
        <v>0.16019294342776347</v>
      </c>
      <c r="T219" s="98">
        <f t="shared" ca="1" si="234"/>
        <v>0.40060331906205726</v>
      </c>
      <c r="U219" s="98">
        <f t="shared" ca="1" si="234"/>
        <v>-0.6692853928473258</v>
      </c>
      <c r="V219" s="98">
        <f t="shared" ca="1" si="234"/>
        <v>0.57101157599405472</v>
      </c>
      <c r="W219" s="98">
        <f t="shared" ca="1" si="234"/>
        <v>-0.1878585854517944</v>
      </c>
      <c r="X219" s="98">
        <f t="shared" ca="1" si="234"/>
        <v>-0.6692853928473258</v>
      </c>
      <c r="Y219" s="98">
        <f t="shared" ca="1" si="234"/>
        <v>-0.54951084078864643</v>
      </c>
      <c r="Z219" s="98">
        <f t="shared" ca="1" si="234"/>
        <v>0.16019294342776347</v>
      </c>
      <c r="AA219" s="98">
        <f t="shared" ca="1" si="232"/>
        <v>0.42970314590647374</v>
      </c>
      <c r="AB219" s="98">
        <f t="shared" ca="1" si="232"/>
        <v>-0.15887822772362503</v>
      </c>
      <c r="AC219" s="98">
        <f t="shared" ca="1" si="232"/>
        <v>0.22590495455313264</v>
      </c>
      <c r="AD219" s="98">
        <f t="shared" ca="1" si="232"/>
        <v>0.22590495455313264</v>
      </c>
      <c r="AE219" s="98" t="str">
        <f t="shared" ca="1" si="232"/>
        <v/>
      </c>
      <c r="AF219" s="98" t="str">
        <f t="shared" ca="1" si="232"/>
        <v/>
      </c>
      <c r="AG219" s="98" t="str">
        <f t="shared" ca="1" si="232"/>
        <v/>
      </c>
      <c r="AH219" s="98" t="str">
        <f t="shared" ca="1" si="232"/>
        <v/>
      </c>
      <c r="AI219" s="98" t="str">
        <f t="shared" ca="1" si="232"/>
        <v/>
      </c>
      <c r="AJ219" s="98" t="str">
        <f t="shared" ca="1" si="232"/>
        <v/>
      </c>
      <c r="AK219" s="98" t="str">
        <f t="shared" ca="1" si="232"/>
        <v/>
      </c>
      <c r="AL219" s="98" t="str">
        <f t="shared" ca="1" si="232"/>
        <v/>
      </c>
      <c r="AM219" s="98" t="str">
        <f t="shared" ca="1" si="232"/>
        <v/>
      </c>
      <c r="AN219" s="98" t="str">
        <f t="shared" ca="1" si="232"/>
        <v/>
      </c>
      <c r="AO219" s="98" t="str">
        <f t="shared" ca="1" si="232"/>
        <v/>
      </c>
      <c r="AP219" s="98" t="str">
        <f t="shared" ca="1" si="241"/>
        <v/>
      </c>
      <c r="AQ219" s="98" t="str">
        <f t="shared" ca="1" si="242"/>
        <v/>
      </c>
      <c r="AR219" s="98" t="str">
        <f t="shared" ca="1" si="242"/>
        <v/>
      </c>
      <c r="AS219" s="98" t="str">
        <f t="shared" ca="1" si="242"/>
        <v/>
      </c>
      <c r="AT219" s="98" t="str">
        <f t="shared" ca="1" si="242"/>
        <v/>
      </c>
      <c r="AU219" s="98" t="str">
        <f t="shared" ca="1" si="242"/>
        <v/>
      </c>
      <c r="AV219" s="98" t="str">
        <f t="shared" ca="1" si="242"/>
        <v/>
      </c>
      <c r="AW219" s="98" t="str">
        <f t="shared" ca="1" si="242"/>
        <v/>
      </c>
      <c r="AX219" s="98" t="str">
        <f t="shared" ca="1" si="242"/>
        <v/>
      </c>
      <c r="AY219" s="98" t="str">
        <f t="shared" ca="1" si="242"/>
        <v/>
      </c>
      <c r="AZ219" s="98" t="str">
        <f t="shared" ca="1" si="242"/>
        <v/>
      </c>
      <c r="BA219" s="98" t="str">
        <f t="shared" ca="1" si="242"/>
        <v/>
      </c>
      <c r="BB219" s="98" t="str">
        <f t="shared" ca="1" si="242"/>
        <v/>
      </c>
      <c r="BC219" s="98" t="str">
        <f t="shared" ca="1" si="242"/>
        <v/>
      </c>
      <c r="BD219" s="98" t="str">
        <f t="shared" ca="1" si="242"/>
        <v/>
      </c>
      <c r="BE219" s="98" t="str">
        <f t="shared" ca="1" si="242"/>
        <v/>
      </c>
      <c r="BF219" s="98" t="str">
        <f t="shared" ca="1" si="242"/>
        <v/>
      </c>
      <c r="BG219" s="98" t="str">
        <f t="shared" ca="1" si="239"/>
        <v/>
      </c>
      <c r="BH219" s="98" t="str">
        <f t="shared" ca="1" si="239"/>
        <v/>
      </c>
      <c r="BJ219" s="98">
        <f t="shared" ca="1" si="211"/>
        <v>1.1737242755164785</v>
      </c>
      <c r="BK219" s="98">
        <f t="shared" ca="1" si="212"/>
        <v>0.2993749453776412</v>
      </c>
      <c r="BL219" s="98">
        <f t="shared" ca="1" si="213"/>
        <v>0.56089382656894937</v>
      </c>
      <c r="BM219" s="98">
        <f t="shared" ca="1" si="214"/>
        <v>0.97004711283372935</v>
      </c>
      <c r="BN219" s="98">
        <f t="shared" ca="1" si="215"/>
        <v>-9.7434461092953284E-2</v>
      </c>
      <c r="BO219" s="98">
        <f t="shared" ca="1" si="216"/>
        <v>0.85437392974450066</v>
      </c>
      <c r="BP219" s="98">
        <f t="shared" ca="1" si="217"/>
        <v>1.3464869504931718</v>
      </c>
      <c r="BQ219" s="98">
        <f t="shared" ca="1" si="218"/>
        <v>0.22611767784109149</v>
      </c>
      <c r="BR219" s="98">
        <f t="shared" ca="1" si="219"/>
        <v>0.75371560628179834</v>
      </c>
      <c r="BS219" s="98">
        <f t="shared" ca="1" si="220"/>
        <v>0.93017016114236972</v>
      </c>
      <c r="BT219" s="98">
        <f t="shared" ca="1" si="221"/>
        <v>-0.20464341910492656</v>
      </c>
      <c r="BU219" s="98">
        <f t="shared" ca="1" si="222"/>
        <v>0.97375680585631252</v>
      </c>
      <c r="BV219" s="98">
        <f t="shared" ca="1" si="223"/>
        <v>0.24887313052035703</v>
      </c>
      <c r="BW219" s="98">
        <f t="shared" ca="1" si="224"/>
        <v>0.3086633067235135</v>
      </c>
      <c r="BX219" s="98">
        <f t="shared" ca="1" si="225"/>
        <v>0.21463459405724972</v>
      </c>
      <c r="BY219" s="98">
        <f t="shared" ca="1" si="226"/>
        <v>0.91151201148079575</v>
      </c>
      <c r="BZ219" s="98">
        <f t="shared" ca="1" si="227"/>
        <v>1.2360020616726306</v>
      </c>
      <c r="CA219" s="98">
        <f t="shared" ca="1" si="228"/>
        <v>0.56822877484736001</v>
      </c>
      <c r="CB219" s="98">
        <f t="shared" ca="1" si="229"/>
        <v>1.1578764757764857</v>
      </c>
      <c r="CC219" s="98">
        <f t="shared" ca="1" si="230"/>
        <v>1.0874270650076552</v>
      </c>
      <c r="CD219" s="98" t="str">
        <f t="shared" si="244"/>
        <v/>
      </c>
      <c r="CE219" s="98" t="str">
        <f t="shared" si="244"/>
        <v/>
      </c>
      <c r="CF219" s="98" t="str">
        <f t="shared" si="244"/>
        <v/>
      </c>
      <c r="CG219" s="98" t="str">
        <f t="shared" si="243"/>
        <v/>
      </c>
      <c r="CH219" s="98" t="str">
        <f t="shared" si="243"/>
        <v/>
      </c>
      <c r="CI219" s="98" t="str">
        <f t="shared" si="243"/>
        <v/>
      </c>
      <c r="CJ219" s="98" t="str">
        <f t="shared" si="243"/>
        <v/>
      </c>
      <c r="CK219" s="98" t="str">
        <f t="shared" si="243"/>
        <v/>
      </c>
      <c r="CL219" s="98" t="str">
        <f t="shared" si="243"/>
        <v/>
      </c>
      <c r="CM219" s="98" t="str">
        <f t="shared" si="243"/>
        <v/>
      </c>
      <c r="CN219" s="98" t="str">
        <f t="shared" si="243"/>
        <v/>
      </c>
      <c r="CO219" s="98" t="str">
        <f t="shared" si="243"/>
        <v/>
      </c>
      <c r="CP219" s="98" t="str">
        <f t="shared" si="237"/>
        <v/>
      </c>
      <c r="CQ219" s="98" t="str">
        <f t="shared" si="236"/>
        <v/>
      </c>
      <c r="CR219" s="98" t="str">
        <f t="shared" si="236"/>
        <v/>
      </c>
      <c r="CS219" s="98" t="str">
        <f t="shared" si="236"/>
        <v/>
      </c>
      <c r="CT219" s="98" t="str">
        <f t="shared" si="236"/>
        <v/>
      </c>
      <c r="CU219" s="98" t="str">
        <f t="shared" si="236"/>
        <v/>
      </c>
      <c r="CV219" s="98" t="str">
        <f t="shared" si="236"/>
        <v/>
      </c>
      <c r="CW219" s="98" t="str">
        <f t="shared" si="236"/>
        <v/>
      </c>
      <c r="CX219" s="98" t="str">
        <f t="shared" si="231"/>
        <v/>
      </c>
      <c r="CY219" s="98" t="str">
        <f t="shared" si="231"/>
        <v/>
      </c>
      <c r="CZ219" s="98" t="str">
        <f t="shared" si="231"/>
        <v/>
      </c>
      <c r="DA219" s="98" t="str">
        <f t="shared" si="231"/>
        <v/>
      </c>
      <c r="DB219" s="98" t="str">
        <f t="shared" si="231"/>
        <v/>
      </c>
      <c r="DC219" s="98" t="str">
        <f t="shared" si="231"/>
        <v/>
      </c>
      <c r="DD219" s="98" t="str">
        <f t="shared" si="231"/>
        <v/>
      </c>
      <c r="DE219" s="98" t="str">
        <f t="shared" si="231"/>
        <v/>
      </c>
      <c r="DF219" s="98" t="str">
        <f t="shared" si="231"/>
        <v/>
      </c>
      <c r="DG219" s="98" t="str">
        <f t="shared" si="184"/>
        <v/>
      </c>
      <c r="EE219" s="100">
        <f t="shared" ca="1" si="235"/>
        <v>0</v>
      </c>
      <c r="EF219" s="100">
        <f t="shared" ca="1" si="235"/>
        <v>131.16465361527463</v>
      </c>
      <c r="EG219" s="100">
        <f t="shared" ca="1" si="235"/>
        <v>249.50925539805741</v>
      </c>
      <c r="EH219" s="100">
        <f t="shared" ca="1" si="235"/>
        <v>355.67521644531229</v>
      </c>
      <c r="EI219" s="100">
        <f t="shared" ca="1" si="235"/>
        <v>450.27542252677506</v>
      </c>
      <c r="EJ219" s="100">
        <f t="shared" ca="1" si="235"/>
        <v>533.89542339770969</v>
      </c>
      <c r="EK219" s="100">
        <f t="shared" ca="1" si="235"/>
        <v>607.09457450883826</v>
      </c>
      <c r="EL219" s="100">
        <f t="shared" ca="1" si="235"/>
        <v>670.40713296584329</v>
      </c>
      <c r="EM219" s="100">
        <f t="shared" ca="1" si="235"/>
        <v>724.34330952023004</v>
      </c>
      <c r="EN219" s="100">
        <f t="shared" ca="1" si="235"/>
        <v>769.3902783053785</v>
      </c>
      <c r="EO219" s="100">
        <f t="shared" ca="1" si="235"/>
        <v>806.01314596619193</v>
      </c>
      <c r="EP219" s="100">
        <f t="shared" ca="1" si="235"/>
        <v>834.6558817678075</v>
      </c>
      <c r="EQ219" s="100">
        <f t="shared" ca="1" si="235"/>
        <v>855.74221020823563</v>
      </c>
      <c r="ER219" s="100">
        <f t="shared" ca="1" si="235"/>
        <v>869.67646760148693</v>
      </c>
      <c r="ES219" s="100">
        <f t="shared" ca="1" si="235"/>
        <v>876.84442404163462</v>
      </c>
      <c r="ET219" s="100">
        <f t="shared" ca="1" si="235"/>
        <v>877.61407210423602</v>
      </c>
      <c r="EU219" s="100">
        <f t="shared" ca="1" si="233"/>
        <v>872.33638358959422</v>
      </c>
      <c r="EV219" s="100">
        <f t="shared" ca="1" si="233"/>
        <v>861.34603556229467</v>
      </c>
      <c r="EW219" s="100">
        <f t="shared" ca="1" si="233"/>
        <v>844.96210689334612</v>
      </c>
      <c r="EX219" s="100">
        <f t="shared" ca="1" si="233"/>
        <v>823.48874646493368</v>
      </c>
      <c r="EY219" s="100">
        <f t="shared" ca="1" si="233"/>
        <v>797.2158141532193</v>
      </c>
      <c r="FA219" s="99">
        <f t="shared" ca="1" si="240"/>
        <v>0</v>
      </c>
      <c r="FB219" s="99">
        <f t="shared" ca="1" si="240"/>
        <v>0</v>
      </c>
      <c r="FC219" s="99">
        <f t="shared" ca="1" si="240"/>
        <v>0</v>
      </c>
      <c r="FD219" s="99">
        <f t="shared" ca="1" si="240"/>
        <v>0</v>
      </c>
      <c r="FE219" s="99">
        <f t="shared" ca="1" si="240"/>
        <v>0</v>
      </c>
      <c r="FF219" s="99">
        <f t="shared" ca="1" si="240"/>
        <v>0</v>
      </c>
      <c r="FG219" s="99">
        <f t="shared" ca="1" si="240"/>
        <v>0</v>
      </c>
      <c r="FH219" s="99">
        <f t="shared" ca="1" si="240"/>
        <v>0</v>
      </c>
      <c r="FI219" s="99">
        <f t="shared" ca="1" si="240"/>
        <v>0</v>
      </c>
      <c r="FJ219" s="99">
        <f t="shared" ca="1" si="240"/>
        <v>0</v>
      </c>
      <c r="FK219" s="99">
        <f t="shared" ca="1" si="240"/>
        <v>0</v>
      </c>
      <c r="FL219" s="99">
        <f t="shared" ca="1" si="240"/>
        <v>0</v>
      </c>
      <c r="FM219" s="99">
        <f t="shared" ca="1" si="240"/>
        <v>0</v>
      </c>
      <c r="FN219" s="99">
        <f t="shared" ca="1" si="240"/>
        <v>0</v>
      </c>
      <c r="FO219" s="99">
        <f t="shared" ca="1" si="240"/>
        <v>0</v>
      </c>
      <c r="FP219" s="99">
        <f t="shared" ca="1" si="240"/>
        <v>1</v>
      </c>
      <c r="FQ219" s="99">
        <f t="shared" ca="1" si="238"/>
        <v>1</v>
      </c>
      <c r="FR219" s="99">
        <f t="shared" ca="1" si="238"/>
        <v>1</v>
      </c>
      <c r="FS219" s="99">
        <f t="shared" ca="1" si="238"/>
        <v>1</v>
      </c>
      <c r="FT219" s="99">
        <f t="shared" ca="1" si="238"/>
        <v>1</v>
      </c>
      <c r="FU219" s="99">
        <f t="shared" ca="1" si="238"/>
        <v>1</v>
      </c>
      <c r="FV219" s="99">
        <f t="shared" ca="1" si="238"/>
        <v>1</v>
      </c>
      <c r="FW219" s="99">
        <f t="shared" ca="1" si="238"/>
        <v>1</v>
      </c>
      <c r="FX219" s="99">
        <f t="shared" ca="1" si="238"/>
        <v>1</v>
      </c>
      <c r="FY219" s="99">
        <f t="shared" ca="1" si="238"/>
        <v>1</v>
      </c>
      <c r="FZ219" s="99">
        <f t="shared" ca="1" si="238"/>
        <v>1</v>
      </c>
      <c r="GA219" s="99">
        <f t="shared" ca="1" si="238"/>
        <v>1</v>
      </c>
      <c r="GB219" s="99">
        <f t="shared" ca="1" si="238"/>
        <v>1</v>
      </c>
      <c r="GC219" s="99">
        <f t="shared" ca="1" si="238"/>
        <v>1</v>
      </c>
      <c r="GD219" s="99">
        <f t="shared" ca="1" si="238"/>
        <v>1</v>
      </c>
      <c r="GE219" s="99">
        <f t="shared" ca="1" si="238"/>
        <v>1</v>
      </c>
    </row>
    <row r="220" spans="1:187" x14ac:dyDescent="0.2">
      <c r="A220" s="96">
        <f t="shared" ca="1" si="201"/>
        <v>1.5203903120151403</v>
      </c>
      <c r="B220" s="97">
        <f t="shared" ca="1" si="202"/>
        <v>1.1323731072495832E-3</v>
      </c>
      <c r="C220" s="92">
        <f t="shared" ca="1" si="203"/>
        <v>0.44629093890038524</v>
      </c>
      <c r="D220" s="166">
        <f t="shared" ca="1" si="204"/>
        <v>1.619978113087434</v>
      </c>
      <c r="E220" s="100">
        <f t="shared" ca="1" si="205"/>
        <v>1430.6045443115413</v>
      </c>
      <c r="F220" s="100">
        <f t="shared" ca="1" si="206"/>
        <v>553.07390863700232</v>
      </c>
      <c r="G220" s="100">
        <f t="shared" ca="1" si="207"/>
        <v>1493.9572271873228</v>
      </c>
      <c r="H220" s="99">
        <f t="shared" ca="1" si="208"/>
        <v>940.8833185503205</v>
      </c>
      <c r="I220" s="92">
        <f t="shared" ca="1" si="209"/>
        <v>0.62628602046195436</v>
      </c>
      <c r="J220" s="12" t="s">
        <v>247</v>
      </c>
      <c r="K220" s="98">
        <f t="shared" ca="1" si="234"/>
        <v>0.42970314590647374</v>
      </c>
      <c r="L220" s="98">
        <f t="shared" ca="1" si="234"/>
        <v>0.40060331906205726</v>
      </c>
      <c r="M220" s="98">
        <f t="shared" ca="1" si="234"/>
        <v>-0.1878585854517944</v>
      </c>
      <c r="N220" s="98">
        <f t="shared" ca="1" si="234"/>
        <v>0.22590495455313264</v>
      </c>
      <c r="O220" s="98">
        <f t="shared" ca="1" si="234"/>
        <v>-0.54951084078864643</v>
      </c>
      <c r="P220" s="98">
        <f t="shared" ca="1" si="234"/>
        <v>6.4529464315084328E-2</v>
      </c>
      <c r="Q220" s="98">
        <f t="shared" ca="1" si="234"/>
        <v>6.4529464315084328E-2</v>
      </c>
      <c r="R220" s="98">
        <f t="shared" ca="1" si="234"/>
        <v>-6.422009307023302E-2</v>
      </c>
      <c r="S220" s="98">
        <f t="shared" ca="1" si="234"/>
        <v>0.19400563242188218</v>
      </c>
      <c r="T220" s="98">
        <f t="shared" ca="1" si="234"/>
        <v>-0.89013065061702146</v>
      </c>
      <c r="U220" s="98">
        <f t="shared" ca="1" si="234"/>
        <v>-0.89013065061702146</v>
      </c>
      <c r="V220" s="98">
        <f t="shared" ca="1" si="234"/>
        <v>0.42970314590647374</v>
      </c>
      <c r="W220" s="98">
        <f t="shared" ca="1" si="234"/>
        <v>0.42970314590647374</v>
      </c>
      <c r="X220" s="98">
        <f t="shared" ca="1" si="234"/>
        <v>6.5152420796179999E-2</v>
      </c>
      <c r="Y220" s="98">
        <f t="shared" ca="1" si="234"/>
        <v>6.5152420796179999E-2</v>
      </c>
      <c r="Z220" s="98">
        <f t="shared" ca="1" si="234"/>
        <v>0.19400563242188218</v>
      </c>
      <c r="AA220" s="98">
        <f t="shared" ca="1" si="232"/>
        <v>-0.15887822772362503</v>
      </c>
      <c r="AB220" s="98">
        <f t="shared" ca="1" si="232"/>
        <v>-0.12445329224372725</v>
      </c>
      <c r="AC220" s="98">
        <f t="shared" ca="1" si="232"/>
        <v>-0.89013065061702146</v>
      </c>
      <c r="AD220" s="98">
        <f t="shared" ca="1" si="232"/>
        <v>0.22590495455313264</v>
      </c>
      <c r="AE220" s="98" t="str">
        <f t="shared" ca="1" si="232"/>
        <v/>
      </c>
      <c r="AF220" s="98" t="str">
        <f t="shared" ca="1" si="232"/>
        <v/>
      </c>
      <c r="AG220" s="98" t="str">
        <f t="shared" ca="1" si="232"/>
        <v/>
      </c>
      <c r="AH220" s="98" t="str">
        <f t="shared" ca="1" si="232"/>
        <v/>
      </c>
      <c r="AI220" s="98" t="str">
        <f t="shared" ca="1" si="232"/>
        <v/>
      </c>
      <c r="AJ220" s="98" t="str">
        <f t="shared" ca="1" si="232"/>
        <v/>
      </c>
      <c r="AK220" s="98" t="str">
        <f t="shared" ca="1" si="232"/>
        <v/>
      </c>
      <c r="AL220" s="98" t="str">
        <f t="shared" ca="1" si="232"/>
        <v/>
      </c>
      <c r="AM220" s="98" t="str">
        <f t="shared" ca="1" si="232"/>
        <v/>
      </c>
      <c r="AN220" s="98" t="str">
        <f t="shared" ca="1" si="232"/>
        <v/>
      </c>
      <c r="AO220" s="98" t="str">
        <f t="shared" ca="1" si="232"/>
        <v/>
      </c>
      <c r="AP220" s="98" t="str">
        <f t="shared" ca="1" si="241"/>
        <v/>
      </c>
      <c r="AQ220" s="98" t="str">
        <f t="shared" ca="1" si="242"/>
        <v/>
      </c>
      <c r="AR220" s="98" t="str">
        <f t="shared" ca="1" si="242"/>
        <v/>
      </c>
      <c r="AS220" s="98" t="str">
        <f t="shared" ca="1" si="242"/>
        <v/>
      </c>
      <c r="AT220" s="98" t="str">
        <f t="shared" ca="1" si="242"/>
        <v/>
      </c>
      <c r="AU220" s="98" t="str">
        <f t="shared" ca="1" si="242"/>
        <v/>
      </c>
      <c r="AV220" s="98" t="str">
        <f t="shared" ca="1" si="242"/>
        <v/>
      </c>
      <c r="AW220" s="98" t="str">
        <f t="shared" ca="1" si="242"/>
        <v/>
      </c>
      <c r="AX220" s="98" t="str">
        <f t="shared" ca="1" si="242"/>
        <v/>
      </c>
      <c r="AY220" s="98" t="str">
        <f t="shared" ca="1" si="242"/>
        <v/>
      </c>
      <c r="AZ220" s="98" t="str">
        <f t="shared" ca="1" si="242"/>
        <v/>
      </c>
      <c r="BA220" s="98" t="str">
        <f t="shared" ca="1" si="242"/>
        <v/>
      </c>
      <c r="BB220" s="98" t="str">
        <f t="shared" ca="1" si="242"/>
        <v/>
      </c>
      <c r="BC220" s="98" t="str">
        <f t="shared" ca="1" si="242"/>
        <v/>
      </c>
      <c r="BD220" s="98" t="str">
        <f t="shared" ca="1" si="242"/>
        <v/>
      </c>
      <c r="BE220" s="98" t="str">
        <f t="shared" ca="1" si="242"/>
        <v/>
      </c>
      <c r="BF220" s="98" t="str">
        <f t="shared" ca="1" si="242"/>
        <v/>
      </c>
      <c r="BG220" s="98" t="str">
        <f t="shared" ca="1" si="239"/>
        <v/>
      </c>
      <c r="BH220" s="98" t="str">
        <f t="shared" ca="1" si="239"/>
        <v/>
      </c>
      <c r="BJ220" s="98">
        <f t="shared" ca="1" si="211"/>
        <v>1.1843874744817249</v>
      </c>
      <c r="BK220" s="98">
        <f t="shared" ca="1" si="212"/>
        <v>1.3692636572870243</v>
      </c>
      <c r="BL220" s="98">
        <f t="shared" ca="1" si="213"/>
        <v>0.49748853336088222</v>
      </c>
      <c r="BM220" s="98">
        <f t="shared" ca="1" si="214"/>
        <v>1.1314226030717776</v>
      </c>
      <c r="BN220" s="98">
        <f t="shared" ca="1" si="215"/>
        <v>0.24318534873542175</v>
      </c>
      <c r="BO220" s="98">
        <f t="shared" ca="1" si="216"/>
        <v>1.0582875063353878</v>
      </c>
      <c r="BP220" s="98">
        <f t="shared" ca="1" si="217"/>
        <v>1.010413095746199</v>
      </c>
      <c r="BQ220" s="98">
        <f t="shared" ca="1" si="218"/>
        <v>0.7114084255595049</v>
      </c>
      <c r="BR220" s="98">
        <f t="shared" ca="1" si="219"/>
        <v>0.78752829527591706</v>
      </c>
      <c r="BS220" s="98">
        <f t="shared" ca="1" si="220"/>
        <v>-0.360563808536709</v>
      </c>
      <c r="BT220" s="98">
        <f t="shared" ca="1" si="221"/>
        <v>-0.42548867687462222</v>
      </c>
      <c r="BU220" s="98">
        <f t="shared" ca="1" si="222"/>
        <v>0.83244837576873154</v>
      </c>
      <c r="BV220" s="98">
        <f t="shared" ca="1" si="223"/>
        <v>0.86643486187862517</v>
      </c>
      <c r="BW220" s="98">
        <f t="shared" ca="1" si="224"/>
        <v>1.0431011203670193</v>
      </c>
      <c r="BX220" s="98">
        <f t="shared" ca="1" si="225"/>
        <v>0.82929785564207614</v>
      </c>
      <c r="BY220" s="98">
        <f t="shared" ca="1" si="226"/>
        <v>0.94532470047491446</v>
      </c>
      <c r="BZ220" s="98">
        <f t="shared" ca="1" si="227"/>
        <v>0.64742068804253194</v>
      </c>
      <c r="CA220" s="98">
        <f t="shared" ca="1" si="228"/>
        <v>0.60265371032725779</v>
      </c>
      <c r="CB220" s="98">
        <f t="shared" ca="1" si="229"/>
        <v>4.1840870606331571E-2</v>
      </c>
      <c r="CC220" s="98">
        <f t="shared" ca="1" si="230"/>
        <v>1.0874270650076552</v>
      </c>
      <c r="CD220" s="98" t="str">
        <f t="shared" si="244"/>
        <v/>
      </c>
      <c r="CE220" s="98" t="str">
        <f t="shared" si="244"/>
        <v/>
      </c>
      <c r="CF220" s="98" t="str">
        <f t="shared" si="244"/>
        <v/>
      </c>
      <c r="CG220" s="98" t="str">
        <f t="shared" si="243"/>
        <v/>
      </c>
      <c r="CH220" s="98" t="str">
        <f t="shared" si="243"/>
        <v/>
      </c>
      <c r="CI220" s="98" t="str">
        <f t="shared" si="243"/>
        <v/>
      </c>
      <c r="CJ220" s="98" t="str">
        <f t="shared" si="243"/>
        <v/>
      </c>
      <c r="CK220" s="98" t="str">
        <f t="shared" si="243"/>
        <v/>
      </c>
      <c r="CL220" s="98" t="str">
        <f t="shared" si="243"/>
        <v/>
      </c>
      <c r="CM220" s="98" t="str">
        <f t="shared" si="243"/>
        <v/>
      </c>
      <c r="CN220" s="98" t="str">
        <f t="shared" si="243"/>
        <v/>
      </c>
      <c r="CO220" s="98" t="str">
        <f t="shared" si="243"/>
        <v/>
      </c>
      <c r="CP220" s="98" t="str">
        <f t="shared" si="237"/>
        <v/>
      </c>
      <c r="CQ220" s="98" t="str">
        <f t="shared" si="236"/>
        <v/>
      </c>
      <c r="CR220" s="98" t="str">
        <f t="shared" si="236"/>
        <v/>
      </c>
      <c r="CS220" s="98" t="str">
        <f t="shared" si="236"/>
        <v/>
      </c>
      <c r="CT220" s="98" t="str">
        <f t="shared" si="236"/>
        <v/>
      </c>
      <c r="CU220" s="98" t="str">
        <f t="shared" si="236"/>
        <v/>
      </c>
      <c r="CV220" s="98" t="str">
        <f t="shared" si="236"/>
        <v/>
      </c>
      <c r="CW220" s="98" t="str">
        <f t="shared" si="236"/>
        <v/>
      </c>
      <c r="CX220" s="98" t="str">
        <f t="shared" si="231"/>
        <v/>
      </c>
      <c r="CY220" s="98" t="str">
        <f t="shared" si="231"/>
        <v/>
      </c>
      <c r="CZ220" s="98" t="str">
        <f t="shared" si="231"/>
        <v/>
      </c>
      <c r="DA220" s="98" t="str">
        <f t="shared" si="231"/>
        <v/>
      </c>
      <c r="DB220" s="98" t="str">
        <f t="shared" si="231"/>
        <v/>
      </c>
      <c r="DC220" s="98" t="str">
        <f t="shared" si="231"/>
        <v/>
      </c>
      <c r="DD220" s="98" t="str">
        <f t="shared" si="231"/>
        <v/>
      </c>
      <c r="DE220" s="98" t="str">
        <f t="shared" si="231"/>
        <v/>
      </c>
      <c r="DF220" s="98" t="str">
        <f t="shared" si="231"/>
        <v/>
      </c>
      <c r="DG220" s="98" t="str">
        <f t="shared" si="184"/>
        <v/>
      </c>
      <c r="EE220" s="100">
        <f t="shared" ca="1" si="235"/>
        <v>0</v>
      </c>
      <c r="EF220" s="100">
        <f t="shared" ca="1" si="235"/>
        <v>226.70569545910499</v>
      </c>
      <c r="EG220" s="100">
        <f t="shared" ca="1" si="235"/>
        <v>414.99653218351108</v>
      </c>
      <c r="EH220" s="100">
        <f t="shared" ca="1" si="235"/>
        <v>568.71923110087118</v>
      </c>
      <c r="EI220" s="100">
        <f t="shared" ca="1" si="235"/>
        <v>691.37811641741598</v>
      </c>
      <c r="EJ220" s="100">
        <f t="shared" ca="1" si="235"/>
        <v>786.16368756201439</v>
      </c>
      <c r="EK220" s="100">
        <f t="shared" ca="1" si="235"/>
        <v>855.97890225975596</v>
      </c>
      <c r="EL220" s="100">
        <f t="shared" ca="1" si="235"/>
        <v>903.46334900091676</v>
      </c>
      <c r="EM220" s="100">
        <f t="shared" ca="1" si="235"/>
        <v>931.01547357050288</v>
      </c>
      <c r="EN220" s="100">
        <f t="shared" ca="1" si="235"/>
        <v>940.81301172433643</v>
      </c>
      <c r="EO220" s="100">
        <f t="shared" ca="1" si="235"/>
        <v>934.83176846409003</v>
      </c>
      <c r="EP220" s="100">
        <f t="shared" ca="1" si="235"/>
        <v>914.86287360560061</v>
      </c>
      <c r="EQ220" s="100">
        <f t="shared" ca="1" si="235"/>
        <v>882.52863338713212</v>
      </c>
      <c r="ER220" s="100">
        <f t="shared" ca="1" si="235"/>
        <v>839.29708866678754</v>
      </c>
      <c r="ES220" s="100">
        <f t="shared" ca="1" si="235"/>
        <v>786.49538175511827</v>
      </c>
      <c r="ET220" s="100">
        <f t="shared" ca="1" si="235"/>
        <v>725.32202606847989</v>
      </c>
      <c r="EU220" s="100">
        <f t="shared" ca="1" si="233"/>
        <v>656.85816552288463</v>
      </c>
      <c r="EV220" s="100">
        <f t="shared" ca="1" si="233"/>
        <v>582.07790387266141</v>
      </c>
      <c r="EW220" s="100">
        <f t="shared" ca="1" si="233"/>
        <v>501.85777799204448</v>
      </c>
      <c r="EX220" s="100">
        <f t="shared" ca="1" si="233"/>
        <v>416.98544336279724</v>
      </c>
      <c r="EY220" s="100">
        <f t="shared" ca="1" si="233"/>
        <v>328.16763473190395</v>
      </c>
      <c r="FA220" s="99">
        <f t="shared" ca="1" si="240"/>
        <v>0</v>
      </c>
      <c r="FB220" s="99">
        <f t="shared" ca="1" si="240"/>
        <v>0</v>
      </c>
      <c r="FC220" s="99">
        <f t="shared" ca="1" si="240"/>
        <v>0</v>
      </c>
      <c r="FD220" s="99">
        <f t="shared" ca="1" si="240"/>
        <v>0</v>
      </c>
      <c r="FE220" s="99">
        <f t="shared" ca="1" si="240"/>
        <v>0</v>
      </c>
      <c r="FF220" s="99">
        <f t="shared" ca="1" si="240"/>
        <v>0</v>
      </c>
      <c r="FG220" s="99">
        <f t="shared" ca="1" si="240"/>
        <v>0</v>
      </c>
      <c r="FH220" s="99">
        <f t="shared" ca="1" si="240"/>
        <v>0</v>
      </c>
      <c r="FI220" s="99">
        <f t="shared" ca="1" si="240"/>
        <v>0</v>
      </c>
      <c r="FJ220" s="99">
        <f t="shared" ca="1" si="240"/>
        <v>1</v>
      </c>
      <c r="FK220" s="99">
        <f t="shared" ca="1" si="240"/>
        <v>1</v>
      </c>
      <c r="FL220" s="99">
        <f t="shared" ca="1" si="240"/>
        <v>1</v>
      </c>
      <c r="FM220" s="99">
        <f t="shared" ca="1" si="240"/>
        <v>1</v>
      </c>
      <c r="FN220" s="99">
        <f t="shared" ca="1" si="240"/>
        <v>1</v>
      </c>
      <c r="FO220" s="99">
        <f t="shared" ca="1" si="240"/>
        <v>1</v>
      </c>
      <c r="FP220" s="99">
        <f t="shared" ca="1" si="240"/>
        <v>1</v>
      </c>
      <c r="FQ220" s="99">
        <f t="shared" ca="1" si="238"/>
        <v>1</v>
      </c>
      <c r="FR220" s="99">
        <f t="shared" ca="1" si="238"/>
        <v>1</v>
      </c>
      <c r="FS220" s="99">
        <f t="shared" ca="1" si="238"/>
        <v>1</v>
      </c>
      <c r="FT220" s="99">
        <f t="shared" ca="1" si="238"/>
        <v>1</v>
      </c>
      <c r="FU220" s="99">
        <f t="shared" ca="1" si="238"/>
        <v>0</v>
      </c>
      <c r="FV220" s="99">
        <f t="shared" ca="1" si="238"/>
        <v>0</v>
      </c>
      <c r="FW220" s="99">
        <f t="shared" ca="1" si="238"/>
        <v>0</v>
      </c>
      <c r="FX220" s="99">
        <f t="shared" ca="1" si="238"/>
        <v>0</v>
      </c>
      <c r="FY220" s="99">
        <f t="shared" ca="1" si="238"/>
        <v>0</v>
      </c>
      <c r="FZ220" s="99">
        <f t="shared" ca="1" si="238"/>
        <v>0</v>
      </c>
      <c r="GA220" s="99">
        <f t="shared" ca="1" si="238"/>
        <v>0</v>
      </c>
      <c r="GB220" s="99">
        <f t="shared" ca="1" si="238"/>
        <v>0</v>
      </c>
      <c r="GC220" s="99">
        <f t="shared" ca="1" si="238"/>
        <v>0</v>
      </c>
      <c r="GD220" s="99">
        <f t="shared" ca="1" si="238"/>
        <v>0</v>
      </c>
      <c r="GE220" s="99">
        <f t="shared" ca="1" si="238"/>
        <v>0</v>
      </c>
    </row>
    <row r="221" spans="1:187" x14ac:dyDescent="0.2">
      <c r="A221" s="96">
        <f t="shared" ca="1" si="201"/>
        <v>1.0615690275486145</v>
      </c>
      <c r="B221" s="97">
        <f t="shared" ca="1" si="202"/>
        <v>6.7314410120482586E-4</v>
      </c>
      <c r="C221" s="92">
        <f t="shared" ca="1" si="203"/>
        <v>0.47317143752744328</v>
      </c>
      <c r="D221" s="166">
        <f t="shared" ca="1" si="204"/>
        <v>1.173514632194508</v>
      </c>
      <c r="E221" s="100">
        <f t="shared" ca="1" si="205"/>
        <v>1743.3334557847195</v>
      </c>
      <c r="F221" s="100">
        <f t="shared" ca="1" si="206"/>
        <v>728.45881555132871</v>
      </c>
      <c r="G221" s="100">
        <f t="shared" ca="1" si="207"/>
        <v>1442.4350456489444</v>
      </c>
      <c r="H221" s="99">
        <f t="shared" ca="1" si="208"/>
        <v>713.97623009761571</v>
      </c>
      <c r="I221" s="92">
        <f t="shared" ca="1" si="209"/>
        <v>0.4903577546590312</v>
      </c>
      <c r="J221" s="12" t="s">
        <v>248</v>
      </c>
      <c r="K221" s="98">
        <f t="shared" ca="1" si="234"/>
        <v>0.19400563242188218</v>
      </c>
      <c r="L221" s="98">
        <f t="shared" ca="1" si="234"/>
        <v>-0.89013065061702146</v>
      </c>
      <c r="M221" s="98">
        <f t="shared" ca="1" si="234"/>
        <v>-0.54951084078864643</v>
      </c>
      <c r="N221" s="98">
        <f t="shared" ca="1" si="234"/>
        <v>-0.6692853928473258</v>
      </c>
      <c r="O221" s="98">
        <f t="shared" ca="1" si="234"/>
        <v>0.57101157599405472</v>
      </c>
      <c r="P221" s="98">
        <f t="shared" ca="1" si="234"/>
        <v>0.57101157599405472</v>
      </c>
      <c r="Q221" s="98">
        <f t="shared" ca="1" si="234"/>
        <v>0.16019294342776347</v>
      </c>
      <c r="R221" s="98">
        <f t="shared" ca="1" si="234"/>
        <v>-0.89013065061702146</v>
      </c>
      <c r="S221" s="98">
        <f t="shared" ca="1" si="234"/>
        <v>0.10018981213011802</v>
      </c>
      <c r="T221" s="98">
        <f t="shared" ca="1" si="234"/>
        <v>-0.23389576259867084</v>
      </c>
      <c r="U221" s="98">
        <f t="shared" ca="1" si="234"/>
        <v>-0.15887822772362503</v>
      </c>
      <c r="V221" s="98">
        <f t="shared" ca="1" si="234"/>
        <v>-0.23389576259867084</v>
      </c>
      <c r="W221" s="98">
        <f t="shared" ca="1" si="234"/>
        <v>0.41903994694122737</v>
      </c>
      <c r="X221" s="98">
        <f t="shared" ca="1" si="234"/>
        <v>0.10018981213011802</v>
      </c>
      <c r="Y221" s="98">
        <f t="shared" ca="1" si="234"/>
        <v>-0.12445329224372725</v>
      </c>
      <c r="Z221" s="98">
        <f t="shared" ref="Z221:AE236" ca="1" si="245">IF(Z$61&gt;0,INDEX($K$64:$BH$64,INT($K$1*RAND())+1),"")</f>
        <v>-0.6692853928473258</v>
      </c>
      <c r="AA221" s="98">
        <f t="shared" ca="1" si="245"/>
        <v>-0.6692853928473258</v>
      </c>
      <c r="AB221" s="98">
        <f t="shared" ca="1" si="245"/>
        <v>0.22590495455313264</v>
      </c>
      <c r="AC221" s="98">
        <f t="shared" ca="1" si="245"/>
        <v>-0.23389576259867084</v>
      </c>
      <c r="AD221" s="98">
        <f t="shared" ca="1" si="245"/>
        <v>-0.54951084078864643</v>
      </c>
      <c r="AE221" s="98" t="str">
        <f t="shared" ca="1" si="245"/>
        <v/>
      </c>
      <c r="AF221" s="98" t="str">
        <f t="shared" ca="1" si="232"/>
        <v/>
      </c>
      <c r="AG221" s="98" t="str">
        <f t="shared" ca="1" si="232"/>
        <v/>
      </c>
      <c r="AH221" s="98" t="str">
        <f t="shared" ca="1" si="232"/>
        <v/>
      </c>
      <c r="AI221" s="98" t="str">
        <f t="shared" ca="1" si="232"/>
        <v/>
      </c>
      <c r="AJ221" s="98" t="str">
        <f t="shared" ca="1" si="232"/>
        <v/>
      </c>
      <c r="AK221" s="98" t="str">
        <f t="shared" ca="1" si="232"/>
        <v/>
      </c>
      <c r="AL221" s="98" t="str">
        <f t="shared" ca="1" si="232"/>
        <v/>
      </c>
      <c r="AM221" s="98" t="str">
        <f t="shared" ca="1" si="232"/>
        <v/>
      </c>
      <c r="AN221" s="98" t="str">
        <f t="shared" ca="1" si="232"/>
        <v/>
      </c>
      <c r="AO221" s="98" t="str">
        <f t="shared" ca="1" si="232"/>
        <v/>
      </c>
      <c r="AP221" s="98" t="str">
        <f t="shared" ca="1" si="241"/>
        <v/>
      </c>
      <c r="AQ221" s="98" t="str">
        <f t="shared" ca="1" si="242"/>
        <v/>
      </c>
      <c r="AR221" s="98" t="str">
        <f t="shared" ca="1" si="242"/>
        <v/>
      </c>
      <c r="AS221" s="98" t="str">
        <f t="shared" ca="1" si="242"/>
        <v/>
      </c>
      <c r="AT221" s="98" t="str">
        <f t="shared" ca="1" si="242"/>
        <v/>
      </c>
      <c r="AU221" s="98" t="str">
        <f t="shared" ca="1" si="242"/>
        <v/>
      </c>
      <c r="AV221" s="98" t="str">
        <f t="shared" ca="1" si="242"/>
        <v/>
      </c>
      <c r="AW221" s="98" t="str">
        <f t="shared" ca="1" si="242"/>
        <v/>
      </c>
      <c r="AX221" s="98" t="str">
        <f t="shared" ca="1" si="242"/>
        <v/>
      </c>
      <c r="AY221" s="98" t="str">
        <f t="shared" ca="1" si="242"/>
        <v/>
      </c>
      <c r="AZ221" s="98" t="str">
        <f t="shared" ca="1" si="242"/>
        <v/>
      </c>
      <c r="BA221" s="98" t="str">
        <f t="shared" ca="1" si="242"/>
        <v/>
      </c>
      <c r="BB221" s="98" t="str">
        <f t="shared" ca="1" si="242"/>
        <v/>
      </c>
      <c r="BC221" s="98" t="str">
        <f t="shared" ca="1" si="242"/>
        <v/>
      </c>
      <c r="BD221" s="98" t="str">
        <f t="shared" ca="1" si="242"/>
        <v/>
      </c>
      <c r="BE221" s="98" t="str">
        <f t="shared" ca="1" si="242"/>
        <v/>
      </c>
      <c r="BF221" s="98" t="str">
        <f t="shared" ca="1" si="242"/>
        <v/>
      </c>
      <c r="BG221" s="98" t="str">
        <f t="shared" ca="1" si="239"/>
        <v/>
      </c>
      <c r="BH221" s="98" t="str">
        <f t="shared" ca="1" si="239"/>
        <v/>
      </c>
      <c r="BJ221" s="98">
        <f t="shared" ca="1" si="211"/>
        <v>0.94868996099713332</v>
      </c>
      <c r="BK221" s="98">
        <f t="shared" ca="1" si="212"/>
        <v>7.8529687607945542E-2</v>
      </c>
      <c r="BL221" s="98">
        <f t="shared" ca="1" si="213"/>
        <v>0.1358362780240302</v>
      </c>
      <c r="BM221" s="98">
        <f t="shared" ca="1" si="214"/>
        <v>0.23623225567131922</v>
      </c>
      <c r="BN221" s="98">
        <f t="shared" ca="1" si="215"/>
        <v>1.3637077655181229</v>
      </c>
      <c r="BO221" s="98">
        <f t="shared" ca="1" si="216"/>
        <v>1.5647696180143584</v>
      </c>
      <c r="BP221" s="98">
        <f t="shared" ca="1" si="217"/>
        <v>1.1060765748588781</v>
      </c>
      <c r="BQ221" s="98">
        <f t="shared" ca="1" si="218"/>
        <v>-0.11450213198728354</v>
      </c>
      <c r="BR221" s="98">
        <f t="shared" ca="1" si="219"/>
        <v>0.69371247498415289</v>
      </c>
      <c r="BS221" s="98">
        <f t="shared" ca="1" si="220"/>
        <v>0.29567107948164162</v>
      </c>
      <c r="BT221" s="98">
        <f t="shared" ca="1" si="221"/>
        <v>0.30576374601877421</v>
      </c>
      <c r="BU221" s="98">
        <f t="shared" ca="1" si="222"/>
        <v>0.16884946726358696</v>
      </c>
      <c r="BV221" s="98">
        <f t="shared" ca="1" si="223"/>
        <v>0.85577166291337881</v>
      </c>
      <c r="BW221" s="98">
        <f t="shared" ca="1" si="224"/>
        <v>1.0781385117009572</v>
      </c>
      <c r="BX221" s="98">
        <f t="shared" ca="1" si="225"/>
        <v>0.63969214260216889</v>
      </c>
      <c r="BY221" s="98">
        <f t="shared" ca="1" si="226"/>
        <v>8.203367520570648E-2</v>
      </c>
      <c r="BZ221" s="98">
        <f t="shared" ca="1" si="227"/>
        <v>0.13701352291883118</v>
      </c>
      <c r="CA221" s="98">
        <f t="shared" ca="1" si="228"/>
        <v>0.95301195712411768</v>
      </c>
      <c r="CB221" s="98">
        <f t="shared" ca="1" si="229"/>
        <v>0.69807575862468219</v>
      </c>
      <c r="CC221" s="98">
        <f t="shared" ca="1" si="230"/>
        <v>0.31201126966587611</v>
      </c>
      <c r="CD221" s="98" t="str">
        <f t="shared" si="244"/>
        <v/>
      </c>
      <c r="CE221" s="98" t="str">
        <f t="shared" si="244"/>
        <v/>
      </c>
      <c r="CF221" s="98" t="str">
        <f t="shared" si="244"/>
        <v/>
      </c>
      <c r="CG221" s="98" t="str">
        <f t="shared" si="243"/>
        <v/>
      </c>
      <c r="CH221" s="98" t="str">
        <f t="shared" si="243"/>
        <v/>
      </c>
      <c r="CI221" s="98" t="str">
        <f t="shared" si="243"/>
        <v/>
      </c>
      <c r="CJ221" s="98" t="str">
        <f t="shared" si="243"/>
        <v/>
      </c>
      <c r="CK221" s="98" t="str">
        <f t="shared" si="243"/>
        <v/>
      </c>
      <c r="CL221" s="98" t="str">
        <f t="shared" si="243"/>
        <v/>
      </c>
      <c r="CM221" s="98" t="str">
        <f t="shared" si="243"/>
        <v/>
      </c>
      <c r="CN221" s="98" t="str">
        <f t="shared" si="243"/>
        <v/>
      </c>
      <c r="CO221" s="98" t="str">
        <f t="shared" si="243"/>
        <v/>
      </c>
      <c r="CP221" s="98" t="str">
        <f t="shared" si="237"/>
        <v/>
      </c>
      <c r="CQ221" s="98" t="str">
        <f t="shared" si="236"/>
        <v/>
      </c>
      <c r="CR221" s="98" t="str">
        <f t="shared" si="236"/>
        <v/>
      </c>
      <c r="CS221" s="98" t="str">
        <f t="shared" si="236"/>
        <v/>
      </c>
      <c r="CT221" s="98" t="str">
        <f t="shared" si="236"/>
        <v/>
      </c>
      <c r="CU221" s="98" t="str">
        <f t="shared" si="236"/>
        <v/>
      </c>
      <c r="CV221" s="98" t="str">
        <f t="shared" si="236"/>
        <v/>
      </c>
      <c r="CW221" s="98" t="str">
        <f t="shared" si="236"/>
        <v/>
      </c>
      <c r="CX221" s="98" t="str">
        <f t="shared" si="231"/>
        <v/>
      </c>
      <c r="CY221" s="98" t="str">
        <f t="shared" si="231"/>
        <v/>
      </c>
      <c r="CZ221" s="98" t="str">
        <f t="shared" si="231"/>
        <v/>
      </c>
      <c r="DA221" s="98" t="str">
        <f t="shared" si="231"/>
        <v/>
      </c>
      <c r="DB221" s="98" t="str">
        <f t="shared" si="231"/>
        <v/>
      </c>
      <c r="DC221" s="98" t="str">
        <f t="shared" si="231"/>
        <v/>
      </c>
      <c r="DD221" s="98" t="str">
        <f t="shared" si="231"/>
        <v/>
      </c>
      <c r="DE221" s="98" t="str">
        <f t="shared" si="231"/>
        <v/>
      </c>
      <c r="DF221" s="98" t="str">
        <f t="shared" si="231"/>
        <v/>
      </c>
      <c r="DG221" s="98" t="str">
        <f t="shared" si="184"/>
        <v/>
      </c>
      <c r="EE221" s="100">
        <f t="shared" ca="1" si="235"/>
        <v>0</v>
      </c>
      <c r="EF221" s="100">
        <f t="shared" ca="1" si="235"/>
        <v>128.32576794915573</v>
      </c>
      <c r="EG221" s="100">
        <f t="shared" ca="1" si="235"/>
        <v>241.41388002715598</v>
      </c>
      <c r="EH221" s="100">
        <f t="shared" ca="1" si="235"/>
        <v>340.18405817529657</v>
      </c>
      <c r="EI221" s="100">
        <f t="shared" ca="1" si="235"/>
        <v>425.50667941921324</v>
      </c>
      <c r="EJ221" s="100">
        <f t="shared" ca="1" si="235"/>
        <v>498.20525785615951</v>
      </c>
      <c r="EK221" s="100">
        <f t="shared" ca="1" si="235"/>
        <v>559.05880679507572</v>
      </c>
      <c r="EL221" s="100">
        <f t="shared" ca="1" si="235"/>
        <v>608.8040866757359</v>
      </c>
      <c r="EM221" s="100">
        <f t="shared" ca="1" si="235"/>
        <v>648.1377441345204</v>
      </c>
      <c r="EN221" s="100">
        <f t="shared" ca="1" si="235"/>
        <v>677.7183473373367</v>
      </c>
      <c r="EO221" s="100">
        <f t="shared" ca="1" si="235"/>
        <v>698.16832246437173</v>
      </c>
      <c r="EP221" s="100">
        <f t="shared" ca="1" si="235"/>
        <v>710.07579600622205</v>
      </c>
      <c r="EQ221" s="100">
        <f t="shared" ca="1" si="235"/>
        <v>713.99634731599042</v>
      </c>
      <c r="ER221" s="100">
        <f t="shared" ca="1" si="235"/>
        <v>710.45467565677257</v>
      </c>
      <c r="ES221" s="100">
        <f t="shared" ca="1" si="235"/>
        <v>699.94618578808274</v>
      </c>
      <c r="ET221" s="100">
        <f t="shared" ref="ET221:EY236" ca="1" si="246">IF(AND($A221&gt;0,$B221&gt;0),ET$64*EXP($D221-$B221*ET$64)-ET$64,"")</f>
        <v>682.93849594779033</v>
      </c>
      <c r="EU221" s="100">
        <f t="shared" ca="1" si="246"/>
        <v>659.87287190768131</v>
      </c>
      <c r="EV221" s="100">
        <f t="shared" ca="1" si="246"/>
        <v>631.16559061039811</v>
      </c>
      <c r="EW221" s="100">
        <f t="shared" ca="1" si="246"/>
        <v>597.20923673291918</v>
      </c>
      <c r="EX221" s="100">
        <f t="shared" ca="1" si="246"/>
        <v>558.37393536654758</v>
      </c>
      <c r="EY221" s="100">
        <f t="shared" ca="1" si="246"/>
        <v>515.00852385525423</v>
      </c>
      <c r="FA221" s="99">
        <f t="shared" ca="1" si="240"/>
        <v>0</v>
      </c>
      <c r="FB221" s="99">
        <f t="shared" ca="1" si="240"/>
        <v>0</v>
      </c>
      <c r="FC221" s="99">
        <f t="shared" ca="1" si="240"/>
        <v>0</v>
      </c>
      <c r="FD221" s="99">
        <f t="shared" ca="1" si="240"/>
        <v>0</v>
      </c>
      <c r="FE221" s="99">
        <f t="shared" ca="1" si="240"/>
        <v>0</v>
      </c>
      <c r="FF221" s="99">
        <f t="shared" ca="1" si="240"/>
        <v>0</v>
      </c>
      <c r="FG221" s="99">
        <f t="shared" ca="1" si="240"/>
        <v>0</v>
      </c>
      <c r="FH221" s="99">
        <f t="shared" ca="1" si="240"/>
        <v>0</v>
      </c>
      <c r="FI221" s="99">
        <f t="shared" ca="1" si="240"/>
        <v>0</v>
      </c>
      <c r="FJ221" s="99">
        <f t="shared" ca="1" si="240"/>
        <v>0</v>
      </c>
      <c r="FK221" s="99">
        <f t="shared" ca="1" si="240"/>
        <v>0</v>
      </c>
      <c r="FL221" s="99">
        <f t="shared" ca="1" si="240"/>
        <v>0</v>
      </c>
      <c r="FM221" s="99">
        <f t="shared" ca="1" si="240"/>
        <v>1</v>
      </c>
      <c r="FN221" s="99">
        <f t="shared" ca="1" si="240"/>
        <v>1</v>
      </c>
      <c r="FO221" s="99">
        <f t="shared" ca="1" si="240"/>
        <v>1</v>
      </c>
      <c r="FP221" s="99">
        <f t="shared" ca="1" si="240"/>
        <v>1</v>
      </c>
      <c r="FQ221" s="99">
        <f t="shared" ca="1" si="238"/>
        <v>1</v>
      </c>
      <c r="FR221" s="99">
        <f t="shared" ca="1" si="238"/>
        <v>1</v>
      </c>
      <c r="FS221" s="99">
        <f t="shared" ca="1" si="238"/>
        <v>1</v>
      </c>
      <c r="FT221" s="99">
        <f t="shared" ca="1" si="238"/>
        <v>1</v>
      </c>
      <c r="FU221" s="99">
        <f t="shared" ca="1" si="238"/>
        <v>1</v>
      </c>
      <c r="FV221" s="99">
        <f t="shared" ca="1" si="238"/>
        <v>1</v>
      </c>
      <c r="FW221" s="99">
        <f t="shared" ca="1" si="238"/>
        <v>1</v>
      </c>
      <c r="FX221" s="99">
        <f t="shared" ca="1" si="238"/>
        <v>1</v>
      </c>
      <c r="FY221" s="99">
        <f t="shared" ca="1" si="238"/>
        <v>1</v>
      </c>
      <c r="FZ221" s="99">
        <f t="shared" ca="1" si="238"/>
        <v>0</v>
      </c>
      <c r="GA221" s="99">
        <f t="shared" ca="1" si="238"/>
        <v>0</v>
      </c>
      <c r="GB221" s="99">
        <f t="shared" ca="1" si="238"/>
        <v>0</v>
      </c>
      <c r="GC221" s="99">
        <f t="shared" ca="1" si="238"/>
        <v>0</v>
      </c>
      <c r="GD221" s="99">
        <f t="shared" ca="1" si="238"/>
        <v>0</v>
      </c>
      <c r="GE221" s="99">
        <f t="shared" ca="1" si="238"/>
        <v>0</v>
      </c>
    </row>
    <row r="222" spans="1:187" x14ac:dyDescent="0.2">
      <c r="A222" s="96">
        <f t="shared" ca="1" si="201"/>
        <v>1.5939297781339112</v>
      </c>
      <c r="B222" s="97">
        <f t="shared" ca="1" si="202"/>
        <v>1.2396660985561838E-3</v>
      </c>
      <c r="C222" s="92">
        <f t="shared" ca="1" si="203"/>
        <v>0.40919580676853917</v>
      </c>
      <c r="D222" s="166">
        <f t="shared" ca="1" si="204"/>
        <v>1.6776503822723892</v>
      </c>
      <c r="E222" s="100">
        <f t="shared" ca="1" si="205"/>
        <v>1353.3082692398523</v>
      </c>
      <c r="F222" s="100">
        <f t="shared" ca="1" si="206"/>
        <v>517.7276651543425</v>
      </c>
      <c r="G222" s="100">
        <f t="shared" ca="1" si="207"/>
        <v>1458.6845400013333</v>
      </c>
      <c r="H222" s="99">
        <f t="shared" ca="1" si="208"/>
        <v>940.95687484699079</v>
      </c>
      <c r="I222" s="92">
        <f t="shared" ca="1" si="209"/>
        <v>0.641809434776486</v>
      </c>
      <c r="J222" s="12" t="s">
        <v>249</v>
      </c>
      <c r="K222" s="98">
        <f t="shared" ref="K222:Z237" ca="1" si="247">IF(K$61&gt;0,INDEX($K$64:$BH$64,INT($K$1*RAND())+1),"")</f>
        <v>-0.89013065061702146</v>
      </c>
      <c r="L222" s="98">
        <f t="shared" ca="1" si="247"/>
        <v>-0.54951084078864643</v>
      </c>
      <c r="M222" s="98">
        <f t="shared" ca="1" si="247"/>
        <v>-0.6692853928473258</v>
      </c>
      <c r="N222" s="98">
        <f t="shared" ca="1" si="247"/>
        <v>6.4529464315084328E-2</v>
      </c>
      <c r="O222" s="98">
        <f t="shared" ca="1" si="247"/>
        <v>6.5152420796179999E-2</v>
      </c>
      <c r="P222" s="98">
        <f t="shared" ca="1" si="247"/>
        <v>0.57101157599405472</v>
      </c>
      <c r="Q222" s="98">
        <f t="shared" ca="1" si="247"/>
        <v>-6.422009307023302E-2</v>
      </c>
      <c r="R222" s="98">
        <f t="shared" ca="1" si="247"/>
        <v>0.40060331906205726</v>
      </c>
      <c r="S222" s="98">
        <f t="shared" ca="1" si="247"/>
        <v>6.5152420796179999E-2</v>
      </c>
      <c r="T222" s="98">
        <f t="shared" ca="1" si="247"/>
        <v>-0.6692853928473258</v>
      </c>
      <c r="U222" s="98">
        <f t="shared" ca="1" si="247"/>
        <v>-0.15887822772362503</v>
      </c>
      <c r="V222" s="98">
        <f t="shared" ca="1" si="247"/>
        <v>0.16019294342776347</v>
      </c>
      <c r="W222" s="98">
        <f t="shared" ca="1" si="247"/>
        <v>0.10018981213011802</v>
      </c>
      <c r="X222" s="98">
        <f t="shared" ca="1" si="247"/>
        <v>-6.422009307023302E-2</v>
      </c>
      <c r="Y222" s="98">
        <f t="shared" ca="1" si="247"/>
        <v>0.57101157599405472</v>
      </c>
      <c r="Z222" s="98">
        <f t="shared" ca="1" si="247"/>
        <v>-6.422009307023302E-2</v>
      </c>
      <c r="AA222" s="98">
        <f t="shared" ca="1" si="245"/>
        <v>6.5152420796179999E-2</v>
      </c>
      <c r="AB222" s="98">
        <f t="shared" ca="1" si="245"/>
        <v>-0.23389576259867084</v>
      </c>
      <c r="AC222" s="98">
        <f t="shared" ca="1" si="245"/>
        <v>0.41903994694122737</v>
      </c>
      <c r="AD222" s="98">
        <f t="shared" ca="1" si="245"/>
        <v>-0.15887822772362503</v>
      </c>
      <c r="AE222" s="98" t="str">
        <f t="shared" ca="1" si="245"/>
        <v/>
      </c>
      <c r="AF222" s="98" t="str">
        <f t="shared" ca="1" si="232"/>
        <v/>
      </c>
      <c r="AG222" s="98" t="str">
        <f t="shared" ca="1" si="232"/>
        <v/>
      </c>
      <c r="AH222" s="98" t="str">
        <f t="shared" ca="1" si="232"/>
        <v/>
      </c>
      <c r="AI222" s="98" t="str">
        <f t="shared" ca="1" si="232"/>
        <v/>
      </c>
      <c r="AJ222" s="98" t="str">
        <f t="shared" ca="1" si="232"/>
        <v/>
      </c>
      <c r="AK222" s="98" t="str">
        <f t="shared" ca="1" si="232"/>
        <v/>
      </c>
      <c r="AL222" s="98" t="str">
        <f t="shared" ca="1" si="232"/>
        <v/>
      </c>
      <c r="AM222" s="98" t="str">
        <f t="shared" ca="1" si="232"/>
        <v/>
      </c>
      <c r="AN222" s="98" t="str">
        <f t="shared" ca="1" si="232"/>
        <v/>
      </c>
      <c r="AO222" s="98" t="str">
        <f t="shared" ca="1" si="232"/>
        <v/>
      </c>
      <c r="AP222" s="98" t="str">
        <f t="shared" ca="1" si="241"/>
        <v/>
      </c>
      <c r="AQ222" s="98" t="str">
        <f t="shared" ca="1" si="242"/>
        <v/>
      </c>
      <c r="AR222" s="98" t="str">
        <f t="shared" ca="1" si="242"/>
        <v/>
      </c>
      <c r="AS222" s="98" t="str">
        <f t="shared" ca="1" si="242"/>
        <v/>
      </c>
      <c r="AT222" s="98" t="str">
        <f t="shared" ca="1" si="242"/>
        <v/>
      </c>
      <c r="AU222" s="98" t="str">
        <f t="shared" ca="1" si="242"/>
        <v/>
      </c>
      <c r="AV222" s="98" t="str">
        <f t="shared" ca="1" si="242"/>
        <v/>
      </c>
      <c r="AW222" s="98" t="str">
        <f t="shared" ca="1" si="242"/>
        <v/>
      </c>
      <c r="AX222" s="98" t="str">
        <f t="shared" ca="1" si="242"/>
        <v/>
      </c>
      <c r="AY222" s="98" t="str">
        <f t="shared" ca="1" si="242"/>
        <v/>
      </c>
      <c r="AZ222" s="98" t="str">
        <f t="shared" ca="1" si="242"/>
        <v/>
      </c>
      <c r="BA222" s="98" t="str">
        <f t="shared" ca="1" si="242"/>
        <v/>
      </c>
      <c r="BB222" s="98" t="str">
        <f t="shared" ca="1" si="242"/>
        <v/>
      </c>
      <c r="BC222" s="98" t="str">
        <f t="shared" ca="1" si="242"/>
        <v/>
      </c>
      <c r="BD222" s="98" t="str">
        <f t="shared" ca="1" si="242"/>
        <v/>
      </c>
      <c r="BE222" s="98" t="str">
        <f t="shared" ca="1" si="242"/>
        <v/>
      </c>
      <c r="BF222" s="98" t="str">
        <f t="shared" ca="1" si="242"/>
        <v/>
      </c>
      <c r="BG222" s="98" t="str">
        <f t="shared" ca="1" si="239"/>
        <v/>
      </c>
      <c r="BH222" s="98" t="str">
        <f t="shared" ca="1" si="239"/>
        <v/>
      </c>
      <c r="BJ222" s="98">
        <f t="shared" ca="1" si="211"/>
        <v>-0.13544632204177032</v>
      </c>
      <c r="BK222" s="98">
        <f t="shared" ca="1" si="212"/>
        <v>0.41914949743632057</v>
      </c>
      <c r="BL222" s="98">
        <f t="shared" ca="1" si="213"/>
        <v>1.6061725965350826E-2</v>
      </c>
      <c r="BM222" s="98">
        <f t="shared" ca="1" si="214"/>
        <v>0.97004711283372935</v>
      </c>
      <c r="BN222" s="98">
        <f t="shared" ca="1" si="215"/>
        <v>0.85784861032024817</v>
      </c>
      <c r="BO222" s="98">
        <f t="shared" ca="1" si="216"/>
        <v>1.5647696180143584</v>
      </c>
      <c r="BP222" s="98">
        <f t="shared" ca="1" si="217"/>
        <v>0.88166353836088163</v>
      </c>
      <c r="BQ222" s="98">
        <f t="shared" ca="1" si="218"/>
        <v>1.1762318376917951</v>
      </c>
      <c r="BR222" s="98">
        <f t="shared" ca="1" si="219"/>
        <v>0.65867508365021488</v>
      </c>
      <c r="BS222" s="98">
        <f t="shared" ca="1" si="220"/>
        <v>-0.13971855076701334</v>
      </c>
      <c r="BT222" s="98">
        <f t="shared" ca="1" si="221"/>
        <v>0.30576374601877421</v>
      </c>
      <c r="BU222" s="98">
        <f t="shared" ca="1" si="222"/>
        <v>0.56293817329002127</v>
      </c>
      <c r="BV222" s="98">
        <f t="shared" ca="1" si="223"/>
        <v>0.53692152810226945</v>
      </c>
      <c r="BW222" s="98">
        <f t="shared" ca="1" si="224"/>
        <v>0.91372860650060628</v>
      </c>
      <c r="BX222" s="98">
        <f t="shared" ca="1" si="225"/>
        <v>1.3351570108399509</v>
      </c>
      <c r="BY222" s="98">
        <f t="shared" ca="1" si="226"/>
        <v>0.68709897498279926</v>
      </c>
      <c r="BZ222" s="98">
        <f t="shared" ca="1" si="227"/>
        <v>0.87145133656233698</v>
      </c>
      <c r="CA222" s="98">
        <f t="shared" ca="1" si="228"/>
        <v>0.4932112399723142</v>
      </c>
      <c r="CB222" s="98">
        <f t="shared" ca="1" si="229"/>
        <v>1.3510114681645804</v>
      </c>
      <c r="CC222" s="98">
        <f t="shared" ca="1" si="230"/>
        <v>0.70264388273089751</v>
      </c>
      <c r="CD222" s="98" t="str">
        <f t="shared" si="244"/>
        <v/>
      </c>
      <c r="CE222" s="98" t="str">
        <f t="shared" si="244"/>
        <v/>
      </c>
      <c r="CF222" s="98" t="str">
        <f t="shared" si="244"/>
        <v/>
      </c>
      <c r="CG222" s="98" t="str">
        <f t="shared" si="243"/>
        <v/>
      </c>
      <c r="CH222" s="98" t="str">
        <f t="shared" si="243"/>
        <v/>
      </c>
      <c r="CI222" s="98" t="str">
        <f t="shared" si="243"/>
        <v/>
      </c>
      <c r="CJ222" s="98" t="str">
        <f t="shared" si="243"/>
        <v/>
      </c>
      <c r="CK222" s="98" t="str">
        <f t="shared" si="243"/>
        <v/>
      </c>
      <c r="CL222" s="98" t="str">
        <f t="shared" si="243"/>
        <v/>
      </c>
      <c r="CM222" s="98" t="str">
        <f t="shared" si="243"/>
        <v/>
      </c>
      <c r="CN222" s="98" t="str">
        <f t="shared" si="243"/>
        <v/>
      </c>
      <c r="CO222" s="98" t="str">
        <f t="shared" si="243"/>
        <v/>
      </c>
      <c r="CP222" s="98" t="str">
        <f t="shared" si="237"/>
        <v/>
      </c>
      <c r="CQ222" s="98" t="str">
        <f t="shared" si="236"/>
        <v/>
      </c>
      <c r="CR222" s="98" t="str">
        <f t="shared" si="236"/>
        <v/>
      </c>
      <c r="CS222" s="98" t="str">
        <f t="shared" si="236"/>
        <v/>
      </c>
      <c r="CT222" s="98" t="str">
        <f t="shared" si="236"/>
        <v/>
      </c>
      <c r="CU222" s="98" t="str">
        <f t="shared" si="236"/>
        <v/>
      </c>
      <c r="CV222" s="98" t="str">
        <f t="shared" si="236"/>
        <v/>
      </c>
      <c r="CW222" s="98" t="str">
        <f t="shared" si="236"/>
        <v/>
      </c>
      <c r="CX222" s="98" t="str">
        <f t="shared" si="231"/>
        <v/>
      </c>
      <c r="CY222" s="98" t="str">
        <f t="shared" si="231"/>
        <v/>
      </c>
      <c r="CZ222" s="98" t="str">
        <f t="shared" si="231"/>
        <v/>
      </c>
      <c r="DA222" s="98" t="str">
        <f t="shared" si="231"/>
        <v/>
      </c>
      <c r="DB222" s="98" t="str">
        <f t="shared" si="231"/>
        <v/>
      </c>
      <c r="DC222" s="98" t="str">
        <f t="shared" si="231"/>
        <v/>
      </c>
      <c r="DD222" s="98" t="str">
        <f t="shared" si="231"/>
        <v/>
      </c>
      <c r="DE222" s="98" t="str">
        <f t="shared" si="231"/>
        <v/>
      </c>
      <c r="DF222" s="98" t="str">
        <f t="shared" si="231"/>
        <v/>
      </c>
      <c r="DG222" s="98" t="str">
        <f t="shared" si="184"/>
        <v/>
      </c>
      <c r="EE222" s="100">
        <f t="shared" ref="EE222:ET237" ca="1" si="248">IF(AND($A222&gt;0,$B222&gt;0),EE$64*EXP($D222-$B222*EE$64)-EE$64,"")</f>
        <v>0</v>
      </c>
      <c r="EF222" s="100">
        <f t="shared" ca="1" si="248"/>
        <v>241.7981354164672</v>
      </c>
      <c r="EG222" s="100">
        <f t="shared" ca="1" si="248"/>
        <v>439.47848050700128</v>
      </c>
      <c r="EH222" s="100">
        <f t="shared" ca="1" si="248"/>
        <v>597.86180063208576</v>
      </c>
      <c r="EI222" s="100">
        <f t="shared" ca="1" si="248"/>
        <v>721.30062416936323</v>
      </c>
      <c r="EJ222" s="100">
        <f t="shared" ca="1" si="248"/>
        <v>813.72187952035858</v>
      </c>
      <c r="EK222" s="100">
        <f t="shared" ca="1" si="248"/>
        <v>878.66580494948323</v>
      </c>
      <c r="EL222" s="100">
        <f t="shared" ca="1" si="248"/>
        <v>919.32144801996458</v>
      </c>
      <c r="EM222" s="100">
        <f t="shared" ca="1" si="248"/>
        <v>938.55904501955968</v>
      </c>
      <c r="EN222" s="100">
        <f t="shared" ca="1" si="248"/>
        <v>938.95954655835965</v>
      </c>
      <c r="EO222" s="100">
        <f t="shared" ca="1" si="248"/>
        <v>922.84153329674734</v>
      </c>
      <c r="EP222" s="100">
        <f t="shared" ca="1" si="248"/>
        <v>892.28574536272333</v>
      </c>
      <c r="EQ222" s="100">
        <f t="shared" ca="1" si="248"/>
        <v>849.15743029633438</v>
      </c>
      <c r="ER222" s="100">
        <f t="shared" ca="1" si="248"/>
        <v>795.12669717873644</v>
      </c>
      <c r="ES222" s="100">
        <f t="shared" ca="1" si="248"/>
        <v>731.68704883922067</v>
      </c>
      <c r="ET222" s="100">
        <f t="shared" ca="1" si="248"/>
        <v>660.17224957028327</v>
      </c>
      <c r="EU222" s="100">
        <f t="shared" ca="1" si="246"/>
        <v>581.77167251255821</v>
      </c>
      <c r="EV222" s="100">
        <f t="shared" ca="1" si="246"/>
        <v>497.54425870087175</v>
      </c>
      <c r="EW222" s="100">
        <f t="shared" ca="1" si="246"/>
        <v>408.43120860025283</v>
      </c>
      <c r="EX222" s="100">
        <f t="shared" ca="1" si="246"/>
        <v>315.267516724188</v>
      </c>
      <c r="EY222" s="100">
        <f t="shared" ca="1" si="246"/>
        <v>218.79245054105127</v>
      </c>
      <c r="FA222" s="99">
        <f t="shared" ca="1" si="240"/>
        <v>0</v>
      </c>
      <c r="FB222" s="99">
        <f t="shared" ca="1" si="240"/>
        <v>0</v>
      </c>
      <c r="FC222" s="99">
        <f t="shared" ca="1" si="240"/>
        <v>0</v>
      </c>
      <c r="FD222" s="99">
        <f t="shared" ca="1" si="240"/>
        <v>0</v>
      </c>
      <c r="FE222" s="99">
        <f t="shared" ca="1" si="240"/>
        <v>0</v>
      </c>
      <c r="FF222" s="99">
        <f t="shared" ca="1" si="240"/>
        <v>0</v>
      </c>
      <c r="FG222" s="99">
        <f t="shared" ca="1" si="240"/>
        <v>0</v>
      </c>
      <c r="FH222" s="99">
        <f t="shared" ca="1" si="240"/>
        <v>0</v>
      </c>
      <c r="FI222" s="99">
        <f t="shared" ca="1" si="240"/>
        <v>0</v>
      </c>
      <c r="FJ222" s="99">
        <f t="shared" ca="1" si="240"/>
        <v>1</v>
      </c>
      <c r="FK222" s="99">
        <f t="shared" ca="1" si="240"/>
        <v>1</v>
      </c>
      <c r="FL222" s="99">
        <f t="shared" ca="1" si="240"/>
        <v>1</v>
      </c>
      <c r="FM222" s="99">
        <f t="shared" ca="1" si="240"/>
        <v>1</v>
      </c>
      <c r="FN222" s="99">
        <f t="shared" ca="1" si="240"/>
        <v>1</v>
      </c>
      <c r="FO222" s="99">
        <f t="shared" ca="1" si="240"/>
        <v>1</v>
      </c>
      <c r="FP222" s="99">
        <f t="shared" ca="1" si="240"/>
        <v>1</v>
      </c>
      <c r="FQ222" s="99">
        <f t="shared" ca="1" si="238"/>
        <v>1</v>
      </c>
      <c r="FR222" s="99">
        <f t="shared" ca="1" si="238"/>
        <v>1</v>
      </c>
      <c r="FS222" s="99">
        <f t="shared" ca="1" si="238"/>
        <v>1</v>
      </c>
      <c r="FT222" s="99">
        <f t="shared" ca="1" si="238"/>
        <v>0</v>
      </c>
      <c r="FU222" s="99">
        <f t="shared" ca="1" si="238"/>
        <v>0</v>
      </c>
      <c r="FV222" s="99">
        <f t="shared" ca="1" si="238"/>
        <v>0</v>
      </c>
      <c r="FW222" s="99">
        <f t="shared" ca="1" si="238"/>
        <v>0</v>
      </c>
      <c r="FX222" s="99">
        <f t="shared" ca="1" si="238"/>
        <v>0</v>
      </c>
      <c r="FY222" s="99">
        <f t="shared" ca="1" si="238"/>
        <v>0</v>
      </c>
      <c r="FZ222" s="99">
        <f t="shared" ca="1" si="238"/>
        <v>0</v>
      </c>
      <c r="GA222" s="99">
        <f t="shared" ca="1" si="238"/>
        <v>0</v>
      </c>
      <c r="GB222" s="99">
        <f t="shared" ca="1" si="238"/>
        <v>0</v>
      </c>
      <c r="GC222" s="99">
        <f t="shared" ca="1" si="238"/>
        <v>0</v>
      </c>
      <c r="GD222" s="99">
        <f t="shared" ca="1" si="238"/>
        <v>0</v>
      </c>
      <c r="GE222" s="99">
        <f t="shared" ca="1" si="238"/>
        <v>0</v>
      </c>
    </row>
    <row r="223" spans="1:187" x14ac:dyDescent="0.2">
      <c r="A223" s="96">
        <f t="shared" ca="1" si="201"/>
        <v>0.56654886903580892</v>
      </c>
      <c r="B223" s="97">
        <f t="shared" ca="1" si="202"/>
        <v>-4.7422469557761245E-5</v>
      </c>
      <c r="C223" s="92" t="str">
        <f t="shared" ca="1" si="203"/>
        <v/>
      </c>
      <c r="D223" s="166" t="str">
        <f t="shared" ca="1" si="204"/>
        <v/>
      </c>
      <c r="E223" s="100" t="str">
        <f t="shared" ca="1" si="205"/>
        <v/>
      </c>
      <c r="F223" s="100" t="str">
        <f t="shared" ca="1" si="206"/>
        <v/>
      </c>
      <c r="G223" s="100" t="str">
        <f t="shared" ca="1" si="207"/>
        <v/>
      </c>
      <c r="H223" s="99" t="str">
        <f t="shared" ca="1" si="208"/>
        <v/>
      </c>
      <c r="I223" s="92" t="str">
        <f t="shared" ca="1" si="209"/>
        <v/>
      </c>
      <c r="J223" s="12" t="s">
        <v>250</v>
      </c>
      <c r="K223" s="98">
        <f t="shared" ca="1" si="247"/>
        <v>0.40060331906205726</v>
      </c>
      <c r="L223" s="98">
        <f t="shared" ca="1" si="247"/>
        <v>-6.422009307023302E-2</v>
      </c>
      <c r="M223" s="98">
        <f t="shared" ca="1" si="247"/>
        <v>0.38728374206887162</v>
      </c>
      <c r="N223" s="98">
        <f t="shared" ca="1" si="247"/>
        <v>0.16019294342776347</v>
      </c>
      <c r="O223" s="98">
        <f t="shared" ca="1" si="247"/>
        <v>-0.54951084078864643</v>
      </c>
      <c r="P223" s="98">
        <f t="shared" ca="1" si="247"/>
        <v>-0.12445329224372725</v>
      </c>
      <c r="Q223" s="98">
        <f t="shared" ca="1" si="247"/>
        <v>-0.89013065061702146</v>
      </c>
      <c r="R223" s="98">
        <f t="shared" ca="1" si="247"/>
        <v>-0.12445329224372725</v>
      </c>
      <c r="S223" s="98">
        <f t="shared" ca="1" si="247"/>
        <v>-0.15887822772362503</v>
      </c>
      <c r="T223" s="98">
        <f t="shared" ca="1" si="247"/>
        <v>0.10018981213011802</v>
      </c>
      <c r="U223" s="98">
        <f t="shared" ca="1" si="247"/>
        <v>0.57101157599405472</v>
      </c>
      <c r="V223" s="98">
        <f t="shared" ca="1" si="247"/>
        <v>0.40060331906205726</v>
      </c>
      <c r="W223" s="98">
        <f t="shared" ca="1" si="247"/>
        <v>-0.13938411227580294</v>
      </c>
      <c r="X223" s="98">
        <f t="shared" ca="1" si="247"/>
        <v>-0.1878585854517944</v>
      </c>
      <c r="Y223" s="98">
        <f t="shared" ca="1" si="247"/>
        <v>-0.54951084078864643</v>
      </c>
      <c r="Z223" s="98">
        <f t="shared" ca="1" si="247"/>
        <v>-0.6692853928473258</v>
      </c>
      <c r="AA223" s="98">
        <f t="shared" ca="1" si="245"/>
        <v>-0.15887822772362503</v>
      </c>
      <c r="AB223" s="98">
        <f t="shared" ca="1" si="245"/>
        <v>-0.6692853928473258</v>
      </c>
      <c r="AC223" s="98">
        <f t="shared" ca="1" si="245"/>
        <v>-0.89013065061702146</v>
      </c>
      <c r="AD223" s="98">
        <f t="shared" ca="1" si="245"/>
        <v>0.10018981213011802</v>
      </c>
      <c r="AE223" s="98" t="str">
        <f t="shared" ca="1" si="245"/>
        <v/>
      </c>
      <c r="AF223" s="98" t="str">
        <f t="shared" ca="1" si="232"/>
        <v/>
      </c>
      <c r="AG223" s="98" t="str">
        <f t="shared" ca="1" si="232"/>
        <v/>
      </c>
      <c r="AH223" s="98" t="str">
        <f t="shared" ca="1" si="232"/>
        <v/>
      </c>
      <c r="AI223" s="98" t="str">
        <f t="shared" ca="1" si="232"/>
        <v/>
      </c>
      <c r="AJ223" s="98" t="str">
        <f t="shared" ca="1" si="232"/>
        <v/>
      </c>
      <c r="AK223" s="98" t="str">
        <f t="shared" ca="1" si="232"/>
        <v/>
      </c>
      <c r="AL223" s="98" t="str">
        <f t="shared" ca="1" si="232"/>
        <v/>
      </c>
      <c r="AM223" s="98" t="str">
        <f t="shared" ca="1" si="232"/>
        <v/>
      </c>
      <c r="AN223" s="98" t="str">
        <f t="shared" ca="1" si="232"/>
        <v/>
      </c>
      <c r="AO223" s="98" t="str">
        <f t="shared" ca="1" si="232"/>
        <v/>
      </c>
      <c r="AP223" s="98" t="str">
        <f t="shared" ca="1" si="241"/>
        <v/>
      </c>
      <c r="AQ223" s="98" t="str">
        <f t="shared" ca="1" si="242"/>
        <v/>
      </c>
      <c r="AR223" s="98" t="str">
        <f t="shared" ca="1" si="242"/>
        <v/>
      </c>
      <c r="AS223" s="98" t="str">
        <f t="shared" ca="1" si="242"/>
        <v/>
      </c>
      <c r="AT223" s="98" t="str">
        <f t="shared" ca="1" si="242"/>
        <v/>
      </c>
      <c r="AU223" s="98" t="str">
        <f t="shared" ca="1" si="242"/>
        <v/>
      </c>
      <c r="AV223" s="98" t="str">
        <f t="shared" ca="1" si="242"/>
        <v/>
      </c>
      <c r="AW223" s="98" t="str">
        <f t="shared" ca="1" si="242"/>
        <v/>
      </c>
      <c r="AX223" s="98" t="str">
        <f t="shared" ca="1" si="242"/>
        <v/>
      </c>
      <c r="AY223" s="98" t="str">
        <f t="shared" ca="1" si="242"/>
        <v/>
      </c>
      <c r="AZ223" s="98" t="str">
        <f t="shared" ca="1" si="242"/>
        <v/>
      </c>
      <c r="BA223" s="98" t="str">
        <f t="shared" ca="1" si="242"/>
        <v/>
      </c>
      <c r="BB223" s="98" t="str">
        <f t="shared" ca="1" si="242"/>
        <v/>
      </c>
      <c r="BC223" s="98" t="str">
        <f t="shared" ca="1" si="242"/>
        <v/>
      </c>
      <c r="BD223" s="98" t="str">
        <f t="shared" ca="1" si="242"/>
        <v/>
      </c>
      <c r="BE223" s="98" t="str">
        <f t="shared" ca="1" si="242"/>
        <v/>
      </c>
      <c r="BF223" s="98" t="str">
        <f t="shared" ca="1" si="242"/>
        <v/>
      </c>
      <c r="BG223" s="98" t="str">
        <f t="shared" ca="1" si="239"/>
        <v/>
      </c>
      <c r="BH223" s="98" t="str">
        <f t="shared" ca="1" si="239"/>
        <v/>
      </c>
      <c r="BJ223" s="98">
        <f t="shared" ca="1" si="211"/>
        <v>1.1552876476373084</v>
      </c>
      <c r="BK223" s="98">
        <f t="shared" ca="1" si="212"/>
        <v>0.90444024515473398</v>
      </c>
      <c r="BL223" s="98">
        <f t="shared" ca="1" si="213"/>
        <v>1.0726308608815482</v>
      </c>
      <c r="BM223" s="98">
        <f t="shared" ca="1" si="214"/>
        <v>1.0657105919464085</v>
      </c>
      <c r="BN223" s="98">
        <f t="shared" ca="1" si="215"/>
        <v>0.24318534873542175</v>
      </c>
      <c r="BO223" s="98">
        <f t="shared" ca="1" si="216"/>
        <v>0.86930474977657635</v>
      </c>
      <c r="BP223" s="98">
        <f t="shared" ca="1" si="217"/>
        <v>5.5752980814093189E-2</v>
      </c>
      <c r="BQ223" s="98">
        <f t="shared" ca="1" si="218"/>
        <v>0.65117522638601066</v>
      </c>
      <c r="BR223" s="98">
        <f t="shared" ca="1" si="219"/>
        <v>0.43464443513040985</v>
      </c>
      <c r="BS223" s="98">
        <f t="shared" ca="1" si="220"/>
        <v>0.62975665421043048</v>
      </c>
      <c r="BT223" s="98">
        <f t="shared" ca="1" si="221"/>
        <v>1.0356535497364541</v>
      </c>
      <c r="BU223" s="98">
        <f t="shared" ca="1" si="222"/>
        <v>0.80334854892431506</v>
      </c>
      <c r="BV223" s="98">
        <f t="shared" ca="1" si="223"/>
        <v>0.29734760369634849</v>
      </c>
      <c r="BW223" s="98">
        <f t="shared" ca="1" si="224"/>
        <v>0.79009011411904484</v>
      </c>
      <c r="BX223" s="98">
        <f t="shared" ca="1" si="225"/>
        <v>0.21463459405724972</v>
      </c>
      <c r="BY223" s="98">
        <f t="shared" ca="1" si="226"/>
        <v>8.203367520570648E-2</v>
      </c>
      <c r="BZ223" s="98">
        <f t="shared" ca="1" si="227"/>
        <v>0.64742068804253194</v>
      </c>
      <c r="CA223" s="98">
        <f t="shared" ca="1" si="228"/>
        <v>5.782160972365924E-2</v>
      </c>
      <c r="CB223" s="98">
        <f t="shared" ca="1" si="229"/>
        <v>4.1840870606331571E-2</v>
      </c>
      <c r="CC223" s="98">
        <f t="shared" ca="1" si="230"/>
        <v>0.96171192258464056</v>
      </c>
      <c r="CD223" s="98" t="str">
        <f t="shared" si="244"/>
        <v/>
      </c>
      <c r="CE223" s="98" t="str">
        <f t="shared" si="244"/>
        <v/>
      </c>
      <c r="CF223" s="98" t="str">
        <f t="shared" si="244"/>
        <v/>
      </c>
      <c r="CG223" s="98" t="str">
        <f t="shared" si="243"/>
        <v/>
      </c>
      <c r="CH223" s="98" t="str">
        <f t="shared" si="243"/>
        <v/>
      </c>
      <c r="CI223" s="98" t="str">
        <f t="shared" si="243"/>
        <v/>
      </c>
      <c r="CJ223" s="98" t="str">
        <f t="shared" si="243"/>
        <v/>
      </c>
      <c r="CK223" s="98" t="str">
        <f t="shared" si="243"/>
        <v/>
      </c>
      <c r="CL223" s="98" t="str">
        <f t="shared" si="243"/>
        <v/>
      </c>
      <c r="CM223" s="98" t="str">
        <f t="shared" si="243"/>
        <v/>
      </c>
      <c r="CN223" s="98" t="str">
        <f t="shared" si="243"/>
        <v/>
      </c>
      <c r="CO223" s="98" t="str">
        <f t="shared" si="243"/>
        <v/>
      </c>
      <c r="CP223" s="98" t="str">
        <f t="shared" si="237"/>
        <v/>
      </c>
      <c r="CQ223" s="98" t="str">
        <f t="shared" si="236"/>
        <v/>
      </c>
      <c r="CR223" s="98" t="str">
        <f t="shared" si="236"/>
        <v/>
      </c>
      <c r="CS223" s="98" t="str">
        <f t="shared" si="236"/>
        <v/>
      </c>
      <c r="CT223" s="98" t="str">
        <f t="shared" si="236"/>
        <v/>
      </c>
      <c r="CU223" s="98" t="str">
        <f t="shared" si="236"/>
        <v/>
      </c>
      <c r="CV223" s="98" t="str">
        <f t="shared" si="236"/>
        <v/>
      </c>
      <c r="CW223" s="98" t="str">
        <f t="shared" si="236"/>
        <v/>
      </c>
      <c r="CX223" s="98" t="str">
        <f t="shared" si="231"/>
        <v/>
      </c>
      <c r="CY223" s="98" t="str">
        <f t="shared" si="231"/>
        <v/>
      </c>
      <c r="CZ223" s="98" t="str">
        <f t="shared" si="231"/>
        <v/>
      </c>
      <c r="DA223" s="98" t="str">
        <f t="shared" si="231"/>
        <v/>
      </c>
      <c r="DB223" s="98" t="str">
        <f t="shared" si="231"/>
        <v/>
      </c>
      <c r="DC223" s="98" t="str">
        <f t="shared" si="231"/>
        <v/>
      </c>
      <c r="DD223" s="98" t="str">
        <f t="shared" si="231"/>
        <v/>
      </c>
      <c r="DE223" s="98" t="str">
        <f t="shared" si="231"/>
        <v/>
      </c>
      <c r="DF223" s="98" t="str">
        <f t="shared" si="231"/>
        <v/>
      </c>
      <c r="DG223" s="98" t="str">
        <f t="shared" si="184"/>
        <v/>
      </c>
      <c r="EE223" s="100" t="str">
        <f t="shared" ca="1" si="248"/>
        <v/>
      </c>
      <c r="EF223" s="100" t="str">
        <f t="shared" ca="1" si="248"/>
        <v/>
      </c>
      <c r="EG223" s="100" t="str">
        <f t="shared" ca="1" si="248"/>
        <v/>
      </c>
      <c r="EH223" s="100" t="str">
        <f t="shared" ca="1" si="248"/>
        <v/>
      </c>
      <c r="EI223" s="100" t="str">
        <f t="shared" ca="1" si="248"/>
        <v/>
      </c>
      <c r="EJ223" s="100" t="str">
        <f t="shared" ca="1" si="248"/>
        <v/>
      </c>
      <c r="EK223" s="100" t="str">
        <f t="shared" ca="1" si="248"/>
        <v/>
      </c>
      <c r="EL223" s="100" t="str">
        <f t="shared" ca="1" si="248"/>
        <v/>
      </c>
      <c r="EM223" s="100" t="str">
        <f t="shared" ca="1" si="248"/>
        <v/>
      </c>
      <c r="EN223" s="100" t="str">
        <f t="shared" ca="1" si="248"/>
        <v/>
      </c>
      <c r="EO223" s="100" t="str">
        <f t="shared" ca="1" si="248"/>
        <v/>
      </c>
      <c r="EP223" s="100" t="str">
        <f t="shared" ca="1" si="248"/>
        <v/>
      </c>
      <c r="EQ223" s="100" t="str">
        <f t="shared" ca="1" si="248"/>
        <v/>
      </c>
      <c r="ER223" s="100" t="str">
        <f t="shared" ca="1" si="248"/>
        <v/>
      </c>
      <c r="ES223" s="100" t="str">
        <f t="shared" ca="1" si="248"/>
        <v/>
      </c>
      <c r="ET223" s="100" t="str">
        <f t="shared" ca="1" si="248"/>
        <v/>
      </c>
      <c r="EU223" s="100" t="str">
        <f t="shared" ca="1" si="246"/>
        <v/>
      </c>
      <c r="EV223" s="100" t="str">
        <f t="shared" ca="1" si="246"/>
        <v/>
      </c>
      <c r="EW223" s="100" t="str">
        <f t="shared" ca="1" si="246"/>
        <v/>
      </c>
      <c r="EX223" s="100" t="str">
        <f t="shared" ca="1" si="246"/>
        <v/>
      </c>
      <c r="EY223" s="100" t="str">
        <f t="shared" ca="1" si="246"/>
        <v/>
      </c>
      <c r="FA223" s="99" t="str">
        <f t="shared" ca="1" si="240"/>
        <v/>
      </c>
      <c r="FB223" s="99" t="str">
        <f t="shared" ca="1" si="240"/>
        <v/>
      </c>
      <c r="FC223" s="99" t="str">
        <f t="shared" ca="1" si="240"/>
        <v/>
      </c>
      <c r="FD223" s="99" t="str">
        <f t="shared" ca="1" si="240"/>
        <v/>
      </c>
      <c r="FE223" s="99" t="str">
        <f t="shared" ca="1" si="240"/>
        <v/>
      </c>
      <c r="FF223" s="99" t="str">
        <f t="shared" ca="1" si="240"/>
        <v/>
      </c>
      <c r="FG223" s="99" t="str">
        <f t="shared" ca="1" si="240"/>
        <v/>
      </c>
      <c r="FH223" s="99" t="str">
        <f t="shared" ca="1" si="240"/>
        <v/>
      </c>
      <c r="FI223" s="99" t="str">
        <f t="shared" ca="1" si="240"/>
        <v/>
      </c>
      <c r="FJ223" s="99" t="str">
        <f t="shared" ca="1" si="240"/>
        <v/>
      </c>
      <c r="FK223" s="99" t="str">
        <f t="shared" ca="1" si="240"/>
        <v/>
      </c>
      <c r="FL223" s="99" t="str">
        <f t="shared" ca="1" si="240"/>
        <v/>
      </c>
      <c r="FM223" s="99" t="str">
        <f t="shared" ca="1" si="240"/>
        <v/>
      </c>
      <c r="FN223" s="99" t="str">
        <f t="shared" ca="1" si="240"/>
        <v/>
      </c>
      <c r="FO223" s="99" t="str">
        <f t="shared" ca="1" si="240"/>
        <v/>
      </c>
      <c r="FP223" s="99" t="str">
        <f t="shared" ca="1" si="240"/>
        <v/>
      </c>
      <c r="FQ223" s="99" t="str">
        <f t="shared" ca="1" si="238"/>
        <v/>
      </c>
      <c r="FR223" s="99" t="str">
        <f t="shared" ca="1" si="238"/>
        <v/>
      </c>
      <c r="FS223" s="99" t="str">
        <f t="shared" ca="1" si="238"/>
        <v/>
      </c>
      <c r="FT223" s="99" t="str">
        <f t="shared" ca="1" si="238"/>
        <v/>
      </c>
      <c r="FU223" s="99" t="str">
        <f t="shared" ca="1" si="238"/>
        <v/>
      </c>
      <c r="FV223" s="99" t="str">
        <f t="shared" ca="1" si="238"/>
        <v/>
      </c>
      <c r="FW223" s="99" t="str">
        <f t="shared" ca="1" si="238"/>
        <v/>
      </c>
      <c r="FX223" s="99" t="str">
        <f t="shared" ca="1" si="238"/>
        <v/>
      </c>
      <c r="FY223" s="99" t="str">
        <f t="shared" ca="1" si="238"/>
        <v/>
      </c>
      <c r="FZ223" s="99" t="str">
        <f t="shared" ca="1" si="238"/>
        <v/>
      </c>
      <c r="GA223" s="99" t="str">
        <f t="shared" ca="1" si="238"/>
        <v/>
      </c>
      <c r="GB223" s="99" t="str">
        <f t="shared" ca="1" si="238"/>
        <v/>
      </c>
      <c r="GC223" s="99" t="str">
        <f t="shared" ca="1" si="238"/>
        <v/>
      </c>
      <c r="GD223" s="99" t="str">
        <f t="shared" ca="1" si="238"/>
        <v/>
      </c>
      <c r="GE223" s="99" t="str">
        <f t="shared" ca="1" si="238"/>
        <v/>
      </c>
    </row>
    <row r="224" spans="1:187" x14ac:dyDescent="0.2">
      <c r="A224" s="96">
        <f t="shared" ca="1" si="201"/>
        <v>1.6241720130436113</v>
      </c>
      <c r="B224" s="97">
        <f t="shared" ca="1" si="202"/>
        <v>1.2092783909600844E-3</v>
      </c>
      <c r="C224" s="92">
        <f t="shared" ca="1" si="203"/>
        <v>0.34983674520328401</v>
      </c>
      <c r="D224" s="166">
        <f t="shared" ca="1" si="204"/>
        <v>1.6853648871908249</v>
      </c>
      <c r="E224" s="100">
        <f t="shared" ca="1" si="205"/>
        <v>1393.6947023859082</v>
      </c>
      <c r="F224" s="100">
        <f t="shared" ca="1" si="206"/>
        <v>532.42546315239872</v>
      </c>
      <c r="G224" s="100">
        <f t="shared" ca="1" si="207"/>
        <v>1508.6299382674101</v>
      </c>
      <c r="H224" s="99">
        <f t="shared" ca="1" si="208"/>
        <v>976.20447511501141</v>
      </c>
      <c r="I224" s="92">
        <f t="shared" ca="1" si="209"/>
        <v>0.64385060738711053</v>
      </c>
      <c r="J224" s="12" t="s">
        <v>251</v>
      </c>
      <c r="K224" s="98">
        <f t="shared" ca="1" si="247"/>
        <v>-0.23389576259867084</v>
      </c>
      <c r="L224" s="98">
        <f t="shared" ca="1" si="247"/>
        <v>0.42970314590647374</v>
      </c>
      <c r="M224" s="98">
        <f t="shared" ca="1" si="247"/>
        <v>-0.1878585854517944</v>
      </c>
      <c r="N224" s="98">
        <f t="shared" ca="1" si="247"/>
        <v>-6.422009307023302E-2</v>
      </c>
      <c r="O224" s="98">
        <f t="shared" ca="1" si="247"/>
        <v>0.16019294342776347</v>
      </c>
      <c r="P224" s="98">
        <f t="shared" ca="1" si="247"/>
        <v>0.42970314590647374</v>
      </c>
      <c r="Q224" s="98">
        <f t="shared" ca="1" si="247"/>
        <v>6.4529464315084328E-2</v>
      </c>
      <c r="R224" s="98">
        <f t="shared" ca="1" si="247"/>
        <v>-0.89013065061702146</v>
      </c>
      <c r="S224" s="98">
        <f t="shared" ca="1" si="247"/>
        <v>-0.15887822772362503</v>
      </c>
      <c r="T224" s="98">
        <f t="shared" ca="1" si="247"/>
        <v>-0.13938411227580294</v>
      </c>
      <c r="U224" s="98">
        <f t="shared" ca="1" si="247"/>
        <v>6.4529464315084328E-2</v>
      </c>
      <c r="V224" s="98">
        <f t="shared" ca="1" si="247"/>
        <v>6.5152420796179999E-2</v>
      </c>
      <c r="W224" s="98">
        <f t="shared" ca="1" si="247"/>
        <v>0.19400563242188218</v>
      </c>
      <c r="X224" s="98">
        <f t="shared" ca="1" si="247"/>
        <v>0.19400563242188218</v>
      </c>
      <c r="Y224" s="98">
        <f t="shared" ca="1" si="247"/>
        <v>0.57101157599405472</v>
      </c>
      <c r="Z224" s="98">
        <f t="shared" ca="1" si="247"/>
        <v>0.10018981213011802</v>
      </c>
      <c r="AA224" s="98">
        <f t="shared" ca="1" si="245"/>
        <v>0.10018981213011802</v>
      </c>
      <c r="AB224" s="98">
        <f t="shared" ca="1" si="245"/>
        <v>-0.6692853928473258</v>
      </c>
      <c r="AC224" s="98">
        <f t="shared" ca="1" si="245"/>
        <v>-0.1878585854517944</v>
      </c>
      <c r="AD224" s="98">
        <f t="shared" ca="1" si="245"/>
        <v>0.16019294342776347</v>
      </c>
      <c r="AE224" s="98" t="str">
        <f t="shared" ca="1" si="245"/>
        <v/>
      </c>
      <c r="AF224" s="98" t="str">
        <f t="shared" ca="1" si="232"/>
        <v/>
      </c>
      <c r="AG224" s="98" t="str">
        <f t="shared" ca="1" si="232"/>
        <v/>
      </c>
      <c r="AH224" s="98" t="str">
        <f t="shared" ca="1" si="232"/>
        <v/>
      </c>
      <c r="AI224" s="98" t="str">
        <f t="shared" ca="1" si="232"/>
        <v/>
      </c>
      <c r="AJ224" s="98" t="str">
        <f t="shared" ca="1" si="232"/>
        <v/>
      </c>
      <c r="AK224" s="98" t="str">
        <f t="shared" ca="1" si="232"/>
        <v/>
      </c>
      <c r="AL224" s="98" t="str">
        <f t="shared" ca="1" si="232"/>
        <v/>
      </c>
      <c r="AM224" s="98" t="str">
        <f t="shared" ca="1" si="232"/>
        <v/>
      </c>
      <c r="AN224" s="98" t="str">
        <f t="shared" ca="1" si="232"/>
        <v/>
      </c>
      <c r="AO224" s="98" t="str">
        <f t="shared" ca="1" si="232"/>
        <v/>
      </c>
      <c r="AP224" s="98" t="str">
        <f t="shared" ca="1" si="241"/>
        <v/>
      </c>
      <c r="AQ224" s="98" t="str">
        <f t="shared" ca="1" si="242"/>
        <v/>
      </c>
      <c r="AR224" s="98" t="str">
        <f t="shared" ca="1" si="242"/>
        <v/>
      </c>
      <c r="AS224" s="98" t="str">
        <f t="shared" ca="1" si="242"/>
        <v/>
      </c>
      <c r="AT224" s="98" t="str">
        <f t="shared" ca="1" si="242"/>
        <v/>
      </c>
      <c r="AU224" s="98" t="str">
        <f t="shared" ca="1" si="242"/>
        <v/>
      </c>
      <c r="AV224" s="98" t="str">
        <f t="shared" ca="1" si="242"/>
        <v/>
      </c>
      <c r="AW224" s="98" t="str">
        <f t="shared" ca="1" si="242"/>
        <v/>
      </c>
      <c r="AX224" s="98" t="str">
        <f t="shared" ca="1" si="242"/>
        <v/>
      </c>
      <c r="AY224" s="98" t="str">
        <f t="shared" ca="1" si="242"/>
        <v/>
      </c>
      <c r="AZ224" s="98" t="str">
        <f t="shared" ca="1" si="242"/>
        <v/>
      </c>
      <c r="BA224" s="98" t="str">
        <f t="shared" ca="1" si="242"/>
        <v/>
      </c>
      <c r="BB224" s="98" t="str">
        <f t="shared" ca="1" si="242"/>
        <v/>
      </c>
      <c r="BC224" s="98" t="str">
        <f t="shared" ca="1" si="242"/>
        <v/>
      </c>
      <c r="BD224" s="98" t="str">
        <f t="shared" ca="1" si="242"/>
        <v/>
      </c>
      <c r="BE224" s="98" t="str">
        <f t="shared" ca="1" si="242"/>
        <v/>
      </c>
      <c r="BF224" s="98" t="str">
        <f t="shared" ca="1" si="242"/>
        <v/>
      </c>
      <c r="BG224" s="98" t="str">
        <f t="shared" ca="1" si="239"/>
        <v/>
      </c>
      <c r="BH224" s="98" t="str">
        <f t="shared" ca="1" si="239"/>
        <v/>
      </c>
      <c r="BJ224" s="98">
        <f t="shared" ca="1" si="211"/>
        <v>0.5207885659765803</v>
      </c>
      <c r="BK224" s="98">
        <f t="shared" ca="1" si="212"/>
        <v>1.3983634841314407</v>
      </c>
      <c r="BL224" s="98">
        <f t="shared" ca="1" si="213"/>
        <v>0.49748853336088222</v>
      </c>
      <c r="BM224" s="98">
        <f t="shared" ca="1" si="214"/>
        <v>0.841297555448412</v>
      </c>
      <c r="BN224" s="98">
        <f t="shared" ca="1" si="215"/>
        <v>0.95288913295183164</v>
      </c>
      <c r="BO224" s="98">
        <f t="shared" ca="1" si="216"/>
        <v>1.4234611879267773</v>
      </c>
      <c r="BP224" s="98">
        <f t="shared" ca="1" si="217"/>
        <v>1.010413095746199</v>
      </c>
      <c r="BQ224" s="98">
        <f t="shared" ca="1" si="218"/>
        <v>-0.11450213198728354</v>
      </c>
      <c r="BR224" s="98">
        <f t="shared" ca="1" si="219"/>
        <v>0.43464443513040985</v>
      </c>
      <c r="BS224" s="98">
        <f t="shared" ca="1" si="220"/>
        <v>0.39018272980450952</v>
      </c>
      <c r="BT224" s="98">
        <f t="shared" ca="1" si="221"/>
        <v>0.52917143805748357</v>
      </c>
      <c r="BU224" s="98">
        <f t="shared" ca="1" si="222"/>
        <v>0.4678976506584378</v>
      </c>
      <c r="BV224" s="98">
        <f t="shared" ca="1" si="223"/>
        <v>0.63073734839403361</v>
      </c>
      <c r="BW224" s="98">
        <f t="shared" ca="1" si="224"/>
        <v>1.1719543319927215</v>
      </c>
      <c r="BX224" s="98">
        <f t="shared" ca="1" si="225"/>
        <v>1.3351570108399509</v>
      </c>
      <c r="BY224" s="98">
        <f t="shared" ca="1" si="226"/>
        <v>0.8515088801831503</v>
      </c>
      <c r="BZ224" s="98">
        <f t="shared" ca="1" si="227"/>
        <v>0.90648872789627499</v>
      </c>
      <c r="CA224" s="98">
        <f t="shared" ca="1" si="228"/>
        <v>5.782160972365924E-2</v>
      </c>
      <c r="CB224" s="98">
        <f t="shared" ca="1" si="229"/>
        <v>0.74411293577155857</v>
      </c>
      <c r="CC224" s="98">
        <f t="shared" ca="1" si="230"/>
        <v>1.0217150538822861</v>
      </c>
      <c r="CD224" s="98" t="str">
        <f t="shared" si="244"/>
        <v/>
      </c>
      <c r="CE224" s="98" t="str">
        <f t="shared" si="244"/>
        <v/>
      </c>
      <c r="CF224" s="98" t="str">
        <f t="shared" si="244"/>
        <v/>
      </c>
      <c r="CG224" s="98" t="str">
        <f t="shared" si="243"/>
        <v/>
      </c>
      <c r="CH224" s="98" t="str">
        <f t="shared" si="243"/>
        <v/>
      </c>
      <c r="CI224" s="98" t="str">
        <f t="shared" si="243"/>
        <v/>
      </c>
      <c r="CJ224" s="98" t="str">
        <f t="shared" si="243"/>
        <v/>
      </c>
      <c r="CK224" s="98" t="str">
        <f t="shared" si="243"/>
        <v/>
      </c>
      <c r="CL224" s="98" t="str">
        <f t="shared" si="243"/>
        <v/>
      </c>
      <c r="CM224" s="98" t="str">
        <f t="shared" si="243"/>
        <v/>
      </c>
      <c r="CN224" s="98" t="str">
        <f t="shared" si="243"/>
        <v/>
      </c>
      <c r="CO224" s="98" t="str">
        <f t="shared" si="243"/>
        <v/>
      </c>
      <c r="CP224" s="98" t="str">
        <f t="shared" si="237"/>
        <v/>
      </c>
      <c r="CQ224" s="98" t="str">
        <f t="shared" si="236"/>
        <v/>
      </c>
      <c r="CR224" s="98" t="str">
        <f t="shared" si="236"/>
        <v/>
      </c>
      <c r="CS224" s="98" t="str">
        <f t="shared" si="236"/>
        <v/>
      </c>
      <c r="CT224" s="98" t="str">
        <f t="shared" si="236"/>
        <v/>
      </c>
      <c r="CU224" s="98" t="str">
        <f t="shared" si="236"/>
        <v/>
      </c>
      <c r="CV224" s="98" t="str">
        <f t="shared" si="236"/>
        <v/>
      </c>
      <c r="CW224" s="98" t="str">
        <f t="shared" si="236"/>
        <v/>
      </c>
      <c r="CX224" s="98" t="str">
        <f t="shared" si="231"/>
        <v/>
      </c>
      <c r="CY224" s="98" t="str">
        <f t="shared" si="231"/>
        <v/>
      </c>
      <c r="CZ224" s="98" t="str">
        <f t="shared" si="231"/>
        <v/>
      </c>
      <c r="DA224" s="98" t="str">
        <f t="shared" si="231"/>
        <v/>
      </c>
      <c r="DB224" s="98" t="str">
        <f t="shared" si="231"/>
        <v/>
      </c>
      <c r="DC224" s="98" t="str">
        <f t="shared" si="231"/>
        <v/>
      </c>
      <c r="DD224" s="98" t="str">
        <f t="shared" si="231"/>
        <v/>
      </c>
      <c r="DE224" s="98" t="str">
        <f t="shared" si="231"/>
        <v/>
      </c>
      <c r="DF224" s="98" t="str">
        <f t="shared" si="231"/>
        <v/>
      </c>
      <c r="DG224" s="98" t="str">
        <f t="shared" si="184"/>
        <v/>
      </c>
      <c r="EE224" s="100">
        <f t="shared" ca="1" si="248"/>
        <v>0</v>
      </c>
      <c r="EF224" s="100">
        <f t="shared" ca="1" si="248"/>
        <v>244.70951781971107</v>
      </c>
      <c r="EG224" s="100">
        <f t="shared" ca="1" si="248"/>
        <v>445.92912756564778</v>
      </c>
      <c r="EH224" s="100">
        <f t="shared" ca="1" si="248"/>
        <v>608.29874281329535</v>
      </c>
      <c r="EI224" s="100">
        <f t="shared" ca="1" si="248"/>
        <v>736.01825070050586</v>
      </c>
      <c r="EJ224" s="100">
        <f t="shared" ca="1" si="248"/>
        <v>832.88663373629072</v>
      </c>
      <c r="EK224" s="100">
        <f t="shared" ca="1" si="248"/>
        <v>902.33775250277256</v>
      </c>
      <c r="EL224" s="100">
        <f t="shared" ca="1" si="248"/>
        <v>947.47306633162123</v>
      </c>
      <c r="EM224" s="100">
        <f t="shared" ca="1" si="248"/>
        <v>971.09154651313463</v>
      </c>
      <c r="EN224" s="100">
        <f t="shared" ca="1" si="248"/>
        <v>975.71701587518999</v>
      </c>
      <c r="EO224" s="100">
        <f t="shared" ca="1" si="248"/>
        <v>963.62312950819944</v>
      </c>
      <c r="EP224" s="100">
        <f t="shared" ca="1" si="248"/>
        <v>936.85619387958366</v>
      </c>
      <c r="EQ224" s="100">
        <f t="shared" ca="1" si="248"/>
        <v>897.25600545622081</v>
      </c>
      <c r="ER224" s="100">
        <f t="shared" ca="1" si="248"/>
        <v>846.47487512422765</v>
      </c>
      <c r="ES224" s="100">
        <f t="shared" ca="1" si="248"/>
        <v>785.99499105954885</v>
      </c>
      <c r="ET224" s="100">
        <f t="shared" ca="1" si="248"/>
        <v>717.14426016544201</v>
      </c>
      <c r="EU224" s="100">
        <f t="shared" ca="1" si="246"/>
        <v>641.11075666676732</v>
      </c>
      <c r="EV224" s="100">
        <f t="shared" ca="1" si="246"/>
        <v>558.95589585558105</v>
      </c>
      <c r="EW224" s="100">
        <f t="shared" ca="1" si="246"/>
        <v>471.62644124385429</v>
      </c>
      <c r="EX224" s="100">
        <f t="shared" ca="1" si="246"/>
        <v>379.96544442885101</v>
      </c>
      <c r="EY224" s="100">
        <f t="shared" ca="1" si="246"/>
        <v>284.7222087519674</v>
      </c>
      <c r="FA224" s="99">
        <f t="shared" ca="1" si="240"/>
        <v>0</v>
      </c>
      <c r="FB224" s="99">
        <f t="shared" ca="1" si="240"/>
        <v>0</v>
      </c>
      <c r="FC224" s="99">
        <f t="shared" ca="1" si="240"/>
        <v>0</v>
      </c>
      <c r="FD224" s="99">
        <f t="shared" ca="1" si="240"/>
        <v>0</v>
      </c>
      <c r="FE224" s="99">
        <f t="shared" ca="1" si="240"/>
        <v>0</v>
      </c>
      <c r="FF224" s="99">
        <f t="shared" ca="1" si="240"/>
        <v>0</v>
      </c>
      <c r="FG224" s="99">
        <f t="shared" ca="1" si="240"/>
        <v>0</v>
      </c>
      <c r="FH224" s="99">
        <f t="shared" ca="1" si="240"/>
        <v>0</v>
      </c>
      <c r="FI224" s="99">
        <f t="shared" ca="1" si="240"/>
        <v>0</v>
      </c>
      <c r="FJ224" s="99">
        <f t="shared" ca="1" si="240"/>
        <v>1</v>
      </c>
      <c r="FK224" s="99">
        <f t="shared" ca="1" si="240"/>
        <v>1</v>
      </c>
      <c r="FL224" s="99">
        <f t="shared" ca="1" si="240"/>
        <v>1</v>
      </c>
      <c r="FM224" s="99">
        <f t="shared" ca="1" si="240"/>
        <v>1</v>
      </c>
      <c r="FN224" s="99">
        <f t="shared" ca="1" si="240"/>
        <v>1</v>
      </c>
      <c r="FO224" s="99">
        <f t="shared" ca="1" si="240"/>
        <v>1</v>
      </c>
      <c r="FP224" s="99">
        <f t="shared" ref="FP224:GE239" ca="1" si="249">IF(AND($A224&gt;0,$B224&gt;0),IF((FP$61*EXP($D224-$B224*FP$61)-FP$61)&gt;$R$5*$H224,1,0),"")</f>
        <v>1</v>
      </c>
      <c r="FQ224" s="99">
        <f t="shared" ca="1" si="249"/>
        <v>1</v>
      </c>
      <c r="FR224" s="99">
        <f t="shared" ca="1" si="249"/>
        <v>1</v>
      </c>
      <c r="FS224" s="99">
        <f t="shared" ca="1" si="249"/>
        <v>1</v>
      </c>
      <c r="FT224" s="99">
        <f t="shared" ca="1" si="249"/>
        <v>0</v>
      </c>
      <c r="FU224" s="99">
        <f t="shared" ca="1" si="249"/>
        <v>0</v>
      </c>
      <c r="FV224" s="99">
        <f t="shared" ca="1" si="249"/>
        <v>0</v>
      </c>
      <c r="FW224" s="99">
        <f t="shared" ca="1" si="249"/>
        <v>0</v>
      </c>
      <c r="FX224" s="99">
        <f t="shared" ca="1" si="249"/>
        <v>0</v>
      </c>
      <c r="FY224" s="99">
        <f t="shared" ca="1" si="249"/>
        <v>0</v>
      </c>
      <c r="FZ224" s="99">
        <f t="shared" ca="1" si="249"/>
        <v>0</v>
      </c>
      <c r="GA224" s="99">
        <f t="shared" ca="1" si="249"/>
        <v>0</v>
      </c>
      <c r="GB224" s="99">
        <f t="shared" ca="1" si="249"/>
        <v>0</v>
      </c>
      <c r="GC224" s="99">
        <f t="shared" ca="1" si="249"/>
        <v>0</v>
      </c>
      <c r="GD224" s="99">
        <f t="shared" ca="1" si="249"/>
        <v>0</v>
      </c>
      <c r="GE224" s="99">
        <f t="shared" ca="1" si="249"/>
        <v>0</v>
      </c>
    </row>
    <row r="225" spans="1:187" x14ac:dyDescent="0.2">
      <c r="A225" s="96">
        <f t="shared" ca="1" si="201"/>
        <v>1.6615489076771623</v>
      </c>
      <c r="B225" s="97">
        <f t="shared" ca="1" si="202"/>
        <v>1.1682761513455906E-3</v>
      </c>
      <c r="C225" s="92">
        <f t="shared" ca="1" si="203"/>
        <v>0.35725770197794787</v>
      </c>
      <c r="D225" s="166">
        <f t="shared" ca="1" si="204"/>
        <v>1.7253654404884444</v>
      </c>
      <c r="E225" s="100">
        <f t="shared" ca="1" si="205"/>
        <v>1476.8472663772282</v>
      </c>
      <c r="F225" s="100">
        <f t="shared" ca="1" si="206"/>
        <v>560.05654678851693</v>
      </c>
      <c r="G225" s="100">
        <f t="shared" ca="1" si="207"/>
        <v>1634.5167738900761</v>
      </c>
      <c r="H225" s="99">
        <f t="shared" ca="1" si="208"/>
        <v>1074.4602271015592</v>
      </c>
      <c r="I225" s="92">
        <f t="shared" ca="1" si="209"/>
        <v>0.65430070701799026</v>
      </c>
      <c r="J225" s="12" t="s">
        <v>252</v>
      </c>
      <c r="K225" s="98">
        <f t="shared" ca="1" si="247"/>
        <v>-0.12445329224372725</v>
      </c>
      <c r="L225" s="98">
        <f t="shared" ca="1" si="247"/>
        <v>-0.23389576259867084</v>
      </c>
      <c r="M225" s="98">
        <f t="shared" ca="1" si="247"/>
        <v>0.10018981213011802</v>
      </c>
      <c r="N225" s="98">
        <f t="shared" ca="1" si="247"/>
        <v>-0.23389576259867084</v>
      </c>
      <c r="O225" s="98">
        <f t="shared" ca="1" si="247"/>
        <v>0.40060331906205726</v>
      </c>
      <c r="P225" s="98">
        <f t="shared" ca="1" si="247"/>
        <v>0.57101157599405472</v>
      </c>
      <c r="Q225" s="98">
        <f t="shared" ca="1" si="247"/>
        <v>0.16019294342776347</v>
      </c>
      <c r="R225" s="98">
        <f t="shared" ca="1" si="247"/>
        <v>6.5152420796179999E-2</v>
      </c>
      <c r="S225" s="98">
        <f t="shared" ca="1" si="247"/>
        <v>-0.1878585854517944</v>
      </c>
      <c r="T225" s="98">
        <f t="shared" ca="1" si="247"/>
        <v>-0.13938411227580294</v>
      </c>
      <c r="U225" s="98">
        <f t="shared" ca="1" si="247"/>
        <v>0.42970314590647374</v>
      </c>
      <c r="V225" s="98">
        <f t="shared" ca="1" si="247"/>
        <v>0.19400563242188218</v>
      </c>
      <c r="W225" s="98">
        <f t="shared" ca="1" si="247"/>
        <v>-0.15887822772362503</v>
      </c>
      <c r="X225" s="98">
        <f t="shared" ca="1" si="247"/>
        <v>0.57101157599405472</v>
      </c>
      <c r="Y225" s="98">
        <f t="shared" ca="1" si="247"/>
        <v>0.57101157599405472</v>
      </c>
      <c r="Z225" s="98">
        <f t="shared" ca="1" si="247"/>
        <v>-0.54951084078864643</v>
      </c>
      <c r="AA225" s="98">
        <f t="shared" ca="1" si="245"/>
        <v>0.38728374206887162</v>
      </c>
      <c r="AB225" s="98">
        <f t="shared" ca="1" si="245"/>
        <v>-0.54951084078864643</v>
      </c>
      <c r="AC225" s="98">
        <f t="shared" ca="1" si="245"/>
        <v>-0.15887822772362503</v>
      </c>
      <c r="AD225" s="98">
        <f t="shared" ca="1" si="245"/>
        <v>0.22590495455313264</v>
      </c>
      <c r="AE225" s="98" t="str">
        <f t="shared" ca="1" si="245"/>
        <v/>
      </c>
      <c r="AF225" s="98" t="str">
        <f t="shared" ca="1" si="232"/>
        <v/>
      </c>
      <c r="AG225" s="98" t="str">
        <f t="shared" ca="1" si="232"/>
        <v/>
      </c>
      <c r="AH225" s="98" t="str">
        <f t="shared" ca="1" si="232"/>
        <v/>
      </c>
      <c r="AI225" s="98" t="str">
        <f t="shared" ca="1" si="232"/>
        <v/>
      </c>
      <c r="AJ225" s="98" t="str">
        <f t="shared" ca="1" si="232"/>
        <v/>
      </c>
      <c r="AK225" s="98" t="str">
        <f t="shared" ca="1" si="232"/>
        <v/>
      </c>
      <c r="AL225" s="98" t="str">
        <f t="shared" ca="1" si="232"/>
        <v/>
      </c>
      <c r="AM225" s="98" t="str">
        <f t="shared" ca="1" si="232"/>
        <v/>
      </c>
      <c r="AN225" s="98" t="str">
        <f t="shared" ca="1" si="232"/>
        <v/>
      </c>
      <c r="AO225" s="98" t="str">
        <f t="shared" ca="1" si="232"/>
        <v/>
      </c>
      <c r="AP225" s="98" t="str">
        <f t="shared" ca="1" si="241"/>
        <v/>
      </c>
      <c r="AQ225" s="98" t="str">
        <f t="shared" ca="1" si="242"/>
        <v/>
      </c>
      <c r="AR225" s="98" t="str">
        <f t="shared" ca="1" si="242"/>
        <v/>
      </c>
      <c r="AS225" s="98" t="str">
        <f t="shared" ca="1" si="242"/>
        <v/>
      </c>
      <c r="AT225" s="98" t="str">
        <f t="shared" ca="1" si="242"/>
        <v/>
      </c>
      <c r="AU225" s="98" t="str">
        <f t="shared" ca="1" si="242"/>
        <v/>
      </c>
      <c r="AV225" s="98" t="str">
        <f t="shared" ca="1" si="242"/>
        <v/>
      </c>
      <c r="AW225" s="98" t="str">
        <f t="shared" ca="1" si="242"/>
        <v/>
      </c>
      <c r="AX225" s="98" t="str">
        <f t="shared" ca="1" si="242"/>
        <v/>
      </c>
      <c r="AY225" s="98" t="str">
        <f t="shared" ca="1" si="242"/>
        <v/>
      </c>
      <c r="AZ225" s="98" t="str">
        <f t="shared" ca="1" si="242"/>
        <v/>
      </c>
      <c r="BA225" s="98" t="str">
        <f t="shared" ca="1" si="242"/>
        <v/>
      </c>
      <c r="BB225" s="98" t="str">
        <f t="shared" ca="1" si="242"/>
        <v/>
      </c>
      <c r="BC225" s="98" t="str">
        <f t="shared" ca="1" si="242"/>
        <v/>
      </c>
      <c r="BD225" s="98" t="str">
        <f t="shared" ca="1" si="242"/>
        <v/>
      </c>
      <c r="BE225" s="98" t="str">
        <f t="shared" ca="1" si="242"/>
        <v/>
      </c>
      <c r="BF225" s="98" t="str">
        <f t="shared" ca="1" si="242"/>
        <v/>
      </c>
      <c r="BG225" s="98" t="str">
        <f t="shared" ca="1" si="239"/>
        <v/>
      </c>
      <c r="BH225" s="98" t="str">
        <f t="shared" ca="1" si="239"/>
        <v/>
      </c>
      <c r="BJ225" s="98">
        <f t="shared" ca="1" si="211"/>
        <v>0.63023103633152389</v>
      </c>
      <c r="BK225" s="98">
        <f t="shared" ca="1" si="212"/>
        <v>0.73476457562629616</v>
      </c>
      <c r="BL225" s="98">
        <f t="shared" ca="1" si="213"/>
        <v>0.78553693094279464</v>
      </c>
      <c r="BM225" s="98">
        <f t="shared" ca="1" si="214"/>
        <v>0.67162188591997418</v>
      </c>
      <c r="BN225" s="98">
        <f t="shared" ca="1" si="215"/>
        <v>1.1932995085861253</v>
      </c>
      <c r="BO225" s="98">
        <f t="shared" ca="1" si="216"/>
        <v>1.5647696180143584</v>
      </c>
      <c r="BP225" s="98">
        <f t="shared" ca="1" si="217"/>
        <v>1.1060765748588781</v>
      </c>
      <c r="BQ225" s="98">
        <f t="shared" ca="1" si="218"/>
        <v>0.84078093942591792</v>
      </c>
      <c r="BR225" s="98">
        <f t="shared" ca="1" si="219"/>
        <v>0.40566407740224047</v>
      </c>
      <c r="BS225" s="98">
        <f t="shared" ca="1" si="220"/>
        <v>0.39018272980450952</v>
      </c>
      <c r="BT225" s="98">
        <f t="shared" ca="1" si="221"/>
        <v>0.89434511964887298</v>
      </c>
      <c r="BU225" s="98">
        <f t="shared" ca="1" si="222"/>
        <v>0.59675086228413998</v>
      </c>
      <c r="BV225" s="98">
        <f t="shared" ca="1" si="223"/>
        <v>0.2778534882485264</v>
      </c>
      <c r="BW225" s="98">
        <f t="shared" ca="1" si="224"/>
        <v>1.5489602755648941</v>
      </c>
      <c r="BX225" s="98">
        <f t="shared" ca="1" si="225"/>
        <v>1.3351570108399509</v>
      </c>
      <c r="BY225" s="98">
        <f t="shared" ca="1" si="226"/>
        <v>0.20180822726438585</v>
      </c>
      <c r="BZ225" s="98">
        <f t="shared" ca="1" si="227"/>
        <v>1.1935826578350286</v>
      </c>
      <c r="CA225" s="98">
        <f t="shared" ca="1" si="228"/>
        <v>0.17759616178233861</v>
      </c>
      <c r="CB225" s="98">
        <f t="shared" ca="1" si="229"/>
        <v>0.773093293499728</v>
      </c>
      <c r="CC225" s="98">
        <f t="shared" ca="1" si="230"/>
        <v>1.0874270650076552</v>
      </c>
      <c r="CD225" s="98" t="str">
        <f t="shared" si="244"/>
        <v/>
      </c>
      <c r="CE225" s="98" t="str">
        <f t="shared" si="244"/>
        <v/>
      </c>
      <c r="CF225" s="98" t="str">
        <f t="shared" si="244"/>
        <v/>
      </c>
      <c r="CG225" s="98" t="str">
        <f t="shared" si="243"/>
        <v/>
      </c>
      <c r="CH225" s="98" t="str">
        <f t="shared" si="243"/>
        <v/>
      </c>
      <c r="CI225" s="98" t="str">
        <f t="shared" si="243"/>
        <v/>
      </c>
      <c r="CJ225" s="98" t="str">
        <f t="shared" si="243"/>
        <v/>
      </c>
      <c r="CK225" s="98" t="str">
        <f t="shared" si="243"/>
        <v/>
      </c>
      <c r="CL225" s="98" t="str">
        <f t="shared" si="243"/>
        <v/>
      </c>
      <c r="CM225" s="98" t="str">
        <f t="shared" si="243"/>
        <v/>
      </c>
      <c r="CN225" s="98" t="str">
        <f t="shared" si="243"/>
        <v/>
      </c>
      <c r="CO225" s="98" t="str">
        <f t="shared" si="243"/>
        <v/>
      </c>
      <c r="CP225" s="98" t="str">
        <f t="shared" si="237"/>
        <v/>
      </c>
      <c r="CQ225" s="98" t="str">
        <f t="shared" si="236"/>
        <v/>
      </c>
      <c r="CR225" s="98" t="str">
        <f t="shared" si="236"/>
        <v/>
      </c>
      <c r="CS225" s="98" t="str">
        <f t="shared" si="236"/>
        <v/>
      </c>
      <c r="CT225" s="98" t="str">
        <f t="shared" si="236"/>
        <v/>
      </c>
      <c r="CU225" s="98" t="str">
        <f t="shared" si="236"/>
        <v/>
      </c>
      <c r="CV225" s="98" t="str">
        <f t="shared" si="236"/>
        <v/>
      </c>
      <c r="CW225" s="98" t="str">
        <f t="shared" si="236"/>
        <v/>
      </c>
      <c r="CX225" s="98" t="str">
        <f t="shared" si="231"/>
        <v/>
      </c>
      <c r="CY225" s="98" t="str">
        <f t="shared" si="231"/>
        <v/>
      </c>
      <c r="CZ225" s="98" t="str">
        <f t="shared" si="231"/>
        <v/>
      </c>
      <c r="DA225" s="98" t="str">
        <f t="shared" si="231"/>
        <v/>
      </c>
      <c r="DB225" s="98" t="str">
        <f t="shared" si="231"/>
        <v/>
      </c>
      <c r="DC225" s="98" t="str">
        <f t="shared" si="231"/>
        <v/>
      </c>
      <c r="DD225" s="98" t="str">
        <f t="shared" si="231"/>
        <v/>
      </c>
      <c r="DE225" s="98" t="str">
        <f t="shared" si="231"/>
        <v/>
      </c>
      <c r="DF225" s="98" t="str">
        <f t="shared" si="231"/>
        <v/>
      </c>
      <c r="DG225" s="98" t="str">
        <f t="shared" si="184"/>
        <v/>
      </c>
      <c r="EE225" s="100">
        <f t="shared" ca="1" si="248"/>
        <v>0</v>
      </c>
      <c r="EF225" s="100">
        <f t="shared" ca="1" si="248"/>
        <v>257.98352974022953</v>
      </c>
      <c r="EG225" s="100">
        <f t="shared" ca="1" si="248"/>
        <v>472.07329074515093</v>
      </c>
      <c r="EH225" s="100">
        <f t="shared" ca="1" si="248"/>
        <v>646.7990948458953</v>
      </c>
      <c r="EI225" s="100">
        <f t="shared" ca="1" si="248"/>
        <v>786.27522143766112</v>
      </c>
      <c r="EJ225" s="100">
        <f t="shared" ca="1" si="248"/>
        <v>894.23615307117268</v>
      </c>
      <c r="EK225" s="100">
        <f t="shared" ca="1" si="248"/>
        <v>974.0693607300567</v>
      </c>
      <c r="EL225" s="100">
        <f t="shared" ca="1" si="248"/>
        <v>1028.8453756047024</v>
      </c>
      <c r="EM225" s="100">
        <f t="shared" ca="1" si="248"/>
        <v>1061.3453655531957</v>
      </c>
      <c r="EN225" s="100">
        <f t="shared" ca="1" si="248"/>
        <v>1074.0864172611277</v>
      </c>
      <c r="EO225" s="100">
        <f t="shared" ca="1" si="248"/>
        <v>1069.3447092642755</v>
      </c>
      <c r="EP225" s="100">
        <f t="shared" ca="1" si="248"/>
        <v>1049.1767463795732</v>
      </c>
      <c r="EQ225" s="100">
        <f t="shared" ca="1" si="248"/>
        <v>1015.4388126061968</v>
      </c>
      <c r="ER225" s="100">
        <f t="shared" ca="1" si="248"/>
        <v>969.80478712314664</v>
      </c>
      <c r="ES225" s="100">
        <f t="shared" ca="1" si="248"/>
        <v>913.78245654186173</v>
      </c>
      <c r="ET225" s="100">
        <f t="shared" ca="1" si="248"/>
        <v>848.72844599802272</v>
      </c>
      <c r="EU225" s="100">
        <f t="shared" ca="1" si="246"/>
        <v>775.86188191699432</v>
      </c>
      <c r="EV225" s="100">
        <f t="shared" ca="1" si="246"/>
        <v>696.27689029900716</v>
      </c>
      <c r="EW225" s="100">
        <f t="shared" ca="1" si="246"/>
        <v>610.95402608451104</v>
      </c>
      <c r="EX225" s="100">
        <f t="shared" ca="1" si="246"/>
        <v>520.7707215230248</v>
      </c>
      <c r="EY225" s="100">
        <f t="shared" ca="1" si="246"/>
        <v>426.51083443024095</v>
      </c>
      <c r="FA225" s="99">
        <f t="shared" ref="FA225:FP240" ca="1" si="250">IF(AND($A225&gt;0,$B225&gt;0),IF((FA$61*EXP($D225-$B225*FA$61)-FA$61)&gt;$R$5*$H225,1,0),"")</f>
        <v>0</v>
      </c>
      <c r="FB225" s="99">
        <f t="shared" ca="1" si="250"/>
        <v>0</v>
      </c>
      <c r="FC225" s="99">
        <f t="shared" ca="1" si="250"/>
        <v>0</v>
      </c>
      <c r="FD225" s="99">
        <f t="shared" ca="1" si="250"/>
        <v>0</v>
      </c>
      <c r="FE225" s="99">
        <f t="shared" ca="1" si="250"/>
        <v>0</v>
      </c>
      <c r="FF225" s="99">
        <f t="shared" ca="1" si="250"/>
        <v>0</v>
      </c>
      <c r="FG225" s="99">
        <f t="shared" ca="1" si="250"/>
        <v>0</v>
      </c>
      <c r="FH225" s="99">
        <f t="shared" ca="1" si="250"/>
        <v>0</v>
      </c>
      <c r="FI225" s="99">
        <f t="shared" ca="1" si="250"/>
        <v>0</v>
      </c>
      <c r="FJ225" s="99">
        <f t="shared" ca="1" si="250"/>
        <v>1</v>
      </c>
      <c r="FK225" s="99">
        <f t="shared" ca="1" si="250"/>
        <v>1</v>
      </c>
      <c r="FL225" s="99">
        <f t="shared" ca="1" si="250"/>
        <v>1</v>
      </c>
      <c r="FM225" s="99">
        <f t="shared" ca="1" si="250"/>
        <v>1</v>
      </c>
      <c r="FN225" s="99">
        <f t="shared" ca="1" si="250"/>
        <v>1</v>
      </c>
      <c r="FO225" s="99">
        <f t="shared" ca="1" si="250"/>
        <v>1</v>
      </c>
      <c r="FP225" s="99">
        <f t="shared" ca="1" si="250"/>
        <v>1</v>
      </c>
      <c r="FQ225" s="99">
        <f t="shared" ca="1" si="249"/>
        <v>1</v>
      </c>
      <c r="FR225" s="99">
        <f t="shared" ca="1" si="249"/>
        <v>1</v>
      </c>
      <c r="FS225" s="99">
        <f t="shared" ca="1" si="249"/>
        <v>1</v>
      </c>
      <c r="FT225" s="99">
        <f t="shared" ca="1" si="249"/>
        <v>1</v>
      </c>
      <c r="FU225" s="99">
        <f t="shared" ca="1" si="249"/>
        <v>0</v>
      </c>
      <c r="FV225" s="99">
        <f t="shared" ca="1" si="249"/>
        <v>0</v>
      </c>
      <c r="FW225" s="99">
        <f t="shared" ca="1" si="249"/>
        <v>0</v>
      </c>
      <c r="FX225" s="99">
        <f t="shared" ca="1" si="249"/>
        <v>0</v>
      </c>
      <c r="FY225" s="99">
        <f t="shared" ca="1" si="249"/>
        <v>0</v>
      </c>
      <c r="FZ225" s="99">
        <f t="shared" ca="1" si="249"/>
        <v>0</v>
      </c>
      <c r="GA225" s="99">
        <f t="shared" ca="1" si="249"/>
        <v>0</v>
      </c>
      <c r="GB225" s="99">
        <f t="shared" ca="1" si="249"/>
        <v>0</v>
      </c>
      <c r="GC225" s="99">
        <f t="shared" ca="1" si="249"/>
        <v>0</v>
      </c>
      <c r="GD225" s="99">
        <f t="shared" ca="1" si="249"/>
        <v>0</v>
      </c>
      <c r="GE225" s="99">
        <f t="shared" ca="1" si="249"/>
        <v>0</v>
      </c>
    </row>
    <row r="226" spans="1:187" x14ac:dyDescent="0.2">
      <c r="A226" s="96">
        <f t="shared" ca="1" si="201"/>
        <v>1.4341308213116115</v>
      </c>
      <c r="B226" s="97">
        <f t="shared" ca="1" si="202"/>
        <v>8.7181236174765811E-4</v>
      </c>
      <c r="C226" s="92">
        <f t="shared" ca="1" si="203"/>
        <v>0.30408987858354664</v>
      </c>
      <c r="D226" s="166">
        <f t="shared" ca="1" si="204"/>
        <v>1.4803661484400896</v>
      </c>
      <c r="E226" s="100">
        <f t="shared" ca="1" si="205"/>
        <v>1698.0329866767529</v>
      </c>
      <c r="F226" s="100">
        <f t="shared" ca="1" si="206"/>
        <v>673.05675466961429</v>
      </c>
      <c r="G226" s="100">
        <f t="shared" ca="1" si="207"/>
        <v>1644.8699568890372</v>
      </c>
      <c r="H226" s="99">
        <f t="shared" ca="1" si="208"/>
        <v>971.81320221942292</v>
      </c>
      <c r="I226" s="92">
        <f t="shared" ca="1" si="209"/>
        <v>0.58677919887873053</v>
      </c>
      <c r="J226" s="12" t="s">
        <v>253</v>
      </c>
      <c r="K226" s="98">
        <f t="shared" ca="1" si="247"/>
        <v>0.22590495455313264</v>
      </c>
      <c r="L226" s="98">
        <f t="shared" ca="1" si="247"/>
        <v>0.10018981213011802</v>
      </c>
      <c r="M226" s="98">
        <f t="shared" ca="1" si="247"/>
        <v>-0.54951084078864643</v>
      </c>
      <c r="N226" s="98">
        <f t="shared" ca="1" si="247"/>
        <v>0.57101157599405472</v>
      </c>
      <c r="O226" s="98">
        <f t="shared" ca="1" si="247"/>
        <v>-0.54951084078864643</v>
      </c>
      <c r="P226" s="98">
        <f t="shared" ca="1" si="247"/>
        <v>-0.23389576259867084</v>
      </c>
      <c r="Q226" s="98">
        <f t="shared" ca="1" si="247"/>
        <v>0.10018981213011802</v>
      </c>
      <c r="R226" s="98">
        <f t="shared" ca="1" si="247"/>
        <v>0.10018981213011802</v>
      </c>
      <c r="S226" s="98">
        <f t="shared" ca="1" si="247"/>
        <v>0.16019294342776347</v>
      </c>
      <c r="T226" s="98">
        <f t="shared" ca="1" si="247"/>
        <v>0.16019294342776347</v>
      </c>
      <c r="U226" s="98">
        <f t="shared" ca="1" si="247"/>
        <v>6.4529464315084328E-2</v>
      </c>
      <c r="V226" s="98">
        <f t="shared" ca="1" si="247"/>
        <v>-0.12445329224372725</v>
      </c>
      <c r="W226" s="98">
        <f t="shared" ca="1" si="247"/>
        <v>0.40060331906205726</v>
      </c>
      <c r="X226" s="98">
        <f t="shared" ca="1" si="247"/>
        <v>6.5152420796179999E-2</v>
      </c>
      <c r="Y226" s="98">
        <f t="shared" ca="1" si="247"/>
        <v>-0.13938411227580294</v>
      </c>
      <c r="Z226" s="98">
        <f t="shared" ca="1" si="247"/>
        <v>-0.1878585854517944</v>
      </c>
      <c r="AA226" s="98">
        <f t="shared" ca="1" si="245"/>
        <v>6.5152420796179999E-2</v>
      </c>
      <c r="AB226" s="98">
        <f t="shared" ca="1" si="245"/>
        <v>0.57101157599405472</v>
      </c>
      <c r="AC226" s="98">
        <f t="shared" ca="1" si="245"/>
        <v>0.16019294342776347</v>
      </c>
      <c r="AD226" s="98">
        <f t="shared" ca="1" si="245"/>
        <v>0.10018981213011802</v>
      </c>
      <c r="AE226" s="98" t="str">
        <f t="shared" ca="1" si="245"/>
        <v/>
      </c>
      <c r="AF226" s="98" t="str">
        <f t="shared" ca="1" si="232"/>
        <v/>
      </c>
      <c r="AG226" s="98" t="str">
        <f t="shared" ca="1" si="232"/>
        <v/>
      </c>
      <c r="AH226" s="98" t="str">
        <f t="shared" ca="1" si="232"/>
        <v/>
      </c>
      <c r="AI226" s="98" t="str">
        <f t="shared" ca="1" si="232"/>
        <v/>
      </c>
      <c r="AJ226" s="98" t="str">
        <f t="shared" ca="1" si="232"/>
        <v/>
      </c>
      <c r="AK226" s="98" t="str">
        <f t="shared" ca="1" si="232"/>
        <v/>
      </c>
      <c r="AL226" s="98" t="str">
        <f t="shared" ca="1" si="232"/>
        <v/>
      </c>
      <c r="AM226" s="98" t="str">
        <f t="shared" ca="1" si="232"/>
        <v/>
      </c>
      <c r="AN226" s="98" t="str">
        <f t="shared" ca="1" si="232"/>
        <v/>
      </c>
      <c r="AO226" s="98" t="str">
        <f t="shared" ca="1" si="232"/>
        <v/>
      </c>
      <c r="AP226" s="98" t="str">
        <f t="shared" ca="1" si="241"/>
        <v/>
      </c>
      <c r="AQ226" s="98" t="str">
        <f t="shared" ca="1" si="242"/>
        <v/>
      </c>
      <c r="AR226" s="98" t="str">
        <f t="shared" ca="1" si="242"/>
        <v/>
      </c>
      <c r="AS226" s="98" t="str">
        <f t="shared" ca="1" si="242"/>
        <v/>
      </c>
      <c r="AT226" s="98" t="str">
        <f t="shared" ca="1" si="242"/>
        <v/>
      </c>
      <c r="AU226" s="98" t="str">
        <f t="shared" ca="1" si="242"/>
        <v/>
      </c>
      <c r="AV226" s="98" t="str">
        <f t="shared" ca="1" si="242"/>
        <v/>
      </c>
      <c r="AW226" s="98" t="str">
        <f t="shared" ca="1" si="242"/>
        <v/>
      </c>
      <c r="AX226" s="98" t="str">
        <f t="shared" ca="1" si="242"/>
        <v/>
      </c>
      <c r="AY226" s="98" t="str">
        <f t="shared" ca="1" si="242"/>
        <v/>
      </c>
      <c r="AZ226" s="98" t="str">
        <f t="shared" ca="1" si="242"/>
        <v/>
      </c>
      <c r="BA226" s="98" t="str">
        <f t="shared" ca="1" si="242"/>
        <v/>
      </c>
      <c r="BB226" s="98" t="str">
        <f t="shared" ca="1" si="242"/>
        <v/>
      </c>
      <c r="BC226" s="98" t="str">
        <f t="shared" ca="1" si="242"/>
        <v/>
      </c>
      <c r="BD226" s="98" t="str">
        <f t="shared" ca="1" si="242"/>
        <v/>
      </c>
      <c r="BE226" s="98" t="str">
        <f t="shared" ref="AQ226:BF242" ca="1" si="251">IF(BE$61&gt;0,INDEX($K$64:$BH$64,INT($K$1*RAND())+1),"")</f>
        <v/>
      </c>
      <c r="BF226" s="98" t="str">
        <f t="shared" ca="1" si="251"/>
        <v/>
      </c>
      <c r="BG226" s="98" t="str">
        <f t="shared" ca="1" si="239"/>
        <v/>
      </c>
      <c r="BH226" s="98" t="str">
        <f t="shared" ca="1" si="239"/>
        <v/>
      </c>
      <c r="BJ226" s="98">
        <f t="shared" ca="1" si="211"/>
        <v>0.98058928312838378</v>
      </c>
      <c r="BK226" s="98">
        <f t="shared" ca="1" si="212"/>
        <v>1.0688501503550851</v>
      </c>
      <c r="BL226" s="98">
        <f t="shared" ca="1" si="213"/>
        <v>0.1358362780240302</v>
      </c>
      <c r="BM226" s="98">
        <f t="shared" ca="1" si="214"/>
        <v>1.4765292245126997</v>
      </c>
      <c r="BN226" s="98">
        <f t="shared" ca="1" si="215"/>
        <v>0.24318534873542175</v>
      </c>
      <c r="BO226" s="98">
        <f t="shared" ca="1" si="216"/>
        <v>0.75986227942163276</v>
      </c>
      <c r="BP226" s="98">
        <f t="shared" ca="1" si="217"/>
        <v>1.0460734435612327</v>
      </c>
      <c r="BQ226" s="98">
        <f t="shared" ca="1" si="218"/>
        <v>0.87581833075985593</v>
      </c>
      <c r="BR226" s="98">
        <f t="shared" ca="1" si="219"/>
        <v>0.75371560628179834</v>
      </c>
      <c r="BS226" s="98">
        <f t="shared" ca="1" si="220"/>
        <v>0.68975978550807593</v>
      </c>
      <c r="BT226" s="98">
        <f t="shared" ca="1" si="221"/>
        <v>0.52917143805748357</v>
      </c>
      <c r="BU226" s="98">
        <f t="shared" ca="1" si="222"/>
        <v>0.27829193761853055</v>
      </c>
      <c r="BV226" s="98">
        <f t="shared" ca="1" si="223"/>
        <v>0.8373350350342087</v>
      </c>
      <c r="BW226" s="98">
        <f t="shared" ca="1" si="224"/>
        <v>1.0431011203670193</v>
      </c>
      <c r="BX226" s="98">
        <f t="shared" ca="1" si="225"/>
        <v>0.6247613225700932</v>
      </c>
      <c r="BY226" s="98">
        <f t="shared" ca="1" si="226"/>
        <v>0.56346048260123793</v>
      </c>
      <c r="BZ226" s="98">
        <f t="shared" ca="1" si="227"/>
        <v>0.87145133656233698</v>
      </c>
      <c r="CA226" s="98">
        <f t="shared" ca="1" si="228"/>
        <v>1.2981185785650398</v>
      </c>
      <c r="CB226" s="98">
        <f t="shared" ca="1" si="229"/>
        <v>1.0921644646511166</v>
      </c>
      <c r="CC226" s="98">
        <f t="shared" ca="1" si="230"/>
        <v>0.96171192258464056</v>
      </c>
      <c r="CD226" s="98" t="str">
        <f t="shared" si="244"/>
        <v/>
      </c>
      <c r="CE226" s="98" t="str">
        <f t="shared" si="244"/>
        <v/>
      </c>
      <c r="CF226" s="98" t="str">
        <f t="shared" si="244"/>
        <v/>
      </c>
      <c r="CG226" s="98" t="str">
        <f t="shared" si="243"/>
        <v/>
      </c>
      <c r="CH226" s="98" t="str">
        <f t="shared" si="243"/>
        <v/>
      </c>
      <c r="CI226" s="98" t="str">
        <f t="shared" si="243"/>
        <v/>
      </c>
      <c r="CJ226" s="98" t="str">
        <f t="shared" si="243"/>
        <v/>
      </c>
      <c r="CK226" s="98" t="str">
        <f t="shared" si="243"/>
        <v/>
      </c>
      <c r="CL226" s="98" t="str">
        <f t="shared" si="243"/>
        <v/>
      </c>
      <c r="CM226" s="98" t="str">
        <f t="shared" si="243"/>
        <v/>
      </c>
      <c r="CN226" s="98" t="str">
        <f t="shared" si="243"/>
        <v/>
      </c>
      <c r="CO226" s="98" t="str">
        <f t="shared" si="243"/>
        <v/>
      </c>
      <c r="CP226" s="98" t="str">
        <f t="shared" si="237"/>
        <v/>
      </c>
      <c r="CQ226" s="98" t="str">
        <f t="shared" si="236"/>
        <v/>
      </c>
      <c r="CR226" s="98" t="str">
        <f t="shared" si="236"/>
        <v/>
      </c>
      <c r="CS226" s="98" t="str">
        <f t="shared" si="236"/>
        <v/>
      </c>
      <c r="CT226" s="98" t="str">
        <f t="shared" si="236"/>
        <v/>
      </c>
      <c r="CU226" s="98" t="str">
        <f t="shared" si="236"/>
        <v/>
      </c>
      <c r="CV226" s="98" t="str">
        <f t="shared" si="236"/>
        <v/>
      </c>
      <c r="CW226" s="98" t="str">
        <f t="shared" si="236"/>
        <v/>
      </c>
      <c r="CX226" s="98" t="str">
        <f t="shared" si="231"/>
        <v/>
      </c>
      <c r="CY226" s="98" t="str">
        <f t="shared" si="231"/>
        <v/>
      </c>
      <c r="CZ226" s="98" t="str">
        <f t="shared" si="231"/>
        <v/>
      </c>
      <c r="DA226" s="98" t="str">
        <f t="shared" si="231"/>
        <v/>
      </c>
      <c r="DB226" s="98" t="str">
        <f t="shared" si="231"/>
        <v/>
      </c>
      <c r="DC226" s="98" t="str">
        <f t="shared" si="231"/>
        <v/>
      </c>
      <c r="DD226" s="98" t="str">
        <f t="shared" si="231"/>
        <v/>
      </c>
      <c r="DE226" s="98" t="str">
        <f t="shared" si="231"/>
        <v/>
      </c>
      <c r="DF226" s="98" t="str">
        <f t="shared" si="231"/>
        <v/>
      </c>
      <c r="DG226" s="98" t="str">
        <f t="shared" si="184"/>
        <v/>
      </c>
      <c r="EE226" s="100">
        <f t="shared" ca="1" si="248"/>
        <v>0</v>
      </c>
      <c r="EF226" s="100">
        <f t="shared" ca="1" si="248"/>
        <v>193.2244698269069</v>
      </c>
      <c r="EG226" s="100">
        <f t="shared" ca="1" si="248"/>
        <v>360.10860428136533</v>
      </c>
      <c r="EH226" s="100">
        <f t="shared" ca="1" si="248"/>
        <v>502.69914580446101</v>
      </c>
      <c r="EI226" s="100">
        <f t="shared" ca="1" si="248"/>
        <v>622.90146836406109</v>
      </c>
      <c r="EJ226" s="100">
        <f t="shared" ca="1" si="248"/>
        <v>722.48873150346969</v>
      </c>
      <c r="EK226" s="100">
        <f t="shared" ca="1" si="248"/>
        <v>803.11046534706918</v>
      </c>
      <c r="EL226" s="100">
        <f t="shared" ca="1" si="248"/>
        <v>866.30062095376172</v>
      </c>
      <c r="EM226" s="100">
        <f t="shared" ca="1" si="248"/>
        <v>913.48511837299782</v>
      </c>
      <c r="EN226" s="100">
        <f t="shared" ca="1" si="248"/>
        <v>945.9889228408</v>
      </c>
      <c r="EO226" s="100">
        <f t="shared" ca="1" si="248"/>
        <v>965.04267774763264</v>
      </c>
      <c r="EP226" s="100">
        <f t="shared" ca="1" si="248"/>
        <v>971.78892130980319</v>
      </c>
      <c r="EQ226" s="100">
        <f t="shared" ca="1" si="248"/>
        <v>967.28791227523323</v>
      </c>
      <c r="ER226" s="100">
        <f t="shared" ca="1" si="248"/>
        <v>952.52308848715018</v>
      </c>
      <c r="ES226" s="100">
        <f t="shared" ca="1" si="248"/>
        <v>928.40618071018514</v>
      </c>
      <c r="ET226" s="100">
        <f t="shared" ca="1" si="248"/>
        <v>895.7820027873646</v>
      </c>
      <c r="EU226" s="100">
        <f t="shared" ca="1" si="246"/>
        <v>855.43293793877763</v>
      </c>
      <c r="EV226" s="100">
        <f t="shared" ca="1" si="246"/>
        <v>808.08313982878599</v>
      </c>
      <c r="EW226" s="100">
        <f t="shared" ca="1" si="246"/>
        <v>754.40246591419987</v>
      </c>
      <c r="EX226" s="100">
        <f t="shared" ca="1" si="246"/>
        <v>695.01015953688716</v>
      </c>
      <c r="EY226" s="100">
        <f t="shared" ca="1" si="246"/>
        <v>630.47829623701546</v>
      </c>
      <c r="FA226" s="99">
        <f t="shared" ca="1" si="250"/>
        <v>0</v>
      </c>
      <c r="FB226" s="99">
        <f t="shared" ca="1" si="250"/>
        <v>0</v>
      </c>
      <c r="FC226" s="99">
        <f t="shared" ca="1" si="250"/>
        <v>0</v>
      </c>
      <c r="FD226" s="99">
        <f t="shared" ca="1" si="250"/>
        <v>0</v>
      </c>
      <c r="FE226" s="99">
        <f t="shared" ca="1" si="250"/>
        <v>0</v>
      </c>
      <c r="FF226" s="99">
        <f t="shared" ca="1" si="250"/>
        <v>0</v>
      </c>
      <c r="FG226" s="99">
        <f t="shared" ca="1" si="250"/>
        <v>0</v>
      </c>
      <c r="FH226" s="99">
        <f t="shared" ca="1" si="250"/>
        <v>0</v>
      </c>
      <c r="FI226" s="99">
        <f t="shared" ca="1" si="250"/>
        <v>0</v>
      </c>
      <c r="FJ226" s="99">
        <f t="shared" ca="1" si="250"/>
        <v>0</v>
      </c>
      <c r="FK226" s="99">
        <f t="shared" ca="1" si="250"/>
        <v>0</v>
      </c>
      <c r="FL226" s="99">
        <f t="shared" ca="1" si="250"/>
        <v>1</v>
      </c>
      <c r="FM226" s="99">
        <f t="shared" ca="1" si="250"/>
        <v>1</v>
      </c>
      <c r="FN226" s="99">
        <f t="shared" ca="1" si="250"/>
        <v>1</v>
      </c>
      <c r="FO226" s="99">
        <f t="shared" ca="1" si="250"/>
        <v>1</v>
      </c>
      <c r="FP226" s="99">
        <f t="shared" ca="1" si="250"/>
        <v>1</v>
      </c>
      <c r="FQ226" s="99">
        <f t="shared" ca="1" si="249"/>
        <v>1</v>
      </c>
      <c r="FR226" s="99">
        <f t="shared" ca="1" si="249"/>
        <v>1</v>
      </c>
      <c r="FS226" s="99">
        <f t="shared" ca="1" si="249"/>
        <v>1</v>
      </c>
      <c r="FT226" s="99">
        <f t="shared" ca="1" si="249"/>
        <v>1</v>
      </c>
      <c r="FU226" s="99">
        <f t="shared" ca="1" si="249"/>
        <v>1</v>
      </c>
      <c r="FV226" s="99">
        <f t="shared" ca="1" si="249"/>
        <v>1</v>
      </c>
      <c r="FW226" s="99">
        <f t="shared" ca="1" si="249"/>
        <v>1</v>
      </c>
      <c r="FX226" s="99">
        <f t="shared" ca="1" si="249"/>
        <v>1</v>
      </c>
      <c r="FY226" s="99">
        <f t="shared" ca="1" si="249"/>
        <v>0</v>
      </c>
      <c r="FZ226" s="99">
        <f t="shared" ca="1" si="249"/>
        <v>0</v>
      </c>
      <c r="GA226" s="99">
        <f t="shared" ca="1" si="249"/>
        <v>0</v>
      </c>
      <c r="GB226" s="99">
        <f t="shared" ca="1" si="249"/>
        <v>0</v>
      </c>
      <c r="GC226" s="99">
        <f t="shared" ca="1" si="249"/>
        <v>0</v>
      </c>
      <c r="GD226" s="99">
        <f t="shared" ca="1" si="249"/>
        <v>0</v>
      </c>
      <c r="GE226" s="99">
        <f t="shared" ca="1" si="249"/>
        <v>0</v>
      </c>
    </row>
    <row r="227" spans="1:187" x14ac:dyDescent="0.2">
      <c r="A227" s="96">
        <f t="shared" ca="1" si="201"/>
        <v>1.4998113238614863</v>
      </c>
      <c r="B227" s="97">
        <f t="shared" ca="1" si="202"/>
        <v>9.7208284386574126E-4</v>
      </c>
      <c r="C227" s="92">
        <f t="shared" ca="1" si="203"/>
        <v>0.43111182613272364</v>
      </c>
      <c r="D227" s="166">
        <f t="shared" ca="1" si="204"/>
        <v>1.5927400271772321</v>
      </c>
      <c r="E227" s="100">
        <f t="shared" ca="1" si="205"/>
        <v>1638.481778819679</v>
      </c>
      <c r="F227" s="100">
        <f t="shared" ca="1" si="206"/>
        <v>636.56360350497357</v>
      </c>
      <c r="G227" s="100">
        <f t="shared" ca="1" si="207"/>
        <v>1685.8611983049943</v>
      </c>
      <c r="H227" s="99">
        <f t="shared" ca="1" si="208"/>
        <v>1049.2975948000208</v>
      </c>
      <c r="I227" s="92">
        <f t="shared" ca="1" si="209"/>
        <v>0.61879255799653887</v>
      </c>
      <c r="J227" s="12" t="s">
        <v>254</v>
      </c>
      <c r="K227" s="98">
        <f t="shared" ca="1" si="247"/>
        <v>-0.89013065061702146</v>
      </c>
      <c r="L227" s="98">
        <f t="shared" ca="1" si="247"/>
        <v>-0.12445329224372725</v>
      </c>
      <c r="M227" s="98">
        <f t="shared" ca="1" si="247"/>
        <v>0.22590495455313264</v>
      </c>
      <c r="N227" s="98">
        <f t="shared" ca="1" si="247"/>
        <v>0.42970314590647374</v>
      </c>
      <c r="O227" s="98">
        <f t="shared" ca="1" si="247"/>
        <v>0.16019294342776347</v>
      </c>
      <c r="P227" s="98">
        <f t="shared" ca="1" si="247"/>
        <v>0.38728374206887162</v>
      </c>
      <c r="Q227" s="98">
        <f t="shared" ca="1" si="247"/>
        <v>0.10018981213011802</v>
      </c>
      <c r="R227" s="98">
        <f t="shared" ca="1" si="247"/>
        <v>0.40060331906205726</v>
      </c>
      <c r="S227" s="98">
        <f t="shared" ca="1" si="247"/>
        <v>-6.422009307023302E-2</v>
      </c>
      <c r="T227" s="98">
        <f t="shared" ca="1" si="247"/>
        <v>0.38728374206887162</v>
      </c>
      <c r="U227" s="98">
        <f t="shared" ca="1" si="247"/>
        <v>0.38728374206887162</v>
      </c>
      <c r="V227" s="98">
        <f t="shared" ca="1" si="247"/>
        <v>0.38728374206887162</v>
      </c>
      <c r="W227" s="98">
        <f t="shared" ca="1" si="247"/>
        <v>-0.6692853928473258</v>
      </c>
      <c r="X227" s="98">
        <f t="shared" ca="1" si="247"/>
        <v>-0.54951084078864643</v>
      </c>
      <c r="Y227" s="98">
        <f t="shared" ca="1" si="247"/>
        <v>0.38728374206887162</v>
      </c>
      <c r="Z227" s="98">
        <f t="shared" ca="1" si="247"/>
        <v>-0.12445329224372725</v>
      </c>
      <c r="AA227" s="98">
        <f t="shared" ca="1" si="245"/>
        <v>-0.13938411227580294</v>
      </c>
      <c r="AB227" s="98">
        <f t="shared" ca="1" si="245"/>
        <v>-0.54951084078864643</v>
      </c>
      <c r="AC227" s="98">
        <f t="shared" ca="1" si="245"/>
        <v>0.40060331906205726</v>
      </c>
      <c r="AD227" s="98">
        <f t="shared" ca="1" si="245"/>
        <v>0.38728374206887162</v>
      </c>
      <c r="AE227" s="98" t="str">
        <f t="shared" ca="1" si="245"/>
        <v/>
      </c>
      <c r="AF227" s="98" t="str">
        <f t="shared" ca="1" si="232"/>
        <v/>
      </c>
      <c r="AG227" s="98" t="str">
        <f t="shared" ca="1" si="232"/>
        <v/>
      </c>
      <c r="AH227" s="98" t="str">
        <f t="shared" ca="1" si="232"/>
        <v/>
      </c>
      <c r="AI227" s="98" t="str">
        <f t="shared" ca="1" si="232"/>
        <v/>
      </c>
      <c r="AJ227" s="98" t="str">
        <f t="shared" ref="AF227:AP250" ca="1" si="252">IF(AJ$61&gt;0,INDEX($K$64:$BH$64,INT($K$1*RAND())+1),"")</f>
        <v/>
      </c>
      <c r="AK227" s="98" t="str">
        <f t="shared" ca="1" si="252"/>
        <v/>
      </c>
      <c r="AL227" s="98" t="str">
        <f t="shared" ca="1" si="252"/>
        <v/>
      </c>
      <c r="AM227" s="98" t="str">
        <f t="shared" ca="1" si="252"/>
        <v/>
      </c>
      <c r="AN227" s="98" t="str">
        <f t="shared" ca="1" si="252"/>
        <v/>
      </c>
      <c r="AO227" s="98" t="str">
        <f t="shared" ca="1" si="252"/>
        <v/>
      </c>
      <c r="AP227" s="98" t="str">
        <f t="shared" ca="1" si="252"/>
        <v/>
      </c>
      <c r="AQ227" s="98" t="str">
        <f t="shared" ca="1" si="251"/>
        <v/>
      </c>
      <c r="AR227" s="98" t="str">
        <f t="shared" ca="1" si="251"/>
        <v/>
      </c>
      <c r="AS227" s="98" t="str">
        <f t="shared" ca="1" si="251"/>
        <v/>
      </c>
      <c r="AT227" s="98" t="str">
        <f t="shared" ca="1" si="251"/>
        <v/>
      </c>
      <c r="AU227" s="98" t="str">
        <f t="shared" ca="1" si="251"/>
        <v/>
      </c>
      <c r="AV227" s="98" t="str">
        <f t="shared" ca="1" si="251"/>
        <v/>
      </c>
      <c r="AW227" s="98" t="str">
        <f t="shared" ca="1" si="251"/>
        <v/>
      </c>
      <c r="AX227" s="98" t="str">
        <f t="shared" ca="1" si="251"/>
        <v/>
      </c>
      <c r="AY227" s="98" t="str">
        <f t="shared" ca="1" si="251"/>
        <v/>
      </c>
      <c r="AZ227" s="98" t="str">
        <f t="shared" ca="1" si="251"/>
        <v/>
      </c>
      <c r="BA227" s="98" t="str">
        <f t="shared" ca="1" si="251"/>
        <v/>
      </c>
      <c r="BB227" s="98" t="str">
        <f t="shared" ca="1" si="251"/>
        <v/>
      </c>
      <c r="BC227" s="98" t="str">
        <f t="shared" ca="1" si="251"/>
        <v/>
      </c>
      <c r="BD227" s="98" t="str">
        <f t="shared" ca="1" si="251"/>
        <v/>
      </c>
      <c r="BE227" s="98" t="str">
        <f t="shared" ca="1" si="251"/>
        <v/>
      </c>
      <c r="BF227" s="98" t="str">
        <f t="shared" ca="1" si="251"/>
        <v/>
      </c>
      <c r="BG227" s="98" t="str">
        <f t="shared" ca="1" si="239"/>
        <v/>
      </c>
      <c r="BH227" s="98" t="str">
        <f t="shared" ca="1" si="239"/>
        <v/>
      </c>
      <c r="BJ227" s="98">
        <f t="shared" ca="1" si="211"/>
        <v>-0.13544632204177032</v>
      </c>
      <c r="BK227" s="98">
        <f t="shared" ca="1" si="212"/>
        <v>0.84420704598123975</v>
      </c>
      <c r="BL227" s="98">
        <f t="shared" ca="1" si="213"/>
        <v>0.91125207336580927</v>
      </c>
      <c r="BM227" s="98">
        <f t="shared" ca="1" si="214"/>
        <v>1.3352207944251187</v>
      </c>
      <c r="BN227" s="98">
        <f t="shared" ca="1" si="215"/>
        <v>0.95288913295183164</v>
      </c>
      <c r="BO227" s="98">
        <f t="shared" ca="1" si="216"/>
        <v>1.3810417840891751</v>
      </c>
      <c r="BP227" s="98">
        <f t="shared" ca="1" si="217"/>
        <v>1.0460734435612327</v>
      </c>
      <c r="BQ227" s="98">
        <f t="shared" ca="1" si="218"/>
        <v>1.1762318376917951</v>
      </c>
      <c r="BR227" s="98">
        <f t="shared" ca="1" si="219"/>
        <v>0.52930256978380186</v>
      </c>
      <c r="BS227" s="98">
        <f t="shared" ca="1" si="220"/>
        <v>0.91685058414918408</v>
      </c>
      <c r="BT227" s="98">
        <f t="shared" ca="1" si="221"/>
        <v>0.85192571581127086</v>
      </c>
      <c r="BU227" s="98">
        <f t="shared" ca="1" si="222"/>
        <v>0.79002897193112942</v>
      </c>
      <c r="BV227" s="98">
        <f t="shared" ca="1" si="223"/>
        <v>-0.23255367687517436</v>
      </c>
      <c r="BW227" s="98">
        <f t="shared" ca="1" si="224"/>
        <v>0.42843785878219287</v>
      </c>
      <c r="BX227" s="98">
        <f t="shared" ca="1" si="225"/>
        <v>1.1514291769147678</v>
      </c>
      <c r="BY227" s="98">
        <f t="shared" ca="1" si="226"/>
        <v>0.62686577580930503</v>
      </c>
      <c r="BZ227" s="98">
        <f t="shared" ca="1" si="227"/>
        <v>0.66691480349035404</v>
      </c>
      <c r="CA227" s="98">
        <f t="shared" ca="1" si="228"/>
        <v>0.17759616178233861</v>
      </c>
      <c r="CB227" s="98">
        <f t="shared" ca="1" si="229"/>
        <v>1.3325748402854103</v>
      </c>
      <c r="CC227" s="98">
        <f t="shared" ca="1" si="230"/>
        <v>1.248805852523394</v>
      </c>
      <c r="CD227" s="98" t="str">
        <f t="shared" si="244"/>
        <v/>
      </c>
      <c r="CE227" s="98" t="str">
        <f t="shared" si="244"/>
        <v/>
      </c>
      <c r="CF227" s="98" t="str">
        <f t="shared" si="244"/>
        <v/>
      </c>
      <c r="CG227" s="98" t="str">
        <f t="shared" si="243"/>
        <v/>
      </c>
      <c r="CH227" s="98" t="str">
        <f t="shared" si="243"/>
        <v/>
      </c>
      <c r="CI227" s="98" t="str">
        <f t="shared" si="243"/>
        <v/>
      </c>
      <c r="CJ227" s="98" t="str">
        <f t="shared" si="243"/>
        <v/>
      </c>
      <c r="CK227" s="98" t="str">
        <f t="shared" si="243"/>
        <v/>
      </c>
      <c r="CL227" s="98" t="str">
        <f t="shared" si="243"/>
        <v/>
      </c>
      <c r="CM227" s="98" t="str">
        <f t="shared" si="243"/>
        <v/>
      </c>
      <c r="CN227" s="98" t="str">
        <f t="shared" si="243"/>
        <v/>
      </c>
      <c r="CO227" s="98" t="str">
        <f t="shared" si="243"/>
        <v/>
      </c>
      <c r="CP227" s="98" t="str">
        <f t="shared" si="237"/>
        <v/>
      </c>
      <c r="CQ227" s="98" t="str">
        <f t="shared" si="236"/>
        <v/>
      </c>
      <c r="CR227" s="98" t="str">
        <f t="shared" si="236"/>
        <v/>
      </c>
      <c r="CS227" s="98" t="str">
        <f t="shared" si="236"/>
        <v/>
      </c>
      <c r="CT227" s="98" t="str">
        <f t="shared" si="236"/>
        <v/>
      </c>
      <c r="CU227" s="98" t="str">
        <f t="shared" si="236"/>
        <v/>
      </c>
      <c r="CV227" s="98" t="str">
        <f t="shared" si="236"/>
        <v/>
      </c>
      <c r="CW227" s="98" t="str">
        <f t="shared" si="236"/>
        <v/>
      </c>
      <c r="CX227" s="98" t="str">
        <f t="shared" si="231"/>
        <v/>
      </c>
      <c r="CY227" s="98" t="str">
        <f t="shared" si="231"/>
        <v/>
      </c>
      <c r="CZ227" s="98" t="str">
        <f t="shared" si="231"/>
        <v/>
      </c>
      <c r="DA227" s="98" t="str">
        <f t="shared" si="231"/>
        <v/>
      </c>
      <c r="DB227" s="98" t="str">
        <f t="shared" si="231"/>
        <v/>
      </c>
      <c r="DC227" s="98" t="str">
        <f t="shared" si="231"/>
        <v/>
      </c>
      <c r="DD227" s="98" t="str">
        <f t="shared" si="231"/>
        <v/>
      </c>
      <c r="DE227" s="98" t="str">
        <f t="shared" si="231"/>
        <v/>
      </c>
      <c r="DF227" s="98" t="str">
        <f t="shared" si="231"/>
        <v/>
      </c>
      <c r="DG227" s="98" t="str">
        <f t="shared" si="184"/>
        <v/>
      </c>
      <c r="EE227" s="100">
        <f t="shared" ca="1" si="248"/>
        <v>0</v>
      </c>
      <c r="EF227" s="100">
        <f t="shared" ca="1" si="248"/>
        <v>221.72622864368637</v>
      </c>
      <c r="EG227" s="100">
        <f t="shared" ca="1" si="248"/>
        <v>410.88889331421598</v>
      </c>
      <c r="EH227" s="100">
        <f t="shared" ca="1" si="248"/>
        <v>570.30078885639773</v>
      </c>
      <c r="EI227" s="100">
        <f t="shared" ca="1" si="248"/>
        <v>702.55874099362848</v>
      </c>
      <c r="EJ227" s="100">
        <f t="shared" ca="1" si="248"/>
        <v>810.05915225195815</v>
      </c>
      <c r="EK227" s="100">
        <f t="shared" ca="1" si="248"/>
        <v>895.01247361611274</v>
      </c>
      <c r="EL227" s="100">
        <f t="shared" ca="1" si="248"/>
        <v>959.45667409040414</v>
      </c>
      <c r="EM227" s="100">
        <f t="shared" ca="1" si="248"/>
        <v>1005.2697755875894</v>
      </c>
      <c r="EN227" s="100">
        <f t="shared" ca="1" si="248"/>
        <v>1034.181516126589</v>
      </c>
      <c r="EO227" s="100">
        <f t="shared" ca="1" si="248"/>
        <v>1047.7842001658632</v>
      </c>
      <c r="EP227" s="100">
        <f t="shared" ca="1" si="248"/>
        <v>1047.5427910146914</v>
      </c>
      <c r="EQ227" s="100">
        <f t="shared" ca="1" si="248"/>
        <v>1034.8042966323851</v>
      </c>
      <c r="ER227" s="100">
        <f t="shared" ca="1" si="248"/>
        <v>1010.8064967293707</v>
      </c>
      <c r="ES227" s="100">
        <f t="shared" ca="1" si="248"/>
        <v>976.68605590895834</v>
      </c>
      <c r="ET227" s="100">
        <f t="shared" ca="1" si="248"/>
        <v>933.48606462031205</v>
      </c>
      <c r="EU227" s="100">
        <f t="shared" ca="1" si="246"/>
        <v>882.16304691831408</v>
      </c>
      <c r="EV227" s="100">
        <f t="shared" ca="1" si="246"/>
        <v>823.59347143227615</v>
      </c>
      <c r="EW227" s="100">
        <f t="shared" ca="1" si="246"/>
        <v>758.5797995211135</v>
      </c>
      <c r="EX227" s="100">
        <f t="shared" ca="1" si="246"/>
        <v>687.85610232676186</v>
      </c>
      <c r="EY227" s="100">
        <f t="shared" ca="1" si="246"/>
        <v>612.09327632007103</v>
      </c>
      <c r="FA227" s="99">
        <f t="shared" ca="1" si="250"/>
        <v>0</v>
      </c>
      <c r="FB227" s="99">
        <f t="shared" ca="1" si="250"/>
        <v>0</v>
      </c>
      <c r="FC227" s="99">
        <f t="shared" ca="1" si="250"/>
        <v>0</v>
      </c>
      <c r="FD227" s="99">
        <f t="shared" ca="1" si="250"/>
        <v>0</v>
      </c>
      <c r="FE227" s="99">
        <f t="shared" ca="1" si="250"/>
        <v>0</v>
      </c>
      <c r="FF227" s="99">
        <f t="shared" ca="1" si="250"/>
        <v>0</v>
      </c>
      <c r="FG227" s="99">
        <f t="shared" ca="1" si="250"/>
        <v>0</v>
      </c>
      <c r="FH227" s="99">
        <f t="shared" ca="1" si="250"/>
        <v>0</v>
      </c>
      <c r="FI227" s="99">
        <f t="shared" ca="1" si="250"/>
        <v>0</v>
      </c>
      <c r="FJ227" s="99">
        <f t="shared" ca="1" si="250"/>
        <v>0</v>
      </c>
      <c r="FK227" s="99">
        <f t="shared" ca="1" si="250"/>
        <v>0</v>
      </c>
      <c r="FL227" s="99">
        <f t="shared" ca="1" si="250"/>
        <v>1</v>
      </c>
      <c r="FM227" s="99">
        <f t="shared" ca="1" si="250"/>
        <v>1</v>
      </c>
      <c r="FN227" s="99">
        <f t="shared" ca="1" si="250"/>
        <v>1</v>
      </c>
      <c r="FO227" s="99">
        <f t="shared" ca="1" si="250"/>
        <v>1</v>
      </c>
      <c r="FP227" s="99">
        <f t="shared" ca="1" si="250"/>
        <v>1</v>
      </c>
      <c r="FQ227" s="99">
        <f t="shared" ca="1" si="249"/>
        <v>1</v>
      </c>
      <c r="FR227" s="99">
        <f t="shared" ca="1" si="249"/>
        <v>1</v>
      </c>
      <c r="FS227" s="99">
        <f t="shared" ca="1" si="249"/>
        <v>1</v>
      </c>
      <c r="FT227" s="99">
        <f t="shared" ca="1" si="249"/>
        <v>1</v>
      </c>
      <c r="FU227" s="99">
        <f t="shared" ca="1" si="249"/>
        <v>1</v>
      </c>
      <c r="FV227" s="99">
        <f t="shared" ca="1" si="249"/>
        <v>1</v>
      </c>
      <c r="FW227" s="99">
        <f t="shared" ca="1" si="249"/>
        <v>1</v>
      </c>
      <c r="FX227" s="99">
        <f t="shared" ca="1" si="249"/>
        <v>0</v>
      </c>
      <c r="FY227" s="99">
        <f t="shared" ca="1" si="249"/>
        <v>0</v>
      </c>
      <c r="FZ227" s="99">
        <f t="shared" ca="1" si="249"/>
        <v>0</v>
      </c>
      <c r="GA227" s="99">
        <f t="shared" ca="1" si="249"/>
        <v>0</v>
      </c>
      <c r="GB227" s="99">
        <f t="shared" ca="1" si="249"/>
        <v>0</v>
      </c>
      <c r="GC227" s="99">
        <f t="shared" ca="1" si="249"/>
        <v>0</v>
      </c>
      <c r="GD227" s="99">
        <f t="shared" ca="1" si="249"/>
        <v>0</v>
      </c>
      <c r="GE227" s="99">
        <f t="shared" ca="1" si="249"/>
        <v>0</v>
      </c>
    </row>
    <row r="228" spans="1:187" x14ac:dyDescent="0.2">
      <c r="A228" s="96">
        <f t="shared" ca="1" si="201"/>
        <v>1.5850735741182187</v>
      </c>
      <c r="B228" s="97">
        <f t="shared" ca="1" si="202"/>
        <v>1.0390816566580852E-3</v>
      </c>
      <c r="C228" s="92">
        <f t="shared" ca="1" si="203"/>
        <v>0.27088754728434394</v>
      </c>
      <c r="D228" s="166">
        <f t="shared" ca="1" si="204"/>
        <v>1.6217636057550826</v>
      </c>
      <c r="E228" s="100">
        <f t="shared" ca="1" si="205"/>
        <v>1560.7662741069171</v>
      </c>
      <c r="F228" s="100">
        <f t="shared" ca="1" si="206"/>
        <v>603.19956122289943</v>
      </c>
      <c r="G228" s="100">
        <f t="shared" ca="1" si="207"/>
        <v>1631.4722315004597</v>
      </c>
      <c r="H228" s="99">
        <f t="shared" ca="1" si="208"/>
        <v>1028.2726702775603</v>
      </c>
      <c r="I228" s="92">
        <f t="shared" ca="1" si="209"/>
        <v>0.62677359937092048</v>
      </c>
      <c r="J228" s="12" t="s">
        <v>255</v>
      </c>
      <c r="K228" s="98">
        <f t="shared" ca="1" si="247"/>
        <v>-0.54951084078864643</v>
      </c>
      <c r="L228" s="98">
        <f t="shared" ca="1" si="247"/>
        <v>6.4529464315084328E-2</v>
      </c>
      <c r="M228" s="98">
        <f t="shared" ca="1" si="247"/>
        <v>0.16019294342776347</v>
      </c>
      <c r="N228" s="98">
        <f t="shared" ca="1" si="247"/>
        <v>-0.15887822772362503</v>
      </c>
      <c r="O228" s="98">
        <f t="shared" ca="1" si="247"/>
        <v>6.4529464315084328E-2</v>
      </c>
      <c r="P228" s="98">
        <f t="shared" ca="1" si="247"/>
        <v>0.41903994694122737</v>
      </c>
      <c r="Q228" s="98">
        <f t="shared" ca="1" si="247"/>
        <v>6.4529464315084328E-2</v>
      </c>
      <c r="R228" s="98">
        <f t="shared" ca="1" si="247"/>
        <v>0.19400563242188218</v>
      </c>
      <c r="S228" s="98">
        <f t="shared" ca="1" si="247"/>
        <v>-0.12445329224372725</v>
      </c>
      <c r="T228" s="98">
        <f t="shared" ca="1" si="247"/>
        <v>-0.23389576259867084</v>
      </c>
      <c r="U228" s="98">
        <f t="shared" ca="1" si="247"/>
        <v>6.5152420796179999E-2</v>
      </c>
      <c r="V228" s="98">
        <f t="shared" ca="1" si="247"/>
        <v>0.41903994694122737</v>
      </c>
      <c r="W228" s="98">
        <f t="shared" ca="1" si="247"/>
        <v>0.38728374206887162</v>
      </c>
      <c r="X228" s="98">
        <f t="shared" ca="1" si="247"/>
        <v>0.38728374206887162</v>
      </c>
      <c r="Y228" s="98">
        <f t="shared" ca="1" si="247"/>
        <v>-6.422009307023302E-2</v>
      </c>
      <c r="Z228" s="98">
        <f t="shared" ca="1" si="247"/>
        <v>-0.12445329224372725</v>
      </c>
      <c r="AA228" s="98">
        <f t="shared" ca="1" si="245"/>
        <v>6.5152420796179999E-2</v>
      </c>
      <c r="AB228" s="98">
        <f t="shared" ca="1" si="245"/>
        <v>-0.13938411227580294</v>
      </c>
      <c r="AC228" s="98">
        <f t="shared" ca="1" si="245"/>
        <v>0.38728374206887162</v>
      </c>
      <c r="AD228" s="98">
        <f t="shared" ca="1" si="245"/>
        <v>0.38728374206887162</v>
      </c>
      <c r="AE228" s="98" t="str">
        <f t="shared" ca="1" si="245"/>
        <v/>
      </c>
      <c r="AF228" s="98" t="str">
        <f t="shared" ca="1" si="252"/>
        <v/>
      </c>
      <c r="AG228" s="98" t="str">
        <f t="shared" ca="1" si="252"/>
        <v/>
      </c>
      <c r="AH228" s="98" t="str">
        <f t="shared" ca="1" si="252"/>
        <v/>
      </c>
      <c r="AI228" s="98" t="str">
        <f t="shared" ca="1" si="252"/>
        <v/>
      </c>
      <c r="AJ228" s="98" t="str">
        <f t="shared" ca="1" si="252"/>
        <v/>
      </c>
      <c r="AK228" s="98" t="str">
        <f t="shared" ca="1" si="252"/>
        <v/>
      </c>
      <c r="AL228" s="98" t="str">
        <f t="shared" ca="1" si="252"/>
        <v/>
      </c>
      <c r="AM228" s="98" t="str">
        <f t="shared" ca="1" si="252"/>
        <v/>
      </c>
      <c r="AN228" s="98" t="str">
        <f t="shared" ca="1" si="252"/>
        <v/>
      </c>
      <c r="AO228" s="98" t="str">
        <f t="shared" ca="1" si="252"/>
        <v/>
      </c>
      <c r="AP228" s="98" t="str">
        <f t="shared" ca="1" si="252"/>
        <v/>
      </c>
      <c r="AQ228" s="98" t="str">
        <f t="shared" ca="1" si="251"/>
        <v/>
      </c>
      <c r="AR228" s="98" t="str">
        <f t="shared" ca="1" si="251"/>
        <v/>
      </c>
      <c r="AS228" s="98" t="str">
        <f t="shared" ca="1" si="251"/>
        <v/>
      </c>
      <c r="AT228" s="98" t="str">
        <f t="shared" ca="1" si="251"/>
        <v/>
      </c>
      <c r="AU228" s="98" t="str">
        <f t="shared" ca="1" si="251"/>
        <v/>
      </c>
      <c r="AV228" s="98" t="str">
        <f t="shared" ca="1" si="251"/>
        <v/>
      </c>
      <c r="AW228" s="98" t="str">
        <f t="shared" ca="1" si="251"/>
        <v/>
      </c>
      <c r="AX228" s="98" t="str">
        <f t="shared" ca="1" si="251"/>
        <v/>
      </c>
      <c r="AY228" s="98" t="str">
        <f t="shared" ca="1" si="251"/>
        <v/>
      </c>
      <c r="AZ228" s="98" t="str">
        <f t="shared" ca="1" si="251"/>
        <v/>
      </c>
      <c r="BA228" s="98" t="str">
        <f t="shared" ca="1" si="251"/>
        <v/>
      </c>
      <c r="BB228" s="98" t="str">
        <f t="shared" ca="1" si="251"/>
        <v/>
      </c>
      <c r="BC228" s="98" t="str">
        <f t="shared" ca="1" si="251"/>
        <v/>
      </c>
      <c r="BD228" s="98" t="str">
        <f t="shared" ca="1" si="251"/>
        <v/>
      </c>
      <c r="BE228" s="98" t="str">
        <f t="shared" ca="1" si="251"/>
        <v/>
      </c>
      <c r="BF228" s="98" t="str">
        <f t="shared" ca="1" si="251"/>
        <v/>
      </c>
      <c r="BG228" s="98" t="str">
        <f t="shared" ca="1" si="239"/>
        <v/>
      </c>
      <c r="BH228" s="98" t="str">
        <f t="shared" ca="1" si="239"/>
        <v/>
      </c>
      <c r="BJ228" s="98">
        <f t="shared" ca="1" si="211"/>
        <v>0.20517348778660471</v>
      </c>
      <c r="BK228" s="98">
        <f t="shared" ca="1" si="212"/>
        <v>1.0331898025400514</v>
      </c>
      <c r="BL228" s="98">
        <f t="shared" ca="1" si="213"/>
        <v>0.84554006224044009</v>
      </c>
      <c r="BM228" s="98">
        <f t="shared" ca="1" si="214"/>
        <v>0.74663942079501999</v>
      </c>
      <c r="BN228" s="98">
        <f t="shared" ca="1" si="215"/>
        <v>0.8572256538391525</v>
      </c>
      <c r="BO228" s="98">
        <f t="shared" ca="1" si="216"/>
        <v>1.412797988961531</v>
      </c>
      <c r="BP228" s="98">
        <f t="shared" ca="1" si="217"/>
        <v>1.010413095746199</v>
      </c>
      <c r="BQ228" s="98">
        <f t="shared" ca="1" si="218"/>
        <v>0.9696341510516201</v>
      </c>
      <c r="BR228" s="98">
        <f t="shared" ca="1" si="219"/>
        <v>0.46906937061030762</v>
      </c>
      <c r="BS228" s="98">
        <f t="shared" ca="1" si="220"/>
        <v>0.29567107948164162</v>
      </c>
      <c r="BT228" s="98">
        <f t="shared" ca="1" si="221"/>
        <v>0.52979439453857924</v>
      </c>
      <c r="BU228" s="98">
        <f t="shared" ca="1" si="222"/>
        <v>0.82178517680348517</v>
      </c>
      <c r="BV228" s="98">
        <f t="shared" ca="1" si="223"/>
        <v>0.82401545804102305</v>
      </c>
      <c r="BW228" s="98">
        <f t="shared" ca="1" si="224"/>
        <v>1.3652324416397108</v>
      </c>
      <c r="BX228" s="98">
        <f t="shared" ca="1" si="225"/>
        <v>0.69992534177566312</v>
      </c>
      <c r="BY228" s="98">
        <f t="shared" ca="1" si="226"/>
        <v>0.62686577580930503</v>
      </c>
      <c r="BZ228" s="98">
        <f t="shared" ca="1" si="227"/>
        <v>0.87145133656233698</v>
      </c>
      <c r="CA228" s="98">
        <f t="shared" ca="1" si="228"/>
        <v>0.5877228902951821</v>
      </c>
      <c r="CB228" s="98">
        <f t="shared" ca="1" si="229"/>
        <v>1.3192552632922245</v>
      </c>
      <c r="CC228" s="98">
        <f t="shared" ca="1" si="230"/>
        <v>1.248805852523394</v>
      </c>
      <c r="CD228" s="98" t="str">
        <f t="shared" si="244"/>
        <v/>
      </c>
      <c r="CE228" s="98" t="str">
        <f t="shared" si="244"/>
        <v/>
      </c>
      <c r="CF228" s="98" t="str">
        <f t="shared" si="244"/>
        <v/>
      </c>
      <c r="CG228" s="98" t="str">
        <f t="shared" si="243"/>
        <v/>
      </c>
      <c r="CH228" s="98" t="str">
        <f t="shared" si="243"/>
        <v/>
      </c>
      <c r="CI228" s="98" t="str">
        <f t="shared" si="243"/>
        <v/>
      </c>
      <c r="CJ228" s="98" t="str">
        <f t="shared" si="243"/>
        <v/>
      </c>
      <c r="CK228" s="98" t="str">
        <f t="shared" si="243"/>
        <v/>
      </c>
      <c r="CL228" s="98" t="str">
        <f t="shared" si="243"/>
        <v/>
      </c>
      <c r="CM228" s="98" t="str">
        <f t="shared" si="243"/>
        <v/>
      </c>
      <c r="CN228" s="98" t="str">
        <f t="shared" si="243"/>
        <v/>
      </c>
      <c r="CO228" s="98" t="str">
        <f t="shared" si="243"/>
        <v/>
      </c>
      <c r="CP228" s="98" t="str">
        <f t="shared" si="237"/>
        <v/>
      </c>
      <c r="CQ228" s="98" t="str">
        <f t="shared" si="236"/>
        <v/>
      </c>
      <c r="CR228" s="98" t="str">
        <f t="shared" si="236"/>
        <v/>
      </c>
      <c r="CS228" s="98" t="str">
        <f t="shared" si="236"/>
        <v/>
      </c>
      <c r="CT228" s="98" t="str">
        <f t="shared" si="236"/>
        <v/>
      </c>
      <c r="CU228" s="98" t="str">
        <f t="shared" si="236"/>
        <v/>
      </c>
      <c r="CV228" s="98" t="str">
        <f t="shared" si="236"/>
        <v/>
      </c>
      <c r="CW228" s="98" t="str">
        <f t="shared" si="236"/>
        <v/>
      </c>
      <c r="CX228" s="98" t="str">
        <f t="shared" si="231"/>
        <v/>
      </c>
      <c r="CY228" s="98" t="str">
        <f t="shared" si="231"/>
        <v/>
      </c>
      <c r="CZ228" s="98" t="str">
        <f t="shared" si="231"/>
        <v/>
      </c>
      <c r="DA228" s="98" t="str">
        <f t="shared" si="231"/>
        <v/>
      </c>
      <c r="DB228" s="98" t="str">
        <f t="shared" si="231"/>
        <v/>
      </c>
      <c r="DC228" s="98" t="str">
        <f t="shared" si="231"/>
        <v/>
      </c>
      <c r="DD228" s="98" t="str">
        <f t="shared" si="231"/>
        <v/>
      </c>
      <c r="DE228" s="98" t="str">
        <f t="shared" si="231"/>
        <v/>
      </c>
      <c r="DF228" s="98" t="str">
        <f t="shared" si="231"/>
        <v/>
      </c>
      <c r="DG228" s="98" t="str">
        <f t="shared" si="184"/>
        <v/>
      </c>
      <c r="EE228" s="100">
        <f t="shared" ca="1" si="248"/>
        <v>0</v>
      </c>
      <c r="EF228" s="100">
        <f t="shared" ca="1" si="248"/>
        <v>228.86519351232798</v>
      </c>
      <c r="EG228" s="100">
        <f t="shared" ca="1" si="248"/>
        <v>422.11569475817413</v>
      </c>
      <c r="EH228" s="100">
        <f t="shared" ca="1" si="248"/>
        <v>583.03323591345497</v>
      </c>
      <c r="EI228" s="100">
        <f t="shared" ca="1" si="248"/>
        <v>714.63075207090833</v>
      </c>
      <c r="EJ228" s="100">
        <f t="shared" ca="1" si="248"/>
        <v>819.6730215989968</v>
      </c>
      <c r="EK228" s="100">
        <f t="shared" ca="1" si="248"/>
        <v>900.69578496852739</v>
      </c>
      <c r="EL228" s="100">
        <f t="shared" ca="1" si="248"/>
        <v>960.02345109321743</v>
      </c>
      <c r="EM228" s="100">
        <f t="shared" ca="1" si="248"/>
        <v>999.78549257472957</v>
      </c>
      <c r="EN228" s="100">
        <f t="shared" ca="1" si="248"/>
        <v>1021.9316241160597</v>
      </c>
      <c r="EO228" s="100">
        <f t="shared" ca="1" si="248"/>
        <v>1028.2458517335153</v>
      </c>
      <c r="EP228" s="100">
        <f t="shared" ca="1" si="248"/>
        <v>1020.3594742231488</v>
      </c>
      <c r="EQ228" s="100">
        <f t="shared" ca="1" si="248"/>
        <v>999.76311259103579</v>
      </c>
      <c r="ER228" s="100">
        <f t="shared" ca="1" si="248"/>
        <v>967.81783780894978</v>
      </c>
      <c r="ES228" s="100">
        <f t="shared" ca="1" si="248"/>
        <v>925.76546228047584</v>
      </c>
      <c r="ET228" s="100">
        <f t="shared" ca="1" si="248"/>
        <v>874.73805577199994</v>
      </c>
      <c r="EU228" s="100">
        <f t="shared" ca="1" si="246"/>
        <v>815.76674225455724</v>
      </c>
      <c r="EV228" s="100">
        <f t="shared" ca="1" si="246"/>
        <v>749.78983009418107</v>
      </c>
      <c r="EW228" s="100">
        <f t="shared" ca="1" si="246"/>
        <v>677.66032429946472</v>
      </c>
      <c r="EX228" s="100">
        <f t="shared" ca="1" si="246"/>
        <v>600.15286606641916</v>
      </c>
      <c r="EY228" s="100">
        <f t="shared" ca="1" si="246"/>
        <v>517.97014163438485</v>
      </c>
      <c r="FA228" s="99">
        <f t="shared" ca="1" si="250"/>
        <v>0</v>
      </c>
      <c r="FB228" s="99">
        <f t="shared" ca="1" si="250"/>
        <v>0</v>
      </c>
      <c r="FC228" s="99">
        <f t="shared" ca="1" si="250"/>
        <v>0</v>
      </c>
      <c r="FD228" s="99">
        <f t="shared" ca="1" si="250"/>
        <v>0</v>
      </c>
      <c r="FE228" s="99">
        <f t="shared" ca="1" si="250"/>
        <v>0</v>
      </c>
      <c r="FF228" s="99">
        <f t="shared" ca="1" si="250"/>
        <v>0</v>
      </c>
      <c r="FG228" s="99">
        <f t="shared" ca="1" si="250"/>
        <v>0</v>
      </c>
      <c r="FH228" s="99">
        <f t="shared" ca="1" si="250"/>
        <v>0</v>
      </c>
      <c r="FI228" s="99">
        <f t="shared" ca="1" si="250"/>
        <v>0</v>
      </c>
      <c r="FJ228" s="99">
        <f t="shared" ca="1" si="250"/>
        <v>0</v>
      </c>
      <c r="FK228" s="99">
        <f t="shared" ca="1" si="250"/>
        <v>1</v>
      </c>
      <c r="FL228" s="99">
        <f t="shared" ca="1" si="250"/>
        <v>1</v>
      </c>
      <c r="FM228" s="99">
        <f t="shared" ca="1" si="250"/>
        <v>1</v>
      </c>
      <c r="FN228" s="99">
        <f t="shared" ca="1" si="250"/>
        <v>1</v>
      </c>
      <c r="FO228" s="99">
        <f t="shared" ca="1" si="250"/>
        <v>1</v>
      </c>
      <c r="FP228" s="99">
        <f t="shared" ca="1" si="250"/>
        <v>1</v>
      </c>
      <c r="FQ228" s="99">
        <f t="shared" ca="1" si="249"/>
        <v>1</v>
      </c>
      <c r="FR228" s="99">
        <f t="shared" ca="1" si="249"/>
        <v>1</v>
      </c>
      <c r="FS228" s="99">
        <f t="shared" ca="1" si="249"/>
        <v>1</v>
      </c>
      <c r="FT228" s="99">
        <f t="shared" ca="1" si="249"/>
        <v>1</v>
      </c>
      <c r="FU228" s="99">
        <f t="shared" ca="1" si="249"/>
        <v>1</v>
      </c>
      <c r="FV228" s="99">
        <f t="shared" ca="1" si="249"/>
        <v>1</v>
      </c>
      <c r="FW228" s="99">
        <f t="shared" ca="1" si="249"/>
        <v>0</v>
      </c>
      <c r="FX228" s="99">
        <f t="shared" ca="1" si="249"/>
        <v>0</v>
      </c>
      <c r="FY228" s="99">
        <f t="shared" ca="1" si="249"/>
        <v>0</v>
      </c>
      <c r="FZ228" s="99">
        <f t="shared" ca="1" si="249"/>
        <v>0</v>
      </c>
      <c r="GA228" s="99">
        <f t="shared" ca="1" si="249"/>
        <v>0</v>
      </c>
      <c r="GB228" s="99">
        <f t="shared" ca="1" si="249"/>
        <v>0</v>
      </c>
      <c r="GC228" s="99">
        <f t="shared" ca="1" si="249"/>
        <v>0</v>
      </c>
      <c r="GD228" s="99">
        <f t="shared" ca="1" si="249"/>
        <v>0</v>
      </c>
      <c r="GE228" s="99">
        <f t="shared" ca="1" si="249"/>
        <v>0</v>
      </c>
    </row>
    <row r="229" spans="1:187" x14ac:dyDescent="0.2">
      <c r="A229" s="96">
        <f t="shared" ca="1" si="201"/>
        <v>1.7656940416754607</v>
      </c>
      <c r="B229" s="97">
        <f t="shared" ca="1" si="202"/>
        <v>1.518165924166361E-3</v>
      </c>
      <c r="C229" s="92">
        <f t="shared" ca="1" si="203"/>
        <v>0.40505459472093952</v>
      </c>
      <c r="D229" s="166">
        <f t="shared" ca="1" si="204"/>
        <v>1.8477286540277331</v>
      </c>
      <c r="E229" s="100">
        <f t="shared" ca="1" si="205"/>
        <v>1217.0795198438789</v>
      </c>
      <c r="F229" s="100">
        <f t="shared" ca="1" si="206"/>
        <v>451.12147070872999</v>
      </c>
      <c r="G229" s="100">
        <f t="shared" ca="1" si="207"/>
        <v>1443.1565601183161</v>
      </c>
      <c r="H229" s="99">
        <f t="shared" ca="1" si="208"/>
        <v>992.03508940958613</v>
      </c>
      <c r="I229" s="92">
        <f t="shared" ca="1" si="209"/>
        <v>0.68487724448980691</v>
      </c>
      <c r="J229" s="12" t="s">
        <v>256</v>
      </c>
      <c r="K229" s="98">
        <f t="shared" ca="1" si="247"/>
        <v>0.41903994694122737</v>
      </c>
      <c r="L229" s="98">
        <f t="shared" ca="1" si="247"/>
        <v>0.41903994694122737</v>
      </c>
      <c r="M229" s="98">
        <f t="shared" ca="1" si="247"/>
        <v>0.22590495455313264</v>
      </c>
      <c r="N229" s="98">
        <f t="shared" ca="1" si="247"/>
        <v>-6.422009307023302E-2</v>
      </c>
      <c r="O229" s="98">
        <f t="shared" ca="1" si="247"/>
        <v>-0.54951084078864643</v>
      </c>
      <c r="P229" s="98">
        <f t="shared" ca="1" si="247"/>
        <v>-0.13938411227580294</v>
      </c>
      <c r="Q229" s="98">
        <f t="shared" ca="1" si="247"/>
        <v>0.41903994694122737</v>
      </c>
      <c r="R229" s="98">
        <f t="shared" ca="1" si="247"/>
        <v>-0.54951084078864643</v>
      </c>
      <c r="S229" s="98">
        <f t="shared" ca="1" si="247"/>
        <v>0.41903994694122737</v>
      </c>
      <c r="T229" s="98">
        <f t="shared" ca="1" si="247"/>
        <v>-0.89013065061702146</v>
      </c>
      <c r="U229" s="98">
        <f t="shared" ca="1" si="247"/>
        <v>0.42970314590647374</v>
      </c>
      <c r="V229" s="98">
        <f t="shared" ca="1" si="247"/>
        <v>-0.89013065061702146</v>
      </c>
      <c r="W229" s="98">
        <f t="shared" ca="1" si="247"/>
        <v>-0.23389576259867084</v>
      </c>
      <c r="X229" s="98">
        <f t="shared" ca="1" si="247"/>
        <v>-6.422009307023302E-2</v>
      </c>
      <c r="Y229" s="98">
        <f t="shared" ca="1" si="247"/>
        <v>-0.15887822772362503</v>
      </c>
      <c r="Z229" s="98">
        <f t="shared" ca="1" si="247"/>
        <v>-0.12445329224372725</v>
      </c>
      <c r="AA229" s="98">
        <f t="shared" ca="1" si="245"/>
        <v>0.19400563242188218</v>
      </c>
      <c r="AB229" s="98">
        <f t="shared" ca="1" si="245"/>
        <v>-0.15887822772362503</v>
      </c>
      <c r="AC229" s="98">
        <f t="shared" ca="1" si="245"/>
        <v>-0.15887822772362503</v>
      </c>
      <c r="AD229" s="98">
        <f t="shared" ca="1" si="245"/>
        <v>-0.15887822772362503</v>
      </c>
      <c r="AE229" s="98" t="str">
        <f t="shared" ca="1" si="245"/>
        <v/>
      </c>
      <c r="AF229" s="98" t="str">
        <f t="shared" ca="1" si="252"/>
        <v/>
      </c>
      <c r="AG229" s="98" t="str">
        <f t="shared" ca="1" si="252"/>
        <v/>
      </c>
      <c r="AH229" s="98" t="str">
        <f t="shared" ca="1" si="252"/>
        <v/>
      </c>
      <c r="AI229" s="98" t="str">
        <f t="shared" ca="1" si="252"/>
        <v/>
      </c>
      <c r="AJ229" s="98" t="str">
        <f t="shared" ca="1" si="252"/>
        <v/>
      </c>
      <c r="AK229" s="98" t="str">
        <f t="shared" ca="1" si="252"/>
        <v/>
      </c>
      <c r="AL229" s="98" t="str">
        <f t="shared" ca="1" si="252"/>
        <v/>
      </c>
      <c r="AM229" s="98" t="str">
        <f t="shared" ca="1" si="252"/>
        <v/>
      </c>
      <c r="AN229" s="98" t="str">
        <f t="shared" ca="1" si="252"/>
        <v/>
      </c>
      <c r="AO229" s="98" t="str">
        <f t="shared" ca="1" si="252"/>
        <v/>
      </c>
      <c r="AP229" s="98" t="str">
        <f t="shared" ca="1" si="252"/>
        <v/>
      </c>
      <c r="AQ229" s="98" t="str">
        <f t="shared" ca="1" si="251"/>
        <v/>
      </c>
      <c r="AR229" s="98" t="str">
        <f t="shared" ca="1" si="251"/>
        <v/>
      </c>
      <c r="AS229" s="98" t="str">
        <f t="shared" ca="1" si="251"/>
        <v/>
      </c>
      <c r="AT229" s="98" t="str">
        <f t="shared" ca="1" si="251"/>
        <v/>
      </c>
      <c r="AU229" s="98" t="str">
        <f t="shared" ca="1" si="251"/>
        <v/>
      </c>
      <c r="AV229" s="98" t="str">
        <f t="shared" ca="1" si="251"/>
        <v/>
      </c>
      <c r="AW229" s="98" t="str">
        <f t="shared" ca="1" si="251"/>
        <v/>
      </c>
      <c r="AX229" s="98" t="str">
        <f t="shared" ca="1" si="251"/>
        <v/>
      </c>
      <c r="AY229" s="98" t="str">
        <f t="shared" ca="1" si="251"/>
        <v/>
      </c>
      <c r="AZ229" s="98" t="str">
        <f t="shared" ca="1" si="251"/>
        <v/>
      </c>
      <c r="BA229" s="98" t="str">
        <f t="shared" ca="1" si="251"/>
        <v/>
      </c>
      <c r="BB229" s="98" t="str">
        <f t="shared" ca="1" si="251"/>
        <v/>
      </c>
      <c r="BC229" s="98" t="str">
        <f t="shared" ca="1" si="251"/>
        <v/>
      </c>
      <c r="BD229" s="98" t="str">
        <f t="shared" ca="1" si="251"/>
        <v/>
      </c>
      <c r="BE229" s="98" t="str">
        <f t="shared" ca="1" si="251"/>
        <v/>
      </c>
      <c r="BF229" s="98" t="str">
        <f t="shared" ca="1" si="251"/>
        <v/>
      </c>
      <c r="BG229" s="98" t="str">
        <f t="shared" ca="1" si="239"/>
        <v/>
      </c>
      <c r="BH229" s="98" t="str">
        <f t="shared" ca="1" si="239"/>
        <v/>
      </c>
      <c r="BJ229" s="98">
        <f t="shared" ca="1" si="211"/>
        <v>1.1737242755164785</v>
      </c>
      <c r="BK229" s="98">
        <f t="shared" ca="1" si="212"/>
        <v>1.3877002851661944</v>
      </c>
      <c r="BL229" s="98">
        <f t="shared" ca="1" si="213"/>
        <v>0.91125207336580927</v>
      </c>
      <c r="BM229" s="98">
        <f t="shared" ca="1" si="214"/>
        <v>0.841297555448412</v>
      </c>
      <c r="BN229" s="98">
        <f t="shared" ca="1" si="215"/>
        <v>0.24318534873542175</v>
      </c>
      <c r="BO229" s="98">
        <f t="shared" ca="1" si="216"/>
        <v>0.85437392974450066</v>
      </c>
      <c r="BP229" s="98">
        <f t="shared" ca="1" si="217"/>
        <v>1.3649235783723421</v>
      </c>
      <c r="BQ229" s="98">
        <f t="shared" ca="1" si="218"/>
        <v>0.22611767784109149</v>
      </c>
      <c r="BR229" s="98">
        <f t="shared" ca="1" si="219"/>
        <v>1.0125626097952622</v>
      </c>
      <c r="BS229" s="98">
        <f t="shared" ca="1" si="220"/>
        <v>-0.360563808536709</v>
      </c>
      <c r="BT229" s="98">
        <f t="shared" ca="1" si="221"/>
        <v>0.89434511964887298</v>
      </c>
      <c r="BU229" s="98">
        <f t="shared" ca="1" si="222"/>
        <v>-0.48738542075476365</v>
      </c>
      <c r="BV229" s="98">
        <f t="shared" ca="1" si="223"/>
        <v>0.20283595337348059</v>
      </c>
      <c r="BW229" s="98">
        <f t="shared" ca="1" si="224"/>
        <v>0.91372860650060628</v>
      </c>
      <c r="BX229" s="98">
        <f t="shared" ca="1" si="225"/>
        <v>0.60526720712227111</v>
      </c>
      <c r="BY229" s="98">
        <f t="shared" ca="1" si="226"/>
        <v>0.62686577580930503</v>
      </c>
      <c r="BZ229" s="98">
        <f t="shared" ca="1" si="227"/>
        <v>1.0003045481880393</v>
      </c>
      <c r="CA229" s="98">
        <f t="shared" ca="1" si="228"/>
        <v>0.56822877484736001</v>
      </c>
      <c r="CB229" s="98">
        <f t="shared" ca="1" si="229"/>
        <v>0.773093293499728</v>
      </c>
      <c r="CC229" s="98">
        <f t="shared" ca="1" si="230"/>
        <v>0.70264388273089751</v>
      </c>
      <c r="CD229" s="98" t="str">
        <f t="shared" si="244"/>
        <v/>
      </c>
      <c r="CE229" s="98" t="str">
        <f t="shared" si="244"/>
        <v/>
      </c>
      <c r="CF229" s="98" t="str">
        <f t="shared" si="244"/>
        <v/>
      </c>
      <c r="CG229" s="98" t="str">
        <f t="shared" si="243"/>
        <v/>
      </c>
      <c r="CH229" s="98" t="str">
        <f t="shared" si="243"/>
        <v/>
      </c>
      <c r="CI229" s="98" t="str">
        <f t="shared" si="243"/>
        <v/>
      </c>
      <c r="CJ229" s="98" t="str">
        <f t="shared" si="243"/>
        <v/>
      </c>
      <c r="CK229" s="98" t="str">
        <f t="shared" si="243"/>
        <v/>
      </c>
      <c r="CL229" s="98" t="str">
        <f t="shared" si="243"/>
        <v/>
      </c>
      <c r="CM229" s="98" t="str">
        <f t="shared" si="243"/>
        <v/>
      </c>
      <c r="CN229" s="98" t="str">
        <f t="shared" si="243"/>
        <v/>
      </c>
      <c r="CO229" s="98" t="str">
        <f t="shared" si="243"/>
        <v/>
      </c>
      <c r="CP229" s="98" t="str">
        <f t="shared" si="237"/>
        <v/>
      </c>
      <c r="CQ229" s="98" t="str">
        <f t="shared" si="236"/>
        <v/>
      </c>
      <c r="CR229" s="98" t="str">
        <f t="shared" si="236"/>
        <v/>
      </c>
      <c r="CS229" s="98" t="str">
        <f t="shared" si="236"/>
        <v/>
      </c>
      <c r="CT229" s="98" t="str">
        <f t="shared" si="236"/>
        <v/>
      </c>
      <c r="CU229" s="98" t="str">
        <f t="shared" si="236"/>
        <v/>
      </c>
      <c r="CV229" s="98" t="str">
        <f t="shared" si="236"/>
        <v/>
      </c>
      <c r="CW229" s="98" t="str">
        <f t="shared" si="236"/>
        <v/>
      </c>
      <c r="CX229" s="98" t="str">
        <f t="shared" si="231"/>
        <v/>
      </c>
      <c r="CY229" s="98" t="str">
        <f t="shared" si="231"/>
        <v/>
      </c>
      <c r="CZ229" s="98" t="str">
        <f t="shared" si="231"/>
        <v/>
      </c>
      <c r="DA229" s="98" t="str">
        <f t="shared" si="231"/>
        <v/>
      </c>
      <c r="DB229" s="98" t="str">
        <f t="shared" si="231"/>
        <v/>
      </c>
      <c r="DC229" s="98" t="str">
        <f t="shared" si="231"/>
        <v/>
      </c>
      <c r="DD229" s="98" t="str">
        <f t="shared" si="231"/>
        <v/>
      </c>
      <c r="DE229" s="98" t="str">
        <f t="shared" si="231"/>
        <v/>
      </c>
      <c r="DF229" s="98" t="str">
        <f t="shared" si="231"/>
        <v/>
      </c>
      <c r="DG229" s="98" t="str">
        <f t="shared" si="184"/>
        <v/>
      </c>
      <c r="EE229" s="100">
        <f t="shared" ca="1" si="248"/>
        <v>0</v>
      </c>
      <c r="EF229" s="100">
        <f t="shared" ca="1" si="248"/>
        <v>291.890829215552</v>
      </c>
      <c r="EG229" s="100">
        <f t="shared" ca="1" si="248"/>
        <v>521.33998010190749</v>
      </c>
      <c r="EH229" s="100">
        <f t="shared" ca="1" si="248"/>
        <v>696.63361099364033</v>
      </c>
      <c r="EI229" s="100">
        <f t="shared" ca="1" si="248"/>
        <v>825.08046440260489</v>
      </c>
      <c r="EJ229" s="100">
        <f t="shared" ca="1" si="248"/>
        <v>913.11995484328088</v>
      </c>
      <c r="EK229" s="100">
        <f t="shared" ca="1" si="248"/>
        <v>966.4187818501531</v>
      </c>
      <c r="EL229" s="100">
        <f t="shared" ca="1" si="248"/>
        <v>989.95725253590206</v>
      </c>
      <c r="EM229" s="100">
        <f t="shared" ca="1" si="248"/>
        <v>988.10637829375821</v>
      </c>
      <c r="EN229" s="100">
        <f t="shared" ca="1" si="248"/>
        <v>964.69670241979804</v>
      </c>
      <c r="EO229" s="100">
        <f t="shared" ca="1" si="248"/>
        <v>923.07971834978741</v>
      </c>
      <c r="EP229" s="100">
        <f t="shared" ca="1" si="248"/>
        <v>866.18265081286256</v>
      </c>
      <c r="EQ229" s="100">
        <f t="shared" ca="1" si="248"/>
        <v>796.55729354640505</v>
      </c>
      <c r="ER229" s="100">
        <f t="shared" ca="1" si="248"/>
        <v>716.42352643145921</v>
      </c>
      <c r="ES229" s="100">
        <f t="shared" ca="1" si="248"/>
        <v>627.70807121860969</v>
      </c>
      <c r="ET229" s="100">
        <f t="shared" ca="1" si="248"/>
        <v>532.07898771886073</v>
      </c>
      <c r="EU229" s="100">
        <f t="shared" ca="1" si="246"/>
        <v>430.97636079995175</v>
      </c>
      <c r="EV229" s="100">
        <f t="shared" ca="1" si="246"/>
        <v>325.63958218468542</v>
      </c>
      <c r="EW229" s="100">
        <f t="shared" ca="1" si="246"/>
        <v>217.13158937926232</v>
      </c>
      <c r="EX229" s="100">
        <f t="shared" ca="1" si="246"/>
        <v>106.36038660181225</v>
      </c>
      <c r="EY229" s="100">
        <f t="shared" ca="1" si="246"/>
        <v>-5.9018610846765114</v>
      </c>
      <c r="FA229" s="99">
        <f t="shared" ca="1" si="250"/>
        <v>0</v>
      </c>
      <c r="FB229" s="99">
        <f t="shared" ca="1" si="250"/>
        <v>0</v>
      </c>
      <c r="FC229" s="99">
        <f t="shared" ca="1" si="250"/>
        <v>0</v>
      </c>
      <c r="FD229" s="99">
        <f t="shared" ca="1" si="250"/>
        <v>0</v>
      </c>
      <c r="FE229" s="99">
        <f t="shared" ca="1" si="250"/>
        <v>0</v>
      </c>
      <c r="FF229" s="99">
        <f t="shared" ca="1" si="250"/>
        <v>0</v>
      </c>
      <c r="FG229" s="99">
        <f t="shared" ca="1" si="250"/>
        <v>0</v>
      </c>
      <c r="FH229" s="99">
        <f t="shared" ca="1" si="250"/>
        <v>0</v>
      </c>
      <c r="FI229" s="99">
        <f t="shared" ca="1" si="250"/>
        <v>1</v>
      </c>
      <c r="FJ229" s="99">
        <f t="shared" ca="1" si="250"/>
        <v>1</v>
      </c>
      <c r="FK229" s="99">
        <f t="shared" ca="1" si="250"/>
        <v>1</v>
      </c>
      <c r="FL229" s="99">
        <f t="shared" ca="1" si="250"/>
        <v>1</v>
      </c>
      <c r="FM229" s="99">
        <f t="shared" ca="1" si="250"/>
        <v>1</v>
      </c>
      <c r="FN229" s="99">
        <f t="shared" ca="1" si="250"/>
        <v>1</v>
      </c>
      <c r="FO229" s="99">
        <f t="shared" ca="1" si="250"/>
        <v>1</v>
      </c>
      <c r="FP229" s="99">
        <f t="shared" ca="1" si="250"/>
        <v>1</v>
      </c>
      <c r="FQ229" s="99">
        <f t="shared" ca="1" si="249"/>
        <v>0</v>
      </c>
      <c r="FR229" s="99">
        <f t="shared" ca="1" si="249"/>
        <v>0</v>
      </c>
      <c r="FS229" s="99">
        <f t="shared" ca="1" si="249"/>
        <v>0</v>
      </c>
      <c r="FT229" s="99">
        <f t="shared" ca="1" si="249"/>
        <v>0</v>
      </c>
      <c r="FU229" s="99">
        <f t="shared" ca="1" si="249"/>
        <v>0</v>
      </c>
      <c r="FV229" s="99">
        <f t="shared" ca="1" si="249"/>
        <v>0</v>
      </c>
      <c r="FW229" s="99">
        <f t="shared" ca="1" si="249"/>
        <v>0</v>
      </c>
      <c r="FX229" s="99">
        <f t="shared" ca="1" si="249"/>
        <v>0</v>
      </c>
      <c r="FY229" s="99">
        <f t="shared" ca="1" si="249"/>
        <v>0</v>
      </c>
      <c r="FZ229" s="99">
        <f t="shared" ca="1" si="249"/>
        <v>0</v>
      </c>
      <c r="GA229" s="99">
        <f t="shared" ca="1" si="249"/>
        <v>0</v>
      </c>
      <c r="GB229" s="99">
        <f t="shared" ca="1" si="249"/>
        <v>0</v>
      </c>
      <c r="GC229" s="99">
        <f t="shared" ca="1" si="249"/>
        <v>0</v>
      </c>
      <c r="GD229" s="99">
        <f t="shared" ca="1" si="249"/>
        <v>0</v>
      </c>
      <c r="GE229" s="99">
        <f t="shared" ca="1" si="249"/>
        <v>0</v>
      </c>
    </row>
    <row r="230" spans="1:187" x14ac:dyDescent="0.2">
      <c r="A230" s="96">
        <f t="shared" ca="1" si="201"/>
        <v>1.2657853643455574</v>
      </c>
      <c r="B230" s="97">
        <f t="shared" ca="1" si="202"/>
        <v>7.6643100407592344E-4</v>
      </c>
      <c r="C230" s="92">
        <f t="shared" ca="1" si="203"/>
        <v>0.40994876416598669</v>
      </c>
      <c r="D230" s="166">
        <f t="shared" ca="1" si="204"/>
        <v>1.3498143589661673</v>
      </c>
      <c r="E230" s="100">
        <f t="shared" ca="1" si="205"/>
        <v>1761.1687833448518</v>
      </c>
      <c r="F230" s="100">
        <f t="shared" ca="1" si="206"/>
        <v>714.17682780989594</v>
      </c>
      <c r="G230" s="100">
        <f t="shared" ca="1" si="207"/>
        <v>1593.3240101253818</v>
      </c>
      <c r="H230" s="99">
        <f t="shared" ca="1" si="208"/>
        <v>879.14718231548591</v>
      </c>
      <c r="I230" s="92">
        <f t="shared" ca="1" si="209"/>
        <v>0.54736726322609641</v>
      </c>
      <c r="J230" s="12" t="s">
        <v>257</v>
      </c>
      <c r="K230" s="98">
        <f t="shared" ca="1" si="247"/>
        <v>-0.15887822772362503</v>
      </c>
      <c r="L230" s="98">
        <f t="shared" ca="1" si="247"/>
        <v>-0.1878585854517944</v>
      </c>
      <c r="M230" s="98">
        <f t="shared" ca="1" si="247"/>
        <v>-0.13938411227580294</v>
      </c>
      <c r="N230" s="98">
        <f t="shared" ca="1" si="247"/>
        <v>0.22590495455313264</v>
      </c>
      <c r="O230" s="98">
        <f t="shared" ca="1" si="247"/>
        <v>-0.54951084078864643</v>
      </c>
      <c r="P230" s="98">
        <f t="shared" ca="1" si="247"/>
        <v>-0.13938411227580294</v>
      </c>
      <c r="Q230" s="98">
        <f t="shared" ca="1" si="247"/>
        <v>-0.89013065061702146</v>
      </c>
      <c r="R230" s="98">
        <f t="shared" ca="1" si="247"/>
        <v>0.57101157599405472</v>
      </c>
      <c r="S230" s="98">
        <f t="shared" ca="1" si="247"/>
        <v>-0.1878585854517944</v>
      </c>
      <c r="T230" s="98">
        <f t="shared" ca="1" si="247"/>
        <v>0.42970314590647374</v>
      </c>
      <c r="U230" s="98">
        <f t="shared" ca="1" si="247"/>
        <v>6.4529464315084328E-2</v>
      </c>
      <c r="V230" s="98">
        <f t="shared" ca="1" si="247"/>
        <v>6.5152420796179999E-2</v>
      </c>
      <c r="W230" s="98">
        <f t="shared" ca="1" si="247"/>
        <v>-0.6692853928473258</v>
      </c>
      <c r="X230" s="98">
        <f t="shared" ca="1" si="247"/>
        <v>6.4529464315084328E-2</v>
      </c>
      <c r="Y230" s="98">
        <f t="shared" ca="1" si="247"/>
        <v>0.16019294342776347</v>
      </c>
      <c r="Z230" s="98">
        <f t="shared" ca="1" si="247"/>
        <v>6.4529464315084328E-2</v>
      </c>
      <c r="AA230" s="98">
        <f t="shared" ca="1" si="245"/>
        <v>0.40060331906205726</v>
      </c>
      <c r="AB230" s="98">
        <f t="shared" ca="1" si="245"/>
        <v>6.5152420796179999E-2</v>
      </c>
      <c r="AC230" s="98">
        <f t="shared" ca="1" si="245"/>
        <v>-0.54951084078864643</v>
      </c>
      <c r="AD230" s="98">
        <f t="shared" ca="1" si="245"/>
        <v>0.57101157599405472</v>
      </c>
      <c r="AE230" s="98" t="str">
        <f t="shared" ca="1" si="245"/>
        <v/>
      </c>
      <c r="AF230" s="98" t="str">
        <f t="shared" ca="1" si="252"/>
        <v/>
      </c>
      <c r="AG230" s="98" t="str">
        <f t="shared" ca="1" si="252"/>
        <v/>
      </c>
      <c r="AH230" s="98" t="str">
        <f t="shared" ca="1" si="252"/>
        <v/>
      </c>
      <c r="AI230" s="98" t="str">
        <f t="shared" ca="1" si="252"/>
        <v/>
      </c>
      <c r="AJ230" s="98" t="str">
        <f t="shared" ca="1" si="252"/>
        <v/>
      </c>
      <c r="AK230" s="98" t="str">
        <f t="shared" ca="1" si="252"/>
        <v/>
      </c>
      <c r="AL230" s="98" t="str">
        <f t="shared" ca="1" si="252"/>
        <v/>
      </c>
      <c r="AM230" s="98" t="str">
        <f t="shared" ca="1" si="252"/>
        <v/>
      </c>
      <c r="AN230" s="98" t="str">
        <f t="shared" ca="1" si="252"/>
        <v/>
      </c>
      <c r="AO230" s="98" t="str">
        <f t="shared" ca="1" si="252"/>
        <v/>
      </c>
      <c r="AP230" s="98" t="str">
        <f t="shared" ca="1" si="252"/>
        <v/>
      </c>
      <c r="AQ230" s="98" t="str">
        <f t="shared" ca="1" si="251"/>
        <v/>
      </c>
      <c r="AR230" s="98" t="str">
        <f t="shared" ca="1" si="251"/>
        <v/>
      </c>
      <c r="AS230" s="98" t="str">
        <f t="shared" ca="1" si="251"/>
        <v/>
      </c>
      <c r="AT230" s="98" t="str">
        <f t="shared" ca="1" si="251"/>
        <v/>
      </c>
      <c r="AU230" s="98" t="str">
        <f t="shared" ca="1" si="251"/>
        <v/>
      </c>
      <c r="AV230" s="98" t="str">
        <f t="shared" ca="1" si="251"/>
        <v/>
      </c>
      <c r="AW230" s="98" t="str">
        <f t="shared" ca="1" si="251"/>
        <v/>
      </c>
      <c r="AX230" s="98" t="str">
        <f t="shared" ca="1" si="251"/>
        <v/>
      </c>
      <c r="AY230" s="98" t="str">
        <f t="shared" ca="1" si="251"/>
        <v/>
      </c>
      <c r="AZ230" s="98" t="str">
        <f t="shared" ca="1" si="251"/>
        <v/>
      </c>
      <c r="BA230" s="98" t="str">
        <f t="shared" ca="1" si="251"/>
        <v/>
      </c>
      <c r="BB230" s="98" t="str">
        <f t="shared" ca="1" si="251"/>
        <v/>
      </c>
      <c r="BC230" s="98" t="str">
        <f t="shared" ca="1" si="251"/>
        <v/>
      </c>
      <c r="BD230" s="98" t="str">
        <f t="shared" ca="1" si="251"/>
        <v/>
      </c>
      <c r="BE230" s="98" t="str">
        <f t="shared" ca="1" si="251"/>
        <v/>
      </c>
      <c r="BF230" s="98" t="str">
        <f t="shared" ca="1" si="251"/>
        <v/>
      </c>
      <c r="BG230" s="98" t="str">
        <f t="shared" ca="1" si="239"/>
        <v/>
      </c>
      <c r="BH230" s="98" t="str">
        <f t="shared" ca="1" si="239"/>
        <v/>
      </c>
      <c r="BJ230" s="98">
        <f t="shared" ca="1" si="211"/>
        <v>0.59580610085162611</v>
      </c>
      <c r="BK230" s="98">
        <f t="shared" ca="1" si="212"/>
        <v>0.78080175277317254</v>
      </c>
      <c r="BL230" s="98">
        <f t="shared" ca="1" si="213"/>
        <v>0.54596300653687369</v>
      </c>
      <c r="BM230" s="98">
        <f t="shared" ca="1" si="214"/>
        <v>1.1314226030717776</v>
      </c>
      <c r="BN230" s="98">
        <f t="shared" ca="1" si="215"/>
        <v>0.24318534873542175</v>
      </c>
      <c r="BO230" s="98">
        <f t="shared" ca="1" si="216"/>
        <v>0.85437392974450066</v>
      </c>
      <c r="BP230" s="98">
        <f t="shared" ca="1" si="217"/>
        <v>5.5752980814093189E-2</v>
      </c>
      <c r="BQ230" s="98">
        <f t="shared" ca="1" si="218"/>
        <v>1.3466400946237926</v>
      </c>
      <c r="BR230" s="98">
        <f t="shared" ca="1" si="219"/>
        <v>0.40566407740224047</v>
      </c>
      <c r="BS230" s="98">
        <f t="shared" ca="1" si="220"/>
        <v>0.9592699879867862</v>
      </c>
      <c r="BT230" s="98">
        <f t="shared" ca="1" si="221"/>
        <v>0.52917143805748357</v>
      </c>
      <c r="BU230" s="98">
        <f t="shared" ca="1" si="222"/>
        <v>0.4678976506584378</v>
      </c>
      <c r="BV230" s="98">
        <f t="shared" ca="1" si="223"/>
        <v>-0.23255367687517436</v>
      </c>
      <c r="BW230" s="98">
        <f t="shared" ca="1" si="224"/>
        <v>1.0424781638859235</v>
      </c>
      <c r="BX230" s="98">
        <f t="shared" ca="1" si="225"/>
        <v>0.92433837827365961</v>
      </c>
      <c r="BY230" s="98">
        <f t="shared" ca="1" si="226"/>
        <v>0.81584853236811661</v>
      </c>
      <c r="BZ230" s="98">
        <f t="shared" ca="1" si="227"/>
        <v>1.2069022348282141</v>
      </c>
      <c r="CA230" s="98">
        <f t="shared" ca="1" si="228"/>
        <v>0.79225942336716504</v>
      </c>
      <c r="CB230" s="98">
        <f t="shared" ca="1" si="229"/>
        <v>0.3824606804347066</v>
      </c>
      <c r="CC230" s="98">
        <f t="shared" ca="1" si="230"/>
        <v>1.4325336864485774</v>
      </c>
      <c r="CD230" s="98" t="str">
        <f t="shared" si="244"/>
        <v/>
      </c>
      <c r="CE230" s="98" t="str">
        <f t="shared" si="244"/>
        <v/>
      </c>
      <c r="CF230" s="98" t="str">
        <f t="shared" si="244"/>
        <v/>
      </c>
      <c r="CG230" s="98" t="str">
        <f t="shared" si="243"/>
        <v/>
      </c>
      <c r="CH230" s="98" t="str">
        <f t="shared" si="243"/>
        <v/>
      </c>
      <c r="CI230" s="98" t="str">
        <f t="shared" si="243"/>
        <v/>
      </c>
      <c r="CJ230" s="98" t="str">
        <f t="shared" si="243"/>
        <v/>
      </c>
      <c r="CK230" s="98" t="str">
        <f t="shared" si="243"/>
        <v/>
      </c>
      <c r="CL230" s="98" t="str">
        <f t="shared" si="243"/>
        <v/>
      </c>
      <c r="CM230" s="98" t="str">
        <f t="shared" si="243"/>
        <v/>
      </c>
      <c r="CN230" s="98" t="str">
        <f t="shared" si="243"/>
        <v/>
      </c>
      <c r="CO230" s="98" t="str">
        <f t="shared" si="243"/>
        <v/>
      </c>
      <c r="CP230" s="98" t="str">
        <f t="shared" si="237"/>
        <v/>
      </c>
      <c r="CQ230" s="98" t="str">
        <f t="shared" si="236"/>
        <v/>
      </c>
      <c r="CR230" s="98" t="str">
        <f t="shared" si="236"/>
        <v/>
      </c>
      <c r="CS230" s="98" t="str">
        <f t="shared" si="236"/>
        <v/>
      </c>
      <c r="CT230" s="98" t="str">
        <f t="shared" si="236"/>
        <v/>
      </c>
      <c r="CU230" s="98" t="str">
        <f t="shared" si="236"/>
        <v/>
      </c>
      <c r="CV230" s="98" t="str">
        <f t="shared" si="236"/>
        <v/>
      </c>
      <c r="CW230" s="98" t="str">
        <f t="shared" si="236"/>
        <v/>
      </c>
      <c r="CX230" s="98" t="str">
        <f t="shared" si="231"/>
        <v/>
      </c>
      <c r="CY230" s="98" t="str">
        <f t="shared" si="231"/>
        <v/>
      </c>
      <c r="CZ230" s="98" t="str">
        <f t="shared" si="231"/>
        <v/>
      </c>
      <c r="DA230" s="98" t="str">
        <f t="shared" si="231"/>
        <v/>
      </c>
      <c r="DB230" s="98" t="str">
        <f t="shared" si="231"/>
        <v/>
      </c>
      <c r="DC230" s="98" t="str">
        <f t="shared" si="231"/>
        <v/>
      </c>
      <c r="DD230" s="98" t="str">
        <f t="shared" si="231"/>
        <v/>
      </c>
      <c r="DE230" s="98" t="str">
        <f t="shared" si="231"/>
        <v/>
      </c>
      <c r="DF230" s="98" t="str">
        <f t="shared" si="231"/>
        <v/>
      </c>
      <c r="DG230" s="98" t="str">
        <f t="shared" si="184"/>
        <v/>
      </c>
      <c r="EE230" s="100">
        <f t="shared" ca="1" si="248"/>
        <v>0</v>
      </c>
      <c r="EF230" s="100">
        <f t="shared" ca="1" si="248"/>
        <v>163.54776183676614</v>
      </c>
      <c r="EG230" s="100">
        <f t="shared" ca="1" si="248"/>
        <v>306.57679886384739</v>
      </c>
      <c r="EH230" s="100">
        <f t="shared" ca="1" si="248"/>
        <v>430.49324558951372</v>
      </c>
      <c r="EI230" s="100">
        <f t="shared" ca="1" si="248"/>
        <v>536.61758189199213</v>
      </c>
      <c r="EJ230" s="100">
        <f t="shared" ca="1" si="248"/>
        <v>626.18952456496118</v>
      </c>
      <c r="EK230" s="100">
        <f t="shared" ca="1" si="248"/>
        <v>700.37265069157081</v>
      </c>
      <c r="EL230" s="100">
        <f t="shared" ca="1" si="248"/>
        <v>760.25876714068147</v>
      </c>
      <c r="EM230" s="100">
        <f t="shared" ca="1" si="248"/>
        <v>806.87203973270982</v>
      </c>
      <c r="EN230" s="100">
        <f t="shared" ca="1" si="248"/>
        <v>841.17289491450799</v>
      </c>
      <c r="EO230" s="100">
        <f t="shared" ca="1" si="248"/>
        <v>864.06170611115988</v>
      </c>
      <c r="EP230" s="100">
        <f t="shared" ca="1" si="248"/>
        <v>876.38227628559173</v>
      </c>
      <c r="EQ230" s="100">
        <f t="shared" ca="1" si="248"/>
        <v>878.92512763272578</v>
      </c>
      <c r="ER230" s="100">
        <f t="shared" ca="1" si="248"/>
        <v>872.4306087618512</v>
      </c>
      <c r="ES230" s="100">
        <f t="shared" ca="1" si="248"/>
        <v>857.59182917741794</v>
      </c>
      <c r="ET230" s="100">
        <f t="shared" ca="1" si="248"/>
        <v>835.05743035300054</v>
      </c>
      <c r="EU230" s="100">
        <f t="shared" ca="1" si="246"/>
        <v>805.43420220438645</v>
      </c>
      <c r="EV230" s="100">
        <f t="shared" ca="1" si="246"/>
        <v>769.2895533041667</v>
      </c>
      <c r="EW230" s="100">
        <f t="shared" ca="1" si="246"/>
        <v>727.15384274064945</v>
      </c>
      <c r="EX230" s="100">
        <f t="shared" ca="1" si="246"/>
        <v>679.52258110708044</v>
      </c>
      <c r="EY230" s="100">
        <f t="shared" ca="1" si="246"/>
        <v>626.85850771192941</v>
      </c>
      <c r="FA230" s="99">
        <f t="shared" ca="1" si="250"/>
        <v>0</v>
      </c>
      <c r="FB230" s="99">
        <f t="shared" ca="1" si="250"/>
        <v>0</v>
      </c>
      <c r="FC230" s="99">
        <f t="shared" ca="1" si="250"/>
        <v>0</v>
      </c>
      <c r="FD230" s="99">
        <f t="shared" ca="1" si="250"/>
        <v>0</v>
      </c>
      <c r="FE230" s="99">
        <f t="shared" ca="1" si="250"/>
        <v>0</v>
      </c>
      <c r="FF230" s="99">
        <f t="shared" ca="1" si="250"/>
        <v>0</v>
      </c>
      <c r="FG230" s="99">
        <f t="shared" ca="1" si="250"/>
        <v>0</v>
      </c>
      <c r="FH230" s="99">
        <f t="shared" ca="1" si="250"/>
        <v>0</v>
      </c>
      <c r="FI230" s="99">
        <f t="shared" ca="1" si="250"/>
        <v>0</v>
      </c>
      <c r="FJ230" s="99">
        <f t="shared" ca="1" si="250"/>
        <v>0</v>
      </c>
      <c r="FK230" s="99">
        <f t="shared" ca="1" si="250"/>
        <v>0</v>
      </c>
      <c r="FL230" s="99">
        <f t="shared" ca="1" si="250"/>
        <v>0</v>
      </c>
      <c r="FM230" s="99">
        <f t="shared" ca="1" si="250"/>
        <v>1</v>
      </c>
      <c r="FN230" s="99">
        <f t="shared" ca="1" si="250"/>
        <v>1</v>
      </c>
      <c r="FO230" s="99">
        <f t="shared" ca="1" si="250"/>
        <v>1</v>
      </c>
      <c r="FP230" s="99">
        <f t="shared" ca="1" si="250"/>
        <v>1</v>
      </c>
      <c r="FQ230" s="99">
        <f t="shared" ca="1" si="249"/>
        <v>1</v>
      </c>
      <c r="FR230" s="99">
        <f t="shared" ca="1" si="249"/>
        <v>1</v>
      </c>
      <c r="FS230" s="99">
        <f t="shared" ca="1" si="249"/>
        <v>1</v>
      </c>
      <c r="FT230" s="99">
        <f t="shared" ca="1" si="249"/>
        <v>1</v>
      </c>
      <c r="FU230" s="99">
        <f t="shared" ca="1" si="249"/>
        <v>1</v>
      </c>
      <c r="FV230" s="99">
        <f t="shared" ca="1" si="249"/>
        <v>1</v>
      </c>
      <c r="FW230" s="99">
        <f t="shared" ca="1" si="249"/>
        <v>1</v>
      </c>
      <c r="FX230" s="99">
        <f t="shared" ca="1" si="249"/>
        <v>1</v>
      </c>
      <c r="FY230" s="99">
        <f t="shared" ca="1" si="249"/>
        <v>1</v>
      </c>
      <c r="FZ230" s="99">
        <f t="shared" ca="1" si="249"/>
        <v>0</v>
      </c>
      <c r="GA230" s="99">
        <f t="shared" ca="1" si="249"/>
        <v>0</v>
      </c>
      <c r="GB230" s="99">
        <f t="shared" ca="1" si="249"/>
        <v>0</v>
      </c>
      <c r="GC230" s="99">
        <f t="shared" ca="1" si="249"/>
        <v>0</v>
      </c>
      <c r="GD230" s="99">
        <f t="shared" ca="1" si="249"/>
        <v>0</v>
      </c>
      <c r="GE230" s="99">
        <f t="shared" ca="1" si="249"/>
        <v>0</v>
      </c>
    </row>
    <row r="231" spans="1:187" x14ac:dyDescent="0.2">
      <c r="A231" s="96">
        <f t="shared" ca="1" si="201"/>
        <v>2.2534342119842212</v>
      </c>
      <c r="B231" s="97">
        <f t="shared" ca="1" si="202"/>
        <v>1.9275107159908845E-3</v>
      </c>
      <c r="C231" s="92">
        <f t="shared" ca="1" si="203"/>
        <v>0.32765341027637412</v>
      </c>
      <c r="D231" s="166">
        <f t="shared" ca="1" si="204"/>
        <v>2.3071125906170904</v>
      </c>
      <c r="E231" s="100">
        <f t="shared" ca="1" si="205"/>
        <v>1196.9389178887454</v>
      </c>
      <c r="F231" s="100">
        <f t="shared" ca="1" si="206"/>
        <v>405.16635960812232</v>
      </c>
      <c r="G231" s="100">
        <f t="shared" ca="1" si="207"/>
        <v>1863.940059753382</v>
      </c>
      <c r="H231" s="99">
        <f t="shared" ca="1" si="208"/>
        <v>1458.7737001452597</v>
      </c>
      <c r="I231" s="92">
        <f t="shared" ca="1" si="209"/>
        <v>0.78096249990367206</v>
      </c>
      <c r="J231" s="12" t="s">
        <v>258</v>
      </c>
      <c r="K231" s="98">
        <f t="shared" ca="1" si="247"/>
        <v>0.16019294342776347</v>
      </c>
      <c r="L231" s="98">
        <f t="shared" ca="1" si="247"/>
        <v>0.57101157599405472</v>
      </c>
      <c r="M231" s="98">
        <f t="shared" ca="1" si="247"/>
        <v>-0.54951084078864643</v>
      </c>
      <c r="N231" s="98">
        <f t="shared" ca="1" si="247"/>
        <v>0.57101157599405472</v>
      </c>
      <c r="O231" s="98">
        <f t="shared" ca="1" si="247"/>
        <v>0.57101157599405472</v>
      </c>
      <c r="P231" s="98">
        <f t="shared" ca="1" si="247"/>
        <v>0.41903994694122737</v>
      </c>
      <c r="Q231" s="98">
        <f t="shared" ca="1" si="247"/>
        <v>-0.12445329224372725</v>
      </c>
      <c r="R231" s="98">
        <f t="shared" ca="1" si="247"/>
        <v>6.4529464315084328E-2</v>
      </c>
      <c r="S231" s="98">
        <f t="shared" ca="1" si="247"/>
        <v>-0.89013065061702146</v>
      </c>
      <c r="T231" s="98">
        <f t="shared" ca="1" si="247"/>
        <v>-0.13938411227580294</v>
      </c>
      <c r="U231" s="98">
        <f t="shared" ca="1" si="247"/>
        <v>6.5152420796179999E-2</v>
      </c>
      <c r="V231" s="98">
        <f t="shared" ca="1" si="247"/>
        <v>-0.1878585854517944</v>
      </c>
      <c r="W231" s="98">
        <f t="shared" ca="1" si="247"/>
        <v>0.10018981213011802</v>
      </c>
      <c r="X231" s="98">
        <f t="shared" ca="1" si="247"/>
        <v>0.42970314590647374</v>
      </c>
      <c r="Y231" s="98">
        <f t="shared" ca="1" si="247"/>
        <v>6.4529464315084328E-2</v>
      </c>
      <c r="Z231" s="98">
        <f t="shared" ca="1" si="247"/>
        <v>0.19400563242188218</v>
      </c>
      <c r="AA231" s="98">
        <f t="shared" ca="1" si="245"/>
        <v>0.22590495455313264</v>
      </c>
      <c r="AB231" s="98">
        <f t="shared" ca="1" si="245"/>
        <v>6.5152420796179999E-2</v>
      </c>
      <c r="AC231" s="98">
        <f t="shared" ca="1" si="245"/>
        <v>6.4529464315084328E-2</v>
      </c>
      <c r="AD231" s="98">
        <f t="shared" ca="1" si="245"/>
        <v>0.57101157599405472</v>
      </c>
      <c r="AE231" s="98" t="str">
        <f t="shared" ca="1" si="245"/>
        <v/>
      </c>
      <c r="AF231" s="98" t="str">
        <f t="shared" ca="1" si="252"/>
        <v/>
      </c>
      <c r="AG231" s="98" t="str">
        <f t="shared" ca="1" si="252"/>
        <v/>
      </c>
      <c r="AH231" s="98" t="str">
        <f t="shared" ca="1" si="252"/>
        <v/>
      </c>
      <c r="AI231" s="98" t="str">
        <f t="shared" ca="1" si="252"/>
        <v/>
      </c>
      <c r="AJ231" s="98" t="str">
        <f t="shared" ca="1" si="252"/>
        <v/>
      </c>
      <c r="AK231" s="98" t="str">
        <f t="shared" ca="1" si="252"/>
        <v/>
      </c>
      <c r="AL231" s="98" t="str">
        <f t="shared" ca="1" si="252"/>
        <v/>
      </c>
      <c r="AM231" s="98" t="str">
        <f t="shared" ca="1" si="252"/>
        <v/>
      </c>
      <c r="AN231" s="98" t="str">
        <f t="shared" ca="1" si="252"/>
        <v/>
      </c>
      <c r="AO231" s="98" t="str">
        <f t="shared" ca="1" si="252"/>
        <v/>
      </c>
      <c r="AP231" s="98" t="str">
        <f t="shared" ca="1" si="252"/>
        <v/>
      </c>
      <c r="AQ231" s="98" t="str">
        <f t="shared" ca="1" si="251"/>
        <v/>
      </c>
      <c r="AR231" s="98" t="str">
        <f t="shared" ca="1" si="251"/>
        <v/>
      </c>
      <c r="AS231" s="98" t="str">
        <f t="shared" ca="1" si="251"/>
        <v/>
      </c>
      <c r="AT231" s="98" t="str">
        <f t="shared" ca="1" si="251"/>
        <v/>
      </c>
      <c r="AU231" s="98" t="str">
        <f t="shared" ca="1" si="251"/>
        <v/>
      </c>
      <c r="AV231" s="98" t="str">
        <f t="shared" ca="1" si="251"/>
        <v/>
      </c>
      <c r="AW231" s="98" t="str">
        <f t="shared" ca="1" si="251"/>
        <v/>
      </c>
      <c r="AX231" s="98" t="str">
        <f t="shared" ca="1" si="251"/>
        <v/>
      </c>
      <c r="AY231" s="98" t="str">
        <f t="shared" ca="1" si="251"/>
        <v/>
      </c>
      <c r="AZ231" s="98" t="str">
        <f t="shared" ca="1" si="251"/>
        <v/>
      </c>
      <c r="BA231" s="98" t="str">
        <f t="shared" ca="1" si="251"/>
        <v/>
      </c>
      <c r="BB231" s="98" t="str">
        <f t="shared" ca="1" si="251"/>
        <v/>
      </c>
      <c r="BC231" s="98" t="str">
        <f t="shared" ca="1" si="251"/>
        <v/>
      </c>
      <c r="BD231" s="98" t="str">
        <f t="shared" ca="1" si="251"/>
        <v/>
      </c>
      <c r="BE231" s="98" t="str">
        <f t="shared" ca="1" si="251"/>
        <v/>
      </c>
      <c r="BF231" s="98" t="str">
        <f t="shared" ca="1" si="251"/>
        <v/>
      </c>
      <c r="BG231" s="98" t="str">
        <f t="shared" ca="1" si="239"/>
        <v/>
      </c>
      <c r="BH231" s="98" t="str">
        <f t="shared" ca="1" si="239"/>
        <v/>
      </c>
      <c r="BJ231" s="98">
        <f t="shared" ca="1" si="211"/>
        <v>0.91487727200301461</v>
      </c>
      <c r="BK231" s="98">
        <f t="shared" ca="1" si="212"/>
        <v>1.5396719142190216</v>
      </c>
      <c r="BL231" s="98">
        <f t="shared" ca="1" si="213"/>
        <v>0.1358362780240302</v>
      </c>
      <c r="BM231" s="98">
        <f t="shared" ca="1" si="214"/>
        <v>1.4765292245126997</v>
      </c>
      <c r="BN231" s="98">
        <f t="shared" ca="1" si="215"/>
        <v>1.3637077655181229</v>
      </c>
      <c r="BO231" s="98">
        <f t="shared" ca="1" si="216"/>
        <v>1.412797988961531</v>
      </c>
      <c r="BP231" s="98">
        <f t="shared" ca="1" si="217"/>
        <v>0.82143033918738739</v>
      </c>
      <c r="BQ231" s="98">
        <f t="shared" ca="1" si="218"/>
        <v>0.84015798294482225</v>
      </c>
      <c r="BR231" s="98">
        <f t="shared" ca="1" si="219"/>
        <v>-0.29660798776298658</v>
      </c>
      <c r="BS231" s="98">
        <f t="shared" ca="1" si="220"/>
        <v>0.39018272980450952</v>
      </c>
      <c r="BT231" s="98">
        <f t="shared" ca="1" si="221"/>
        <v>0.52979439453857924</v>
      </c>
      <c r="BU231" s="98">
        <f t="shared" ca="1" si="222"/>
        <v>0.2148866444104634</v>
      </c>
      <c r="BV231" s="98">
        <f t="shared" ca="1" si="223"/>
        <v>0.53692152810226945</v>
      </c>
      <c r="BW231" s="98">
        <f t="shared" ca="1" si="224"/>
        <v>1.407651845477313</v>
      </c>
      <c r="BX231" s="98">
        <f t="shared" ca="1" si="225"/>
        <v>0.82867489916098047</v>
      </c>
      <c r="BY231" s="98">
        <f t="shared" ca="1" si="226"/>
        <v>0.94532470047491446</v>
      </c>
      <c r="BZ231" s="98">
        <f t="shared" ca="1" si="227"/>
        <v>1.0322038703192895</v>
      </c>
      <c r="CA231" s="98">
        <f t="shared" ca="1" si="228"/>
        <v>0.79225942336716504</v>
      </c>
      <c r="CB231" s="98">
        <f t="shared" ca="1" si="229"/>
        <v>0.99650098553843736</v>
      </c>
      <c r="CC231" s="98">
        <f t="shared" ca="1" si="230"/>
        <v>1.4325336864485774</v>
      </c>
      <c r="CD231" s="98" t="str">
        <f t="shared" si="244"/>
        <v/>
      </c>
      <c r="CE231" s="98" t="str">
        <f t="shared" si="244"/>
        <v/>
      </c>
      <c r="CF231" s="98" t="str">
        <f t="shared" si="244"/>
        <v/>
      </c>
      <c r="CG231" s="98" t="str">
        <f t="shared" si="243"/>
        <v/>
      </c>
      <c r="CH231" s="98" t="str">
        <f t="shared" si="243"/>
        <v/>
      </c>
      <c r="CI231" s="98" t="str">
        <f t="shared" si="243"/>
        <v/>
      </c>
      <c r="CJ231" s="98" t="str">
        <f t="shared" si="243"/>
        <v/>
      </c>
      <c r="CK231" s="98" t="str">
        <f t="shared" si="243"/>
        <v/>
      </c>
      <c r="CL231" s="98" t="str">
        <f t="shared" si="243"/>
        <v/>
      </c>
      <c r="CM231" s="98" t="str">
        <f t="shared" si="243"/>
        <v/>
      </c>
      <c r="CN231" s="98" t="str">
        <f t="shared" si="243"/>
        <v/>
      </c>
      <c r="CO231" s="98" t="str">
        <f t="shared" si="243"/>
        <v/>
      </c>
      <c r="CP231" s="98" t="str">
        <f t="shared" si="237"/>
        <v/>
      </c>
      <c r="CQ231" s="98" t="str">
        <f t="shared" si="236"/>
        <v/>
      </c>
      <c r="CR231" s="98" t="str">
        <f t="shared" si="236"/>
        <v/>
      </c>
      <c r="CS231" s="98" t="str">
        <f t="shared" si="236"/>
        <v/>
      </c>
      <c r="CT231" s="98" t="str">
        <f t="shared" si="236"/>
        <v/>
      </c>
      <c r="CU231" s="98" t="str">
        <f t="shared" si="236"/>
        <v/>
      </c>
      <c r="CV231" s="98" t="str">
        <f t="shared" si="236"/>
        <v/>
      </c>
      <c r="CW231" s="98" t="str">
        <f t="shared" si="236"/>
        <v/>
      </c>
      <c r="CX231" s="98" t="str">
        <f t="shared" si="231"/>
        <v/>
      </c>
      <c r="CY231" s="98" t="str">
        <f t="shared" si="231"/>
        <v/>
      </c>
      <c r="CZ231" s="98" t="str">
        <f t="shared" si="231"/>
        <v/>
      </c>
      <c r="DA231" s="98" t="str">
        <f t="shared" ref="DA231:DG268" si="253">IF(DA$61&gt;0,BB$63+BB231,"")</f>
        <v/>
      </c>
      <c r="DB231" s="98" t="str">
        <f t="shared" si="253"/>
        <v/>
      </c>
      <c r="DC231" s="98" t="str">
        <f t="shared" si="253"/>
        <v/>
      </c>
      <c r="DD231" s="98" t="str">
        <f t="shared" si="253"/>
        <v/>
      </c>
      <c r="DE231" s="98" t="str">
        <f t="shared" si="253"/>
        <v/>
      </c>
      <c r="DF231" s="98" t="str">
        <f t="shared" si="253"/>
        <v/>
      </c>
      <c r="DG231" s="98" t="str">
        <f t="shared" si="184"/>
        <v/>
      </c>
      <c r="EE231" s="100">
        <f t="shared" ca="1" si="248"/>
        <v>0</v>
      </c>
      <c r="EF231" s="100">
        <f t="shared" ca="1" si="248"/>
        <v>483.88822910410465</v>
      </c>
      <c r="EG231" s="100">
        <f t="shared" ca="1" si="248"/>
        <v>846.86015126832888</v>
      </c>
      <c r="EH231" s="100">
        <f t="shared" ca="1" si="248"/>
        <v>1109.0396922433822</v>
      </c>
      <c r="EI231" s="100">
        <f t="shared" ca="1" si="248"/>
        <v>1287.5737148446883</v>
      </c>
      <c r="EJ231" s="100">
        <f t="shared" ca="1" si="248"/>
        <v>1397.0449091777355</v>
      </c>
      <c r="EK231" s="100">
        <f t="shared" ca="1" si="248"/>
        <v>1449.8297094858954</v>
      </c>
      <c r="EL231" s="100">
        <f t="shared" ca="1" si="248"/>
        <v>1456.4083536181633</v>
      </c>
      <c r="EM231" s="100">
        <f t="shared" ca="1" si="248"/>
        <v>1425.6332987865048</v>
      </c>
      <c r="EN231" s="100">
        <f t="shared" ca="1" si="248"/>
        <v>1364.9614175846464</v>
      </c>
      <c r="EO231" s="100">
        <f t="shared" ca="1" si="248"/>
        <v>1280.6547072869507</v>
      </c>
      <c r="EP231" s="100">
        <f t="shared" ca="1" si="248"/>
        <v>1177.9536410472952</v>
      </c>
      <c r="EQ231" s="100">
        <f t="shared" ca="1" si="248"/>
        <v>1061.2267610725257</v>
      </c>
      <c r="ER231" s="100">
        <f t="shared" ca="1" si="248"/>
        <v>934.09965176140543</v>
      </c>
      <c r="ES231" s="100">
        <f t="shared" ca="1" si="248"/>
        <v>799.56602693636034</v>
      </c>
      <c r="ET231" s="100">
        <f t="shared" ca="1" si="248"/>
        <v>660.08331242102247</v>
      </c>
      <c r="EU231" s="100">
        <f t="shared" ca="1" si="246"/>
        <v>517.65479698837669</v>
      </c>
      <c r="EV231" s="100">
        <f t="shared" ca="1" si="246"/>
        <v>373.90015555925879</v>
      </c>
      <c r="EW231" s="100">
        <f t="shared" ca="1" si="246"/>
        <v>230.1159135905832</v>
      </c>
      <c r="EX231" s="100">
        <f t="shared" ca="1" si="246"/>
        <v>87.327216580187951</v>
      </c>
      <c r="EY231" s="100">
        <f t="shared" ca="1" si="246"/>
        <v>-53.667910218414136</v>
      </c>
      <c r="FA231" s="99">
        <f t="shared" ca="1" si="250"/>
        <v>0</v>
      </c>
      <c r="FB231" s="99">
        <f t="shared" ca="1" si="250"/>
        <v>0</v>
      </c>
      <c r="FC231" s="99">
        <f t="shared" ca="1" si="250"/>
        <v>0</v>
      </c>
      <c r="FD231" s="99">
        <f t="shared" ca="1" si="250"/>
        <v>0</v>
      </c>
      <c r="FE231" s="99">
        <f t="shared" ca="1" si="250"/>
        <v>0</v>
      </c>
      <c r="FF231" s="99">
        <f t="shared" ca="1" si="250"/>
        <v>0</v>
      </c>
      <c r="FG231" s="99">
        <f t="shared" ca="1" si="250"/>
        <v>0</v>
      </c>
      <c r="FH231" s="99">
        <f t="shared" ca="1" si="250"/>
        <v>1</v>
      </c>
      <c r="FI231" s="99">
        <f t="shared" ca="1" si="250"/>
        <v>1</v>
      </c>
      <c r="FJ231" s="99">
        <f t="shared" ca="1" si="250"/>
        <v>1</v>
      </c>
      <c r="FK231" s="99">
        <f t="shared" ca="1" si="250"/>
        <v>1</v>
      </c>
      <c r="FL231" s="99">
        <f t="shared" ca="1" si="250"/>
        <v>1</v>
      </c>
      <c r="FM231" s="99">
        <f t="shared" ca="1" si="250"/>
        <v>1</v>
      </c>
      <c r="FN231" s="99">
        <f t="shared" ca="1" si="250"/>
        <v>1</v>
      </c>
      <c r="FO231" s="99">
        <f t="shared" ca="1" si="250"/>
        <v>1</v>
      </c>
      <c r="FP231" s="99">
        <f t="shared" ca="1" si="250"/>
        <v>0</v>
      </c>
      <c r="FQ231" s="99">
        <f t="shared" ca="1" si="249"/>
        <v>0</v>
      </c>
      <c r="FR231" s="99">
        <f t="shared" ca="1" si="249"/>
        <v>0</v>
      </c>
      <c r="FS231" s="99">
        <f t="shared" ca="1" si="249"/>
        <v>0</v>
      </c>
      <c r="FT231" s="99">
        <f t="shared" ca="1" si="249"/>
        <v>0</v>
      </c>
      <c r="FU231" s="99">
        <f t="shared" ca="1" si="249"/>
        <v>0</v>
      </c>
      <c r="FV231" s="99">
        <f t="shared" ca="1" si="249"/>
        <v>0</v>
      </c>
      <c r="FW231" s="99">
        <f t="shared" ca="1" si="249"/>
        <v>0</v>
      </c>
      <c r="FX231" s="99">
        <f t="shared" ca="1" si="249"/>
        <v>0</v>
      </c>
      <c r="FY231" s="99">
        <f t="shared" ca="1" si="249"/>
        <v>0</v>
      </c>
      <c r="FZ231" s="99">
        <f t="shared" ca="1" si="249"/>
        <v>0</v>
      </c>
      <c r="GA231" s="99">
        <f t="shared" ca="1" si="249"/>
        <v>0</v>
      </c>
      <c r="GB231" s="99">
        <f t="shared" ca="1" si="249"/>
        <v>0</v>
      </c>
      <c r="GC231" s="99">
        <f t="shared" ca="1" si="249"/>
        <v>0</v>
      </c>
      <c r="GD231" s="99">
        <f t="shared" ca="1" si="249"/>
        <v>0</v>
      </c>
      <c r="GE231" s="99">
        <f t="shared" ca="1" si="249"/>
        <v>0</v>
      </c>
    </row>
    <row r="232" spans="1:187" x14ac:dyDescent="0.2">
      <c r="A232" s="96">
        <f t="shared" ca="1" si="201"/>
        <v>0.77054708133090755</v>
      </c>
      <c r="B232" s="97">
        <f t="shared" ca="1" si="202"/>
        <v>9.6392632803080804E-5</v>
      </c>
      <c r="C232" s="92">
        <f t="shared" ca="1" si="203"/>
        <v>0.34520979615398567</v>
      </c>
      <c r="D232" s="166">
        <f t="shared" ca="1" si="204"/>
        <v>0.83013198301124569</v>
      </c>
      <c r="E232" s="100">
        <f t="shared" ca="1" si="205"/>
        <v>8611.9857801488943</v>
      </c>
      <c r="F232" s="100">
        <f t="shared" ca="1" si="206"/>
        <v>3805.5569517406711</v>
      </c>
      <c r="G232" s="100">
        <f t="shared" ca="1" si="207"/>
        <v>6048.2361459055683</v>
      </c>
      <c r="H232" s="99">
        <f t="shared" ca="1" si="208"/>
        <v>2242.6791941648971</v>
      </c>
      <c r="I232" s="92">
        <f t="shared" ca="1" si="209"/>
        <v>0.36682765386034999</v>
      </c>
      <c r="J232" s="12" t="s">
        <v>259</v>
      </c>
      <c r="K232" s="98">
        <f t="shared" ca="1" si="247"/>
        <v>6.4529464315084328E-2</v>
      </c>
      <c r="L232" s="98">
        <f t="shared" ca="1" si="247"/>
        <v>-0.6692853928473258</v>
      </c>
      <c r="M232" s="98">
        <f t="shared" ca="1" si="247"/>
        <v>-0.13938411227580294</v>
      </c>
      <c r="N232" s="98">
        <f t="shared" ca="1" si="247"/>
        <v>-6.422009307023302E-2</v>
      </c>
      <c r="O232" s="98">
        <f t="shared" ca="1" si="247"/>
        <v>-0.89013065061702146</v>
      </c>
      <c r="P232" s="98">
        <f t="shared" ca="1" si="247"/>
        <v>-0.23389576259867084</v>
      </c>
      <c r="Q232" s="98">
        <f t="shared" ca="1" si="247"/>
        <v>-0.13938411227580294</v>
      </c>
      <c r="R232" s="98">
        <f t="shared" ca="1" si="247"/>
        <v>6.4529464315084328E-2</v>
      </c>
      <c r="S232" s="98">
        <f t="shared" ca="1" si="247"/>
        <v>0.40060331906205726</v>
      </c>
      <c r="T232" s="98">
        <f t="shared" ca="1" si="247"/>
        <v>0.16019294342776347</v>
      </c>
      <c r="U232" s="98">
        <f t="shared" ca="1" si="247"/>
        <v>0.40060331906205726</v>
      </c>
      <c r="V232" s="98">
        <f t="shared" ca="1" si="247"/>
        <v>0.57101157599405472</v>
      </c>
      <c r="W232" s="98">
        <f t="shared" ca="1" si="247"/>
        <v>-0.15887822772362503</v>
      </c>
      <c r="X232" s="98">
        <f t="shared" ca="1" si="247"/>
        <v>0.10018981213011802</v>
      </c>
      <c r="Y232" s="98">
        <f t="shared" ca="1" si="247"/>
        <v>-0.6692853928473258</v>
      </c>
      <c r="Z232" s="98">
        <f t="shared" ca="1" si="247"/>
        <v>-0.13938411227580294</v>
      </c>
      <c r="AA232" s="98">
        <f t="shared" ca="1" si="245"/>
        <v>6.5152420796179999E-2</v>
      </c>
      <c r="AB232" s="98">
        <f t="shared" ca="1" si="245"/>
        <v>-6.422009307023302E-2</v>
      </c>
      <c r="AC232" s="98">
        <f t="shared" ca="1" si="245"/>
        <v>-0.12445329224372725</v>
      </c>
      <c r="AD232" s="98">
        <f t="shared" ca="1" si="245"/>
        <v>0.41903994694122737</v>
      </c>
      <c r="AE232" s="98" t="str">
        <f t="shared" ca="1" si="245"/>
        <v/>
      </c>
      <c r="AF232" s="98" t="str">
        <f t="shared" ca="1" si="252"/>
        <v/>
      </c>
      <c r="AG232" s="98" t="str">
        <f t="shared" ca="1" si="252"/>
        <v/>
      </c>
      <c r="AH232" s="98" t="str">
        <f t="shared" ca="1" si="252"/>
        <v/>
      </c>
      <c r="AI232" s="98" t="str">
        <f t="shared" ca="1" si="252"/>
        <v/>
      </c>
      <c r="AJ232" s="98" t="str">
        <f t="shared" ca="1" si="252"/>
        <v/>
      </c>
      <c r="AK232" s="98" t="str">
        <f t="shared" ca="1" si="252"/>
        <v/>
      </c>
      <c r="AL232" s="98" t="str">
        <f t="shared" ca="1" si="252"/>
        <v/>
      </c>
      <c r="AM232" s="98" t="str">
        <f t="shared" ca="1" si="252"/>
        <v/>
      </c>
      <c r="AN232" s="98" t="str">
        <f t="shared" ca="1" si="252"/>
        <v/>
      </c>
      <c r="AO232" s="98" t="str">
        <f t="shared" ca="1" si="252"/>
        <v/>
      </c>
      <c r="AP232" s="98" t="str">
        <f t="shared" ca="1" si="252"/>
        <v/>
      </c>
      <c r="AQ232" s="98" t="str">
        <f t="shared" ca="1" si="251"/>
        <v/>
      </c>
      <c r="AR232" s="98" t="str">
        <f t="shared" ca="1" si="251"/>
        <v/>
      </c>
      <c r="AS232" s="98" t="str">
        <f t="shared" ca="1" si="251"/>
        <v/>
      </c>
      <c r="AT232" s="98" t="str">
        <f t="shared" ca="1" si="251"/>
        <v/>
      </c>
      <c r="AU232" s="98" t="str">
        <f t="shared" ca="1" si="251"/>
        <v/>
      </c>
      <c r="AV232" s="98" t="str">
        <f t="shared" ca="1" si="251"/>
        <v/>
      </c>
      <c r="AW232" s="98" t="str">
        <f t="shared" ca="1" si="251"/>
        <v/>
      </c>
      <c r="AX232" s="98" t="str">
        <f t="shared" ca="1" si="251"/>
        <v/>
      </c>
      <c r="AY232" s="98" t="str">
        <f t="shared" ca="1" si="251"/>
        <v/>
      </c>
      <c r="AZ232" s="98" t="str">
        <f t="shared" ca="1" si="251"/>
        <v/>
      </c>
      <c r="BA232" s="98" t="str">
        <f t="shared" ca="1" si="251"/>
        <v/>
      </c>
      <c r="BB232" s="98" t="str">
        <f t="shared" ca="1" si="251"/>
        <v/>
      </c>
      <c r="BC232" s="98" t="str">
        <f t="shared" ca="1" si="251"/>
        <v/>
      </c>
      <c r="BD232" s="98" t="str">
        <f t="shared" ca="1" si="251"/>
        <v/>
      </c>
      <c r="BE232" s="98" t="str">
        <f t="shared" ca="1" si="251"/>
        <v/>
      </c>
      <c r="BF232" s="98" t="str">
        <f t="shared" ca="1" si="251"/>
        <v/>
      </c>
      <c r="BG232" s="98" t="str">
        <f t="shared" ca="1" si="239"/>
        <v/>
      </c>
      <c r="BH232" s="98" t="str">
        <f t="shared" ca="1" si="239"/>
        <v/>
      </c>
      <c r="BJ232" s="98">
        <f t="shared" ca="1" si="211"/>
        <v>0.81921379289033547</v>
      </c>
      <c r="BK232" s="98">
        <f t="shared" ca="1" si="212"/>
        <v>0.2993749453776412</v>
      </c>
      <c r="BL232" s="98">
        <f t="shared" ca="1" si="213"/>
        <v>0.54596300653687369</v>
      </c>
      <c r="BM232" s="98">
        <f t="shared" ca="1" si="214"/>
        <v>0.841297555448412</v>
      </c>
      <c r="BN232" s="98">
        <f t="shared" ca="1" si="215"/>
        <v>-9.7434461092953284E-2</v>
      </c>
      <c r="BO232" s="98">
        <f t="shared" ca="1" si="216"/>
        <v>0.75986227942163276</v>
      </c>
      <c r="BP232" s="98">
        <f t="shared" ca="1" si="217"/>
        <v>0.80649951915531171</v>
      </c>
      <c r="BQ232" s="98">
        <f t="shared" ca="1" si="218"/>
        <v>0.84015798294482225</v>
      </c>
      <c r="BR232" s="98">
        <f t="shared" ca="1" si="219"/>
        <v>0.99412598191609214</v>
      </c>
      <c r="BS232" s="98">
        <f t="shared" ca="1" si="220"/>
        <v>0.68975978550807593</v>
      </c>
      <c r="BT232" s="98">
        <f t="shared" ca="1" si="221"/>
        <v>0.8652452928044565</v>
      </c>
      <c r="BU232" s="98">
        <f t="shared" ca="1" si="222"/>
        <v>0.97375680585631252</v>
      </c>
      <c r="BV232" s="98">
        <f t="shared" ca="1" si="223"/>
        <v>0.2778534882485264</v>
      </c>
      <c r="BW232" s="98">
        <f t="shared" ca="1" si="224"/>
        <v>1.0781385117009572</v>
      </c>
      <c r="BX232" s="98">
        <f t="shared" ca="1" si="225"/>
        <v>9.4860041998570344E-2</v>
      </c>
      <c r="BY232" s="98">
        <f t="shared" ca="1" si="226"/>
        <v>0.61193495577722934</v>
      </c>
      <c r="BZ232" s="98">
        <f t="shared" ca="1" si="227"/>
        <v>0.87145133656233698</v>
      </c>
      <c r="CA232" s="98">
        <f t="shared" ca="1" si="228"/>
        <v>0.66288690950075202</v>
      </c>
      <c r="CB232" s="98">
        <f t="shared" ca="1" si="229"/>
        <v>0.80751822897962577</v>
      </c>
      <c r="CC232" s="98">
        <f t="shared" ca="1" si="230"/>
        <v>1.2805620573957499</v>
      </c>
      <c r="CD232" s="98" t="str">
        <f t="shared" si="244"/>
        <v/>
      </c>
      <c r="CE232" s="98" t="str">
        <f t="shared" si="244"/>
        <v/>
      </c>
      <c r="CF232" s="98" t="str">
        <f t="shared" si="244"/>
        <v/>
      </c>
      <c r="CG232" s="98" t="str">
        <f t="shared" si="243"/>
        <v/>
      </c>
      <c r="CH232" s="98" t="str">
        <f t="shared" si="243"/>
        <v/>
      </c>
      <c r="CI232" s="98" t="str">
        <f t="shared" si="243"/>
        <v/>
      </c>
      <c r="CJ232" s="98" t="str">
        <f t="shared" si="243"/>
        <v/>
      </c>
      <c r="CK232" s="98" t="str">
        <f t="shared" si="243"/>
        <v/>
      </c>
      <c r="CL232" s="98" t="str">
        <f t="shared" si="243"/>
        <v/>
      </c>
      <c r="CM232" s="98" t="str">
        <f t="shared" si="243"/>
        <v/>
      </c>
      <c r="CN232" s="98" t="str">
        <f t="shared" si="243"/>
        <v/>
      </c>
      <c r="CO232" s="98" t="str">
        <f t="shared" si="243"/>
        <v/>
      </c>
      <c r="CP232" s="98" t="str">
        <f t="shared" si="237"/>
        <v/>
      </c>
      <c r="CQ232" s="98" t="str">
        <f t="shared" si="236"/>
        <v/>
      </c>
      <c r="CR232" s="98" t="str">
        <f t="shared" si="236"/>
        <v/>
      </c>
      <c r="CS232" s="98" t="str">
        <f t="shared" si="236"/>
        <v/>
      </c>
      <c r="CT232" s="98" t="str">
        <f t="shared" si="236"/>
        <v/>
      </c>
      <c r="CU232" s="98" t="str">
        <f t="shared" si="236"/>
        <v/>
      </c>
      <c r="CV232" s="98" t="str">
        <f t="shared" si="236"/>
        <v/>
      </c>
      <c r="CW232" s="98" t="str">
        <f t="shared" si="236"/>
        <v/>
      </c>
      <c r="CX232" s="98" t="str">
        <f t="shared" si="236"/>
        <v/>
      </c>
      <c r="CY232" s="98" t="str">
        <f t="shared" si="236"/>
        <v/>
      </c>
      <c r="CZ232" s="98" t="str">
        <f t="shared" si="236"/>
        <v/>
      </c>
      <c r="DA232" s="98" t="str">
        <f t="shared" si="253"/>
        <v/>
      </c>
      <c r="DB232" s="98" t="str">
        <f t="shared" si="253"/>
        <v/>
      </c>
      <c r="DC232" s="98" t="str">
        <f t="shared" si="253"/>
        <v/>
      </c>
      <c r="DD232" s="98" t="str">
        <f t="shared" si="253"/>
        <v/>
      </c>
      <c r="DE232" s="98" t="str">
        <f t="shared" si="253"/>
        <v/>
      </c>
      <c r="DF232" s="98" t="str">
        <f t="shared" si="253"/>
        <v/>
      </c>
      <c r="DG232" s="98" t="str">
        <f t="shared" si="184"/>
        <v/>
      </c>
      <c r="EE232" s="100">
        <f t="shared" ca="1" si="248"/>
        <v>0</v>
      </c>
      <c r="EF232" s="100">
        <f t="shared" ca="1" si="248"/>
        <v>78.107944208197978</v>
      </c>
      <c r="EG232" s="100">
        <f t="shared" ca="1" si="248"/>
        <v>154.58426879779535</v>
      </c>
      <c r="EH232" s="100">
        <f t="shared" ca="1" si="248"/>
        <v>229.44332550866102</v>
      </c>
      <c r="EI232" s="100">
        <f t="shared" ca="1" si="248"/>
        <v>302.69935386908685</v>
      </c>
      <c r="EJ232" s="100">
        <f t="shared" ca="1" si="248"/>
        <v>374.36648201829894</v>
      </c>
      <c r="EK232" s="100">
        <f t="shared" ca="1" si="248"/>
        <v>444.45872752318132</v>
      </c>
      <c r="EL232" s="100">
        <f t="shared" ca="1" si="248"/>
        <v>512.98999818925245</v>
      </c>
      <c r="EM232" s="100">
        <f t="shared" ca="1" si="248"/>
        <v>579.97409286593017</v>
      </c>
      <c r="EN232" s="100">
        <f t="shared" ca="1" si="248"/>
        <v>645.42470224612987</v>
      </c>
      <c r="EO232" s="100">
        <f t="shared" ca="1" si="248"/>
        <v>709.35540966023029</v>
      </c>
      <c r="EP232" s="100">
        <f t="shared" ca="1" si="248"/>
        <v>771.77969186444454</v>
      </c>
      <c r="EQ232" s="100">
        <f t="shared" ca="1" si="248"/>
        <v>832.71091982364203</v>
      </c>
      <c r="ER232" s="100">
        <f t="shared" ca="1" si="248"/>
        <v>892.1623594886488</v>
      </c>
      <c r="ES232" s="100">
        <f t="shared" ca="1" si="248"/>
        <v>950.1471725680741</v>
      </c>
      <c r="ET232" s="100">
        <f t="shared" ca="1" si="248"/>
        <v>1006.6784172946917</v>
      </c>
      <c r="EU232" s="100">
        <f t="shared" ca="1" si="246"/>
        <v>1061.7690491864214</v>
      </c>
      <c r="EV232" s="100">
        <f t="shared" ca="1" si="246"/>
        <v>1115.4319218019402</v>
      </c>
      <c r="EW232" s="100">
        <f t="shared" ca="1" si="246"/>
        <v>1167.6797874909682</v>
      </c>
      <c r="EX232" s="100">
        <f t="shared" ca="1" si="246"/>
        <v>1218.5252981392589</v>
      </c>
      <c r="EY232" s="100">
        <f t="shared" ca="1" si="246"/>
        <v>1267.9810059083275</v>
      </c>
      <c r="FA232" s="99">
        <f t="shared" ca="1" si="250"/>
        <v>0</v>
      </c>
      <c r="FB232" s="99">
        <f t="shared" ca="1" si="250"/>
        <v>0</v>
      </c>
      <c r="FC232" s="99">
        <f t="shared" ca="1" si="250"/>
        <v>0</v>
      </c>
      <c r="FD232" s="99">
        <f t="shared" ca="1" si="250"/>
        <v>0</v>
      </c>
      <c r="FE232" s="99">
        <f t="shared" ca="1" si="250"/>
        <v>0</v>
      </c>
      <c r="FF232" s="99">
        <f t="shared" ca="1" si="250"/>
        <v>0</v>
      </c>
      <c r="FG232" s="99">
        <f t="shared" ca="1" si="250"/>
        <v>0</v>
      </c>
      <c r="FH232" s="99">
        <f t="shared" ca="1" si="250"/>
        <v>0</v>
      </c>
      <c r="FI232" s="99">
        <f t="shared" ca="1" si="250"/>
        <v>0</v>
      </c>
      <c r="FJ232" s="99">
        <f t="shared" ca="1" si="250"/>
        <v>0</v>
      </c>
      <c r="FK232" s="99">
        <f t="shared" ca="1" si="250"/>
        <v>0</v>
      </c>
      <c r="FL232" s="99">
        <f t="shared" ca="1" si="250"/>
        <v>0</v>
      </c>
      <c r="FM232" s="99">
        <f t="shared" ca="1" si="250"/>
        <v>0</v>
      </c>
      <c r="FN232" s="99">
        <f t="shared" ca="1" si="250"/>
        <v>0</v>
      </c>
      <c r="FO232" s="99">
        <f t="shared" ca="1" si="250"/>
        <v>0</v>
      </c>
      <c r="FP232" s="99">
        <f t="shared" ca="1" si="250"/>
        <v>0</v>
      </c>
      <c r="FQ232" s="99">
        <f t="shared" ca="1" si="249"/>
        <v>0</v>
      </c>
      <c r="FR232" s="99">
        <f t="shared" ca="1" si="249"/>
        <v>0</v>
      </c>
      <c r="FS232" s="99">
        <f t="shared" ca="1" si="249"/>
        <v>0</v>
      </c>
      <c r="FT232" s="99">
        <f t="shared" ca="1" si="249"/>
        <v>0</v>
      </c>
      <c r="FU232" s="99">
        <f t="shared" ca="1" si="249"/>
        <v>0</v>
      </c>
      <c r="FV232" s="99">
        <f t="shared" ca="1" si="249"/>
        <v>0</v>
      </c>
      <c r="FW232" s="99">
        <f t="shared" ca="1" si="249"/>
        <v>0</v>
      </c>
      <c r="FX232" s="99">
        <f t="shared" ca="1" si="249"/>
        <v>0</v>
      </c>
      <c r="FY232" s="99">
        <f t="shared" ca="1" si="249"/>
        <v>0</v>
      </c>
      <c r="FZ232" s="99">
        <f t="shared" ca="1" si="249"/>
        <v>0</v>
      </c>
      <c r="GA232" s="99">
        <f t="shared" ca="1" si="249"/>
        <v>0</v>
      </c>
      <c r="GB232" s="99">
        <f t="shared" ca="1" si="249"/>
        <v>0</v>
      </c>
      <c r="GC232" s="99">
        <f t="shared" ca="1" si="249"/>
        <v>0</v>
      </c>
      <c r="GD232" s="99">
        <f t="shared" ca="1" si="249"/>
        <v>0</v>
      </c>
      <c r="GE232" s="99">
        <f t="shared" ca="1" si="249"/>
        <v>0</v>
      </c>
    </row>
    <row r="233" spans="1:187" x14ac:dyDescent="0.2">
      <c r="A233" s="96">
        <f t="shared" ca="1" si="201"/>
        <v>1.375195880708842</v>
      </c>
      <c r="B233" s="97">
        <f t="shared" ca="1" si="202"/>
        <v>6.9329991382962957E-4</v>
      </c>
      <c r="C233" s="92">
        <f t="shared" ca="1" si="203"/>
        <v>0.42432039355374546</v>
      </c>
      <c r="D233" s="166">
        <f t="shared" ca="1" si="204"/>
        <v>1.4652197789016448</v>
      </c>
      <c r="E233" s="100">
        <f t="shared" ca="1" si="205"/>
        <v>2113.3996264446464</v>
      </c>
      <c r="F233" s="100">
        <f t="shared" ca="1" si="206"/>
        <v>839.93816788502011</v>
      </c>
      <c r="G233" s="100">
        <f t="shared" ca="1" si="207"/>
        <v>2030.8688775347812</v>
      </c>
      <c r="H233" s="99">
        <f t="shared" ca="1" si="208"/>
        <v>1190.930709649761</v>
      </c>
      <c r="I233" s="92">
        <f t="shared" ca="1" si="209"/>
        <v>0.5823290594169015</v>
      </c>
      <c r="J233" s="12" t="s">
        <v>260</v>
      </c>
      <c r="K233" s="98">
        <f t="shared" ca="1" si="247"/>
        <v>0.57101157599405472</v>
      </c>
      <c r="L233" s="98">
        <f t="shared" ca="1" si="247"/>
        <v>-0.89013065061702146</v>
      </c>
      <c r="M233" s="98">
        <f t="shared" ca="1" si="247"/>
        <v>0.22590495455313264</v>
      </c>
      <c r="N233" s="98">
        <f t="shared" ca="1" si="247"/>
        <v>-0.15887822772362503</v>
      </c>
      <c r="O233" s="98">
        <f t="shared" ca="1" si="247"/>
        <v>0.57101157599405472</v>
      </c>
      <c r="P233" s="98">
        <f t="shared" ca="1" si="247"/>
        <v>0.57101157599405472</v>
      </c>
      <c r="Q233" s="98">
        <f t="shared" ca="1" si="247"/>
        <v>6.5152420796179999E-2</v>
      </c>
      <c r="R233" s="98">
        <f t="shared" ca="1" si="247"/>
        <v>6.5152420796179999E-2</v>
      </c>
      <c r="S233" s="98">
        <f t="shared" ca="1" si="247"/>
        <v>-0.6692853928473258</v>
      </c>
      <c r="T233" s="98">
        <f t="shared" ca="1" si="247"/>
        <v>-0.15887822772362503</v>
      </c>
      <c r="U233" s="98">
        <f t="shared" ca="1" si="247"/>
        <v>0.41903994694122737</v>
      </c>
      <c r="V233" s="98">
        <f t="shared" ca="1" si="247"/>
        <v>0.57101157599405472</v>
      </c>
      <c r="W233" s="98">
        <f t="shared" ca="1" si="247"/>
        <v>-0.13938411227580294</v>
      </c>
      <c r="X233" s="98">
        <f t="shared" ca="1" si="247"/>
        <v>0.10018981213011802</v>
      </c>
      <c r="Y233" s="98">
        <f t="shared" ca="1" si="247"/>
        <v>0.38728374206887162</v>
      </c>
      <c r="Z233" s="98">
        <f t="shared" ca="1" si="247"/>
        <v>0.57101157599405472</v>
      </c>
      <c r="AA233" s="98">
        <f t="shared" ca="1" si="245"/>
        <v>0.10018981213011802</v>
      </c>
      <c r="AB233" s="98">
        <f t="shared" ca="1" si="245"/>
        <v>6.5152420796179999E-2</v>
      </c>
      <c r="AC233" s="98">
        <f t="shared" ca="1" si="245"/>
        <v>-0.23389576259867084</v>
      </c>
      <c r="AD233" s="98">
        <f t="shared" ca="1" si="245"/>
        <v>0.41903994694122737</v>
      </c>
      <c r="AE233" s="98" t="str">
        <f t="shared" ca="1" si="245"/>
        <v/>
      </c>
      <c r="AF233" s="98" t="str">
        <f t="shared" ca="1" si="252"/>
        <v/>
      </c>
      <c r="AG233" s="98" t="str">
        <f t="shared" ca="1" si="252"/>
        <v/>
      </c>
      <c r="AH233" s="98" t="str">
        <f t="shared" ca="1" si="252"/>
        <v/>
      </c>
      <c r="AI233" s="98" t="str">
        <f t="shared" ca="1" si="252"/>
        <v/>
      </c>
      <c r="AJ233" s="98" t="str">
        <f t="shared" ca="1" si="252"/>
        <v/>
      </c>
      <c r="AK233" s="98" t="str">
        <f t="shared" ca="1" si="252"/>
        <v/>
      </c>
      <c r="AL233" s="98" t="str">
        <f t="shared" ca="1" si="252"/>
        <v/>
      </c>
      <c r="AM233" s="98" t="str">
        <f t="shared" ca="1" si="252"/>
        <v/>
      </c>
      <c r="AN233" s="98" t="str">
        <f t="shared" ca="1" si="252"/>
        <v/>
      </c>
      <c r="AO233" s="98" t="str">
        <f t="shared" ca="1" si="252"/>
        <v/>
      </c>
      <c r="AP233" s="98" t="str">
        <f t="shared" ca="1" si="252"/>
        <v/>
      </c>
      <c r="AQ233" s="98" t="str">
        <f t="shared" ca="1" si="251"/>
        <v/>
      </c>
      <c r="AR233" s="98" t="str">
        <f t="shared" ca="1" si="251"/>
        <v/>
      </c>
      <c r="AS233" s="98" t="str">
        <f t="shared" ca="1" si="251"/>
        <v/>
      </c>
      <c r="AT233" s="98" t="str">
        <f t="shared" ca="1" si="251"/>
        <v/>
      </c>
      <c r="AU233" s="98" t="str">
        <f t="shared" ca="1" si="251"/>
        <v/>
      </c>
      <c r="AV233" s="98" t="str">
        <f t="shared" ca="1" si="251"/>
        <v/>
      </c>
      <c r="AW233" s="98" t="str">
        <f t="shared" ca="1" si="251"/>
        <v/>
      </c>
      <c r="AX233" s="98" t="str">
        <f t="shared" ca="1" si="251"/>
        <v/>
      </c>
      <c r="AY233" s="98" t="str">
        <f t="shared" ca="1" si="251"/>
        <v/>
      </c>
      <c r="AZ233" s="98" t="str">
        <f t="shared" ca="1" si="251"/>
        <v/>
      </c>
      <c r="BA233" s="98" t="str">
        <f t="shared" ca="1" si="251"/>
        <v/>
      </c>
      <c r="BB233" s="98" t="str">
        <f t="shared" ca="1" si="251"/>
        <v/>
      </c>
      <c r="BC233" s="98" t="str">
        <f t="shared" ca="1" si="251"/>
        <v/>
      </c>
      <c r="BD233" s="98" t="str">
        <f t="shared" ca="1" si="251"/>
        <v/>
      </c>
      <c r="BE233" s="98" t="str">
        <f t="shared" ca="1" si="251"/>
        <v/>
      </c>
      <c r="BF233" s="98" t="str">
        <f t="shared" ca="1" si="251"/>
        <v/>
      </c>
      <c r="BG233" s="98" t="str">
        <f t="shared" ca="1" si="239"/>
        <v/>
      </c>
      <c r="BH233" s="98" t="str">
        <f t="shared" ca="1" si="239"/>
        <v/>
      </c>
      <c r="BJ233" s="98">
        <f t="shared" ca="1" si="211"/>
        <v>1.3256959045693057</v>
      </c>
      <c r="BK233" s="98">
        <f t="shared" ca="1" si="212"/>
        <v>7.8529687607945542E-2</v>
      </c>
      <c r="BL233" s="98">
        <f t="shared" ca="1" si="213"/>
        <v>0.91125207336580927</v>
      </c>
      <c r="BM233" s="98">
        <f t="shared" ca="1" si="214"/>
        <v>0.74663942079501999</v>
      </c>
      <c r="BN233" s="98">
        <f t="shared" ca="1" si="215"/>
        <v>1.3637077655181229</v>
      </c>
      <c r="BO233" s="98">
        <f t="shared" ca="1" si="216"/>
        <v>1.5647696180143584</v>
      </c>
      <c r="BP233" s="98">
        <f t="shared" ca="1" si="217"/>
        <v>1.0110360522272948</v>
      </c>
      <c r="BQ233" s="98">
        <f t="shared" ca="1" si="218"/>
        <v>0.84078093942591792</v>
      </c>
      <c r="BR233" s="98">
        <f t="shared" ca="1" si="219"/>
        <v>-7.5762729993290923E-2</v>
      </c>
      <c r="BS233" s="98">
        <f t="shared" ca="1" si="220"/>
        <v>0.37068861435668743</v>
      </c>
      <c r="BT233" s="98">
        <f t="shared" ca="1" si="221"/>
        <v>0.88368192068362661</v>
      </c>
      <c r="BU233" s="98">
        <f t="shared" ca="1" si="222"/>
        <v>0.97375680585631252</v>
      </c>
      <c r="BV233" s="98">
        <f t="shared" ca="1" si="223"/>
        <v>0.29734760369634849</v>
      </c>
      <c r="BW233" s="98">
        <f t="shared" ca="1" si="224"/>
        <v>1.0781385117009572</v>
      </c>
      <c r="BX233" s="98">
        <f t="shared" ca="1" si="225"/>
        <v>1.1514291769147678</v>
      </c>
      <c r="BY233" s="98">
        <f t="shared" ca="1" si="226"/>
        <v>1.322330644047087</v>
      </c>
      <c r="BZ233" s="98">
        <f t="shared" ca="1" si="227"/>
        <v>0.90648872789627499</v>
      </c>
      <c r="CA233" s="98">
        <f t="shared" ca="1" si="228"/>
        <v>0.79225942336716504</v>
      </c>
      <c r="CB233" s="98">
        <f t="shared" ca="1" si="229"/>
        <v>0.69807575862468219</v>
      </c>
      <c r="CC233" s="98">
        <f t="shared" ca="1" si="230"/>
        <v>1.2805620573957499</v>
      </c>
      <c r="CD233" s="98" t="str">
        <f t="shared" si="244"/>
        <v/>
      </c>
      <c r="CE233" s="98" t="str">
        <f t="shared" si="244"/>
        <v/>
      </c>
      <c r="CF233" s="98" t="str">
        <f t="shared" si="244"/>
        <v/>
      </c>
      <c r="CG233" s="98" t="str">
        <f t="shared" si="243"/>
        <v/>
      </c>
      <c r="CH233" s="98" t="str">
        <f t="shared" si="243"/>
        <v/>
      </c>
      <c r="CI233" s="98" t="str">
        <f t="shared" si="243"/>
        <v/>
      </c>
      <c r="CJ233" s="98" t="str">
        <f t="shared" si="243"/>
        <v/>
      </c>
      <c r="CK233" s="98" t="str">
        <f t="shared" si="243"/>
        <v/>
      </c>
      <c r="CL233" s="98" t="str">
        <f t="shared" si="243"/>
        <v/>
      </c>
      <c r="CM233" s="98" t="str">
        <f t="shared" si="243"/>
        <v/>
      </c>
      <c r="CN233" s="98" t="str">
        <f t="shared" si="243"/>
        <v/>
      </c>
      <c r="CO233" s="98" t="str">
        <f t="shared" si="243"/>
        <v/>
      </c>
      <c r="CP233" s="98" t="str">
        <f t="shared" si="237"/>
        <v/>
      </c>
      <c r="CQ233" s="98" t="str">
        <f t="shared" si="236"/>
        <v/>
      </c>
      <c r="CR233" s="98" t="str">
        <f t="shared" si="236"/>
        <v/>
      </c>
      <c r="CS233" s="98" t="str">
        <f t="shared" si="236"/>
        <v/>
      </c>
      <c r="CT233" s="98" t="str">
        <f t="shared" si="236"/>
        <v/>
      </c>
      <c r="CU233" s="98" t="str">
        <f t="shared" si="236"/>
        <v/>
      </c>
      <c r="CV233" s="98" t="str">
        <f t="shared" si="236"/>
        <v/>
      </c>
      <c r="CW233" s="98" t="str">
        <f t="shared" si="236"/>
        <v/>
      </c>
      <c r="CX233" s="98" t="str">
        <f t="shared" si="236"/>
        <v/>
      </c>
      <c r="CY233" s="98" t="str">
        <f t="shared" si="236"/>
        <v/>
      </c>
      <c r="CZ233" s="98" t="str">
        <f t="shared" si="236"/>
        <v/>
      </c>
      <c r="DA233" s="98" t="str">
        <f t="shared" si="253"/>
        <v/>
      </c>
      <c r="DB233" s="98" t="str">
        <f t="shared" si="253"/>
        <v/>
      </c>
      <c r="DC233" s="98" t="str">
        <f t="shared" si="253"/>
        <v/>
      </c>
      <c r="DD233" s="98" t="str">
        <f t="shared" si="253"/>
        <v/>
      </c>
      <c r="DE233" s="98" t="str">
        <f t="shared" si="253"/>
        <v/>
      </c>
      <c r="DF233" s="98" t="str">
        <f t="shared" si="253"/>
        <v/>
      </c>
      <c r="DG233" s="98" t="str">
        <f t="shared" si="184"/>
        <v/>
      </c>
      <c r="EE233" s="100">
        <f t="shared" ca="1" si="248"/>
        <v>0</v>
      </c>
      <c r="EF233" s="100">
        <f t="shared" ca="1" si="248"/>
        <v>192.14506752426323</v>
      </c>
      <c r="EG233" s="100">
        <f t="shared" ca="1" si="248"/>
        <v>363.31919377649177</v>
      </c>
      <c r="EH233" s="100">
        <f t="shared" ca="1" si="248"/>
        <v>514.82525817629607</v>
      </c>
      <c r="EI233" s="100">
        <f t="shared" ca="1" si="248"/>
        <v>647.8941889499124</v>
      </c>
      <c r="EJ233" s="100">
        <f t="shared" ca="1" si="248"/>
        <v>763.68868827411518</v>
      </c>
      <c r="EK233" s="100">
        <f t="shared" ca="1" si="248"/>
        <v>863.30677227199419</v>
      </c>
      <c r="EL233" s="100">
        <f t="shared" ca="1" si="248"/>
        <v>947.78513480726167</v>
      </c>
      <c r="EM233" s="100">
        <f t="shared" ca="1" si="248"/>
        <v>1018.1023436002596</v>
      </c>
      <c r="EN233" s="100">
        <f t="shared" ca="1" si="248"/>
        <v>1075.1818767850727</v>
      </c>
      <c r="EO233" s="100">
        <f t="shared" ca="1" si="248"/>
        <v>1119.8950076422252</v>
      </c>
      <c r="EP233" s="100">
        <f t="shared" ca="1" si="248"/>
        <v>1153.0635448744461</v>
      </c>
      <c r="EQ233" s="100">
        <f t="shared" ca="1" si="248"/>
        <v>1175.4624354431558</v>
      </c>
      <c r="ER233" s="100">
        <f t="shared" ca="1" si="248"/>
        <v>1187.8222366498044</v>
      </c>
      <c r="ES233" s="100">
        <f t="shared" ca="1" si="248"/>
        <v>1190.8314638282982</v>
      </c>
      <c r="ET233" s="100">
        <f t="shared" ca="1" si="248"/>
        <v>1185.1388197116667</v>
      </c>
      <c r="EU233" s="100">
        <f t="shared" ca="1" si="246"/>
        <v>1171.3553112472914</v>
      </c>
      <c r="EV233" s="100">
        <f t="shared" ca="1" si="246"/>
        <v>1150.0562593596512</v>
      </c>
      <c r="EW233" s="100">
        <f t="shared" ca="1" si="246"/>
        <v>1121.7832068971204</v>
      </c>
      <c r="EX233" s="100">
        <f t="shared" ca="1" si="246"/>
        <v>1087.0457297492123</v>
      </c>
      <c r="EY233" s="100">
        <f t="shared" ca="1" si="246"/>
        <v>1046.3231558822795</v>
      </c>
      <c r="FA233" s="99">
        <f t="shared" ca="1" si="250"/>
        <v>0</v>
      </c>
      <c r="FB233" s="99">
        <f t="shared" ca="1" si="250"/>
        <v>0</v>
      </c>
      <c r="FC233" s="99">
        <f t="shared" ca="1" si="250"/>
        <v>0</v>
      </c>
      <c r="FD233" s="99">
        <f t="shared" ca="1" si="250"/>
        <v>0</v>
      </c>
      <c r="FE233" s="99">
        <f t="shared" ca="1" si="250"/>
        <v>0</v>
      </c>
      <c r="FF233" s="99">
        <f t="shared" ca="1" si="250"/>
        <v>0</v>
      </c>
      <c r="FG233" s="99">
        <f t="shared" ca="1" si="250"/>
        <v>0</v>
      </c>
      <c r="FH233" s="99">
        <f t="shared" ca="1" si="250"/>
        <v>0</v>
      </c>
      <c r="FI233" s="99">
        <f t="shared" ca="1" si="250"/>
        <v>0</v>
      </c>
      <c r="FJ233" s="99">
        <f t="shared" ca="1" si="250"/>
        <v>0</v>
      </c>
      <c r="FK233" s="99">
        <f t="shared" ca="1" si="250"/>
        <v>0</v>
      </c>
      <c r="FL233" s="99">
        <f t="shared" ca="1" si="250"/>
        <v>0</v>
      </c>
      <c r="FM233" s="99">
        <f t="shared" ca="1" si="250"/>
        <v>0</v>
      </c>
      <c r="FN233" s="99">
        <f t="shared" ca="1" si="250"/>
        <v>0</v>
      </c>
      <c r="FO233" s="99">
        <f t="shared" ca="1" si="250"/>
        <v>1</v>
      </c>
      <c r="FP233" s="99">
        <f t="shared" ca="1" si="250"/>
        <v>1</v>
      </c>
      <c r="FQ233" s="99">
        <f t="shared" ca="1" si="249"/>
        <v>1</v>
      </c>
      <c r="FR233" s="99">
        <f t="shared" ca="1" si="249"/>
        <v>1</v>
      </c>
      <c r="FS233" s="99">
        <f t="shared" ca="1" si="249"/>
        <v>1</v>
      </c>
      <c r="FT233" s="99">
        <f t="shared" ca="1" si="249"/>
        <v>1</v>
      </c>
      <c r="FU233" s="99">
        <f t="shared" ca="1" si="249"/>
        <v>1</v>
      </c>
      <c r="FV233" s="99">
        <f t="shared" ca="1" si="249"/>
        <v>1</v>
      </c>
      <c r="FW233" s="99">
        <f t="shared" ca="1" si="249"/>
        <v>1</v>
      </c>
      <c r="FX233" s="99">
        <f t="shared" ca="1" si="249"/>
        <v>1</v>
      </c>
      <c r="FY233" s="99">
        <f t="shared" ca="1" si="249"/>
        <v>1</v>
      </c>
      <c r="FZ233" s="99">
        <f t="shared" ca="1" si="249"/>
        <v>1</v>
      </c>
      <c r="GA233" s="99">
        <f t="shared" ca="1" si="249"/>
        <v>1</v>
      </c>
      <c r="GB233" s="99">
        <f t="shared" ca="1" si="249"/>
        <v>1</v>
      </c>
      <c r="GC233" s="99">
        <f t="shared" ca="1" si="249"/>
        <v>1</v>
      </c>
      <c r="GD233" s="99">
        <f t="shared" ca="1" si="249"/>
        <v>1</v>
      </c>
      <c r="GE233" s="99">
        <f t="shared" ca="1" si="249"/>
        <v>0</v>
      </c>
    </row>
    <row r="234" spans="1:187" x14ac:dyDescent="0.2">
      <c r="A234" s="96">
        <f t="shared" ca="1" si="201"/>
        <v>1.9942107965929623</v>
      </c>
      <c r="B234" s="97">
        <f t="shared" ca="1" si="202"/>
        <v>1.6038472604176306E-3</v>
      </c>
      <c r="C234" s="92">
        <f t="shared" ca="1" si="203"/>
        <v>0.32742110389650347</v>
      </c>
      <c r="D234" s="166">
        <f t="shared" ca="1" si="204"/>
        <v>2.0478130862313648</v>
      </c>
      <c r="E234" s="100">
        <f t="shared" ca="1" si="205"/>
        <v>1276.8130337412108</v>
      </c>
      <c r="F234" s="100">
        <f t="shared" ca="1" si="206"/>
        <v>455.37930612898396</v>
      </c>
      <c r="G234" s="100">
        <f t="shared" ca="1" si="207"/>
        <v>1700.3424401744926</v>
      </c>
      <c r="H234" s="99">
        <f t="shared" ca="1" si="208"/>
        <v>1244.9631340455087</v>
      </c>
      <c r="I234" s="92">
        <f t="shared" ca="1" si="209"/>
        <v>0.73035885258585254</v>
      </c>
      <c r="J234" s="12" t="s">
        <v>261</v>
      </c>
      <c r="K234" s="98">
        <f t="shared" ca="1" si="247"/>
        <v>0.19400563242188218</v>
      </c>
      <c r="L234" s="98">
        <f t="shared" ca="1" si="247"/>
        <v>6.4529464315084328E-2</v>
      </c>
      <c r="M234" s="98">
        <f t="shared" ca="1" si="247"/>
        <v>-0.54951084078864643</v>
      </c>
      <c r="N234" s="98">
        <f t="shared" ca="1" si="247"/>
        <v>0.42970314590647374</v>
      </c>
      <c r="O234" s="98">
        <f t="shared" ca="1" si="247"/>
        <v>0.19400563242188218</v>
      </c>
      <c r="P234" s="98">
        <f t="shared" ca="1" si="247"/>
        <v>0.42970314590647374</v>
      </c>
      <c r="Q234" s="98">
        <f t="shared" ca="1" si="247"/>
        <v>6.4529464315084328E-2</v>
      </c>
      <c r="R234" s="98">
        <f t="shared" ca="1" si="247"/>
        <v>0.16019294342776347</v>
      </c>
      <c r="S234" s="98">
        <f t="shared" ca="1" si="247"/>
        <v>-0.23389576259867084</v>
      </c>
      <c r="T234" s="98">
        <f t="shared" ca="1" si="247"/>
        <v>-0.89013065061702146</v>
      </c>
      <c r="U234" s="98">
        <f t="shared" ca="1" si="247"/>
        <v>0.57101157599405472</v>
      </c>
      <c r="V234" s="98">
        <f t="shared" ca="1" si="247"/>
        <v>-0.12445329224372725</v>
      </c>
      <c r="W234" s="98">
        <f t="shared" ca="1" si="247"/>
        <v>6.4529464315084328E-2</v>
      </c>
      <c r="X234" s="98">
        <f t="shared" ca="1" si="247"/>
        <v>0.19400563242188218</v>
      </c>
      <c r="Y234" s="98">
        <f t="shared" ca="1" si="247"/>
        <v>0.38728374206887162</v>
      </c>
      <c r="Z234" s="98">
        <f t="shared" ca="1" si="247"/>
        <v>0.16019294342776347</v>
      </c>
      <c r="AA234" s="98">
        <f t="shared" ca="1" si="245"/>
        <v>0.22590495455313264</v>
      </c>
      <c r="AB234" s="98">
        <f t="shared" ca="1" si="245"/>
        <v>-0.13938411227580294</v>
      </c>
      <c r="AC234" s="98">
        <f t="shared" ca="1" si="245"/>
        <v>0.41903994694122737</v>
      </c>
      <c r="AD234" s="98">
        <f t="shared" ca="1" si="245"/>
        <v>0.10018981213011802</v>
      </c>
      <c r="AE234" s="98" t="str">
        <f t="shared" ca="1" si="245"/>
        <v/>
      </c>
      <c r="AF234" s="98" t="str">
        <f t="shared" ca="1" si="252"/>
        <v/>
      </c>
      <c r="AG234" s="98" t="str">
        <f t="shared" ca="1" si="252"/>
        <v/>
      </c>
      <c r="AH234" s="98" t="str">
        <f t="shared" ca="1" si="252"/>
        <v/>
      </c>
      <c r="AI234" s="98" t="str">
        <f t="shared" ca="1" si="252"/>
        <v/>
      </c>
      <c r="AJ234" s="98" t="str">
        <f t="shared" ca="1" si="252"/>
        <v/>
      </c>
      <c r="AK234" s="98" t="str">
        <f t="shared" ca="1" si="252"/>
        <v/>
      </c>
      <c r="AL234" s="98" t="str">
        <f t="shared" ca="1" si="252"/>
        <v/>
      </c>
      <c r="AM234" s="98" t="str">
        <f t="shared" ca="1" si="252"/>
        <v/>
      </c>
      <c r="AN234" s="98" t="str">
        <f t="shared" ca="1" si="252"/>
        <v/>
      </c>
      <c r="AO234" s="98" t="str">
        <f t="shared" ca="1" si="252"/>
        <v/>
      </c>
      <c r="AP234" s="98" t="str">
        <f t="shared" ca="1" si="252"/>
        <v/>
      </c>
      <c r="AQ234" s="98" t="str">
        <f t="shared" ca="1" si="251"/>
        <v/>
      </c>
      <c r="AR234" s="98" t="str">
        <f t="shared" ca="1" si="251"/>
        <v/>
      </c>
      <c r="AS234" s="98" t="str">
        <f t="shared" ca="1" si="251"/>
        <v/>
      </c>
      <c r="AT234" s="98" t="str">
        <f t="shared" ca="1" si="251"/>
        <v/>
      </c>
      <c r="AU234" s="98" t="str">
        <f t="shared" ca="1" si="251"/>
        <v/>
      </c>
      <c r="AV234" s="98" t="str">
        <f t="shared" ca="1" si="251"/>
        <v/>
      </c>
      <c r="AW234" s="98" t="str">
        <f t="shared" ca="1" si="251"/>
        <v/>
      </c>
      <c r="AX234" s="98" t="str">
        <f t="shared" ca="1" si="251"/>
        <v/>
      </c>
      <c r="AY234" s="98" t="str">
        <f t="shared" ca="1" si="251"/>
        <v/>
      </c>
      <c r="AZ234" s="98" t="str">
        <f t="shared" ca="1" si="251"/>
        <v/>
      </c>
      <c r="BA234" s="98" t="str">
        <f t="shared" ca="1" si="251"/>
        <v/>
      </c>
      <c r="BB234" s="98" t="str">
        <f t="shared" ca="1" si="251"/>
        <v/>
      </c>
      <c r="BC234" s="98" t="str">
        <f t="shared" ca="1" si="251"/>
        <v/>
      </c>
      <c r="BD234" s="98" t="str">
        <f t="shared" ca="1" si="251"/>
        <v/>
      </c>
      <c r="BE234" s="98" t="str">
        <f t="shared" ca="1" si="251"/>
        <v/>
      </c>
      <c r="BF234" s="98" t="str">
        <f t="shared" ca="1" si="251"/>
        <v/>
      </c>
      <c r="BG234" s="98" t="str">
        <f t="shared" ca="1" si="239"/>
        <v/>
      </c>
      <c r="BH234" s="98" t="str">
        <f t="shared" ca="1" si="239"/>
        <v/>
      </c>
      <c r="BJ234" s="98">
        <f t="shared" ca="1" si="211"/>
        <v>0.94868996099713332</v>
      </c>
      <c r="BK234" s="98">
        <f t="shared" ca="1" si="212"/>
        <v>1.0331898025400514</v>
      </c>
      <c r="BL234" s="98">
        <f t="shared" ca="1" si="213"/>
        <v>0.1358362780240302</v>
      </c>
      <c r="BM234" s="98">
        <f t="shared" ca="1" si="214"/>
        <v>1.3352207944251187</v>
      </c>
      <c r="BN234" s="98">
        <f t="shared" ca="1" si="215"/>
        <v>0.98670182194595035</v>
      </c>
      <c r="BO234" s="98">
        <f t="shared" ca="1" si="216"/>
        <v>1.4234611879267773</v>
      </c>
      <c r="BP234" s="98">
        <f t="shared" ca="1" si="217"/>
        <v>1.010413095746199</v>
      </c>
      <c r="BQ234" s="98">
        <f t="shared" ca="1" si="218"/>
        <v>0.93582146205750139</v>
      </c>
      <c r="BR234" s="98">
        <f t="shared" ca="1" si="219"/>
        <v>0.35962690025536403</v>
      </c>
      <c r="BS234" s="98">
        <f t="shared" ca="1" si="220"/>
        <v>-0.360563808536709</v>
      </c>
      <c r="BT234" s="98">
        <f t="shared" ca="1" si="221"/>
        <v>1.0356535497364541</v>
      </c>
      <c r="BU234" s="98">
        <f t="shared" ca="1" si="222"/>
        <v>0.27829193761853055</v>
      </c>
      <c r="BV234" s="98">
        <f t="shared" ca="1" si="223"/>
        <v>0.50126118028723576</v>
      </c>
      <c r="BW234" s="98">
        <f t="shared" ca="1" si="224"/>
        <v>1.1719543319927215</v>
      </c>
      <c r="BX234" s="98">
        <f t="shared" ca="1" si="225"/>
        <v>1.1514291769147678</v>
      </c>
      <c r="BY234" s="98">
        <f t="shared" ca="1" si="226"/>
        <v>0.91151201148079575</v>
      </c>
      <c r="BZ234" s="98">
        <f t="shared" ca="1" si="227"/>
        <v>1.0322038703192895</v>
      </c>
      <c r="CA234" s="98">
        <f t="shared" ca="1" si="228"/>
        <v>0.5877228902951821</v>
      </c>
      <c r="CB234" s="98">
        <f t="shared" ca="1" si="229"/>
        <v>1.3510114681645804</v>
      </c>
      <c r="CC234" s="98">
        <f t="shared" ca="1" si="230"/>
        <v>0.96171192258464056</v>
      </c>
      <c r="CD234" s="98" t="str">
        <f t="shared" si="244"/>
        <v/>
      </c>
      <c r="CE234" s="98" t="str">
        <f t="shared" si="244"/>
        <v/>
      </c>
      <c r="CF234" s="98" t="str">
        <f t="shared" si="244"/>
        <v/>
      </c>
      <c r="CG234" s="98" t="str">
        <f t="shared" si="243"/>
        <v/>
      </c>
      <c r="CH234" s="98" t="str">
        <f t="shared" si="243"/>
        <v/>
      </c>
      <c r="CI234" s="98" t="str">
        <f t="shared" si="243"/>
        <v/>
      </c>
      <c r="CJ234" s="98" t="str">
        <f t="shared" si="243"/>
        <v/>
      </c>
      <c r="CK234" s="98" t="str">
        <f t="shared" si="243"/>
        <v/>
      </c>
      <c r="CL234" s="98" t="str">
        <f t="shared" si="243"/>
        <v/>
      </c>
      <c r="CM234" s="98" t="str">
        <f t="shared" si="243"/>
        <v/>
      </c>
      <c r="CN234" s="98" t="str">
        <f t="shared" si="243"/>
        <v/>
      </c>
      <c r="CO234" s="98" t="str">
        <f t="shared" si="243"/>
        <v/>
      </c>
      <c r="CP234" s="98" t="str">
        <f t="shared" si="237"/>
        <v/>
      </c>
      <c r="CQ234" s="98" t="str">
        <f t="shared" si="236"/>
        <v/>
      </c>
      <c r="CR234" s="98" t="str">
        <f t="shared" si="236"/>
        <v/>
      </c>
      <c r="CS234" s="98" t="str">
        <f t="shared" si="236"/>
        <v/>
      </c>
      <c r="CT234" s="98" t="str">
        <f t="shared" si="236"/>
        <v/>
      </c>
      <c r="CU234" s="98" t="str">
        <f t="shared" si="236"/>
        <v/>
      </c>
      <c r="CV234" s="98" t="str">
        <f t="shared" si="236"/>
        <v/>
      </c>
      <c r="CW234" s="98" t="str">
        <f t="shared" si="236"/>
        <v/>
      </c>
      <c r="CX234" s="98" t="str">
        <f t="shared" si="236"/>
        <v/>
      </c>
      <c r="CY234" s="98" t="str">
        <f t="shared" si="236"/>
        <v/>
      </c>
      <c r="CZ234" s="98" t="str">
        <f t="shared" si="236"/>
        <v/>
      </c>
      <c r="DA234" s="98" t="str">
        <f t="shared" si="253"/>
        <v/>
      </c>
      <c r="DB234" s="98" t="str">
        <f t="shared" si="253"/>
        <v/>
      </c>
      <c r="DC234" s="98" t="str">
        <f t="shared" si="253"/>
        <v/>
      </c>
      <c r="DD234" s="98" t="str">
        <f t="shared" si="253"/>
        <v/>
      </c>
      <c r="DE234" s="98" t="str">
        <f t="shared" si="253"/>
        <v/>
      </c>
      <c r="DF234" s="98" t="str">
        <f t="shared" si="253"/>
        <v/>
      </c>
      <c r="DG234" s="98" t="str">
        <f t="shared" si="184"/>
        <v/>
      </c>
      <c r="EE234" s="100">
        <f t="shared" ca="1" si="248"/>
        <v>0</v>
      </c>
      <c r="EF234" s="100">
        <f t="shared" ca="1" si="248"/>
        <v>367.81358597320798</v>
      </c>
      <c r="EG234" s="100">
        <f t="shared" ca="1" si="248"/>
        <v>655.67572007444346</v>
      </c>
      <c r="EH234" s="100">
        <f t="shared" ca="1" si="248"/>
        <v>874.76613993826163</v>
      </c>
      <c r="EI234" s="100">
        <f t="shared" ca="1" si="248"/>
        <v>1034.875000666862</v>
      </c>
      <c r="EJ234" s="100">
        <f t="shared" ca="1" si="248"/>
        <v>1144.5647977613339</v>
      </c>
      <c r="EK234" s="100">
        <f t="shared" ca="1" si="248"/>
        <v>1211.3141765017804</v>
      </c>
      <c r="EL234" s="100">
        <f t="shared" ca="1" si="248"/>
        <v>1241.6455977679852</v>
      </c>
      <c r="EM234" s="100">
        <f t="shared" ca="1" si="248"/>
        <v>1241.2386204126428</v>
      </c>
      <c r="EN234" s="100">
        <f t="shared" ca="1" si="248"/>
        <v>1215.0303724303535</v>
      </c>
      <c r="EO234" s="100">
        <f t="shared" ca="1" si="248"/>
        <v>1167.304615027806</v>
      </c>
      <c r="EP234" s="100">
        <f t="shared" ca="1" si="248"/>
        <v>1101.770653247645</v>
      </c>
      <c r="EQ234" s="100">
        <f t="shared" ca="1" si="248"/>
        <v>1021.6332121945092</v>
      </c>
      <c r="ER234" s="100">
        <f t="shared" ca="1" si="248"/>
        <v>929.65427750905167</v>
      </c>
      <c r="ES234" s="100">
        <f t="shared" ca="1" si="248"/>
        <v>828.20779105657618</v>
      </c>
      <c r="ET234" s="100">
        <f t="shared" ca="1" si="248"/>
        <v>719.32799651519565</v>
      </c>
      <c r="EU234" s="100">
        <f t="shared" ca="1" si="246"/>
        <v>604.75214347508165</v>
      </c>
      <c r="EV234" s="100">
        <f t="shared" ca="1" si="246"/>
        <v>485.95818172874965</v>
      </c>
      <c r="EW234" s="100">
        <f t="shared" ca="1" si="246"/>
        <v>364.19800868604693</v>
      </c>
      <c r="EX234" s="100">
        <f t="shared" ca="1" si="246"/>
        <v>240.52677142905736</v>
      </c>
      <c r="EY234" s="100">
        <f t="shared" ca="1" si="246"/>
        <v>115.82867006263905</v>
      </c>
      <c r="FA234" s="99">
        <f t="shared" ca="1" si="250"/>
        <v>0</v>
      </c>
      <c r="FB234" s="99">
        <f t="shared" ca="1" si="250"/>
        <v>0</v>
      </c>
      <c r="FC234" s="99">
        <f t="shared" ca="1" si="250"/>
        <v>0</v>
      </c>
      <c r="FD234" s="99">
        <f t="shared" ca="1" si="250"/>
        <v>0</v>
      </c>
      <c r="FE234" s="99">
        <f t="shared" ca="1" si="250"/>
        <v>0</v>
      </c>
      <c r="FF234" s="99">
        <f t="shared" ca="1" si="250"/>
        <v>0</v>
      </c>
      <c r="FG234" s="99">
        <f t="shared" ca="1" si="250"/>
        <v>0</v>
      </c>
      <c r="FH234" s="99">
        <f t="shared" ca="1" si="250"/>
        <v>0</v>
      </c>
      <c r="FI234" s="99">
        <f t="shared" ca="1" si="250"/>
        <v>1</v>
      </c>
      <c r="FJ234" s="99">
        <f t="shared" ca="1" si="250"/>
        <v>1</v>
      </c>
      <c r="FK234" s="99">
        <f t="shared" ca="1" si="250"/>
        <v>1</v>
      </c>
      <c r="FL234" s="99">
        <f t="shared" ca="1" si="250"/>
        <v>1</v>
      </c>
      <c r="FM234" s="99">
        <f t="shared" ca="1" si="250"/>
        <v>1</v>
      </c>
      <c r="FN234" s="99">
        <f t="shared" ca="1" si="250"/>
        <v>1</v>
      </c>
      <c r="FO234" s="99">
        <f t="shared" ca="1" si="250"/>
        <v>1</v>
      </c>
      <c r="FP234" s="99">
        <f t="shared" ca="1" si="250"/>
        <v>1</v>
      </c>
      <c r="FQ234" s="99">
        <f t="shared" ca="1" si="249"/>
        <v>1</v>
      </c>
      <c r="FR234" s="99">
        <f t="shared" ca="1" si="249"/>
        <v>0</v>
      </c>
      <c r="FS234" s="99">
        <f t="shared" ca="1" si="249"/>
        <v>0</v>
      </c>
      <c r="FT234" s="99">
        <f t="shared" ca="1" si="249"/>
        <v>0</v>
      </c>
      <c r="FU234" s="99">
        <f t="shared" ca="1" si="249"/>
        <v>0</v>
      </c>
      <c r="FV234" s="99">
        <f t="shared" ca="1" si="249"/>
        <v>0</v>
      </c>
      <c r="FW234" s="99">
        <f t="shared" ca="1" si="249"/>
        <v>0</v>
      </c>
      <c r="FX234" s="99">
        <f t="shared" ca="1" si="249"/>
        <v>0</v>
      </c>
      <c r="FY234" s="99">
        <f t="shared" ca="1" si="249"/>
        <v>0</v>
      </c>
      <c r="FZ234" s="99">
        <f t="shared" ca="1" si="249"/>
        <v>0</v>
      </c>
      <c r="GA234" s="99">
        <f t="shared" ca="1" si="249"/>
        <v>0</v>
      </c>
      <c r="GB234" s="99">
        <f t="shared" ca="1" si="249"/>
        <v>0</v>
      </c>
      <c r="GC234" s="99">
        <f t="shared" ca="1" si="249"/>
        <v>0</v>
      </c>
      <c r="GD234" s="99">
        <f t="shared" ca="1" si="249"/>
        <v>0</v>
      </c>
      <c r="GE234" s="99">
        <f t="shared" ca="1" si="249"/>
        <v>0</v>
      </c>
    </row>
    <row r="235" spans="1:187" x14ac:dyDescent="0.2">
      <c r="A235" s="96">
        <f t="shared" ca="1" si="201"/>
        <v>1.2160796165291887</v>
      </c>
      <c r="B235" s="97">
        <f t="shared" ca="1" si="202"/>
        <v>4.5691535375578889E-4</v>
      </c>
      <c r="C235" s="92">
        <f t="shared" ca="1" si="203"/>
        <v>0.40601523399244749</v>
      </c>
      <c r="D235" s="166">
        <f t="shared" ca="1" si="204"/>
        <v>1.2985038016461596</v>
      </c>
      <c r="E235" s="100">
        <f t="shared" ca="1" si="205"/>
        <v>2841.8913721603258</v>
      </c>
      <c r="F235" s="100">
        <f t="shared" ca="1" si="206"/>
        <v>1162.6312135370706</v>
      </c>
      <c r="G235" s="100">
        <f t="shared" ca="1" si="207"/>
        <v>2504.1903617091148</v>
      </c>
      <c r="H235" s="99">
        <f t="shared" ca="1" si="208"/>
        <v>1341.5591481720442</v>
      </c>
      <c r="I235" s="92">
        <f t="shared" ca="1" si="209"/>
        <v>0.53122405222081281</v>
      </c>
      <c r="J235" s="12" t="s">
        <v>262</v>
      </c>
      <c r="K235" s="98">
        <f t="shared" ca="1" si="247"/>
        <v>-0.6692853928473258</v>
      </c>
      <c r="L235" s="98">
        <f t="shared" ca="1" si="247"/>
        <v>-6.422009307023302E-2</v>
      </c>
      <c r="M235" s="98">
        <f t="shared" ca="1" si="247"/>
        <v>-0.15887822772362503</v>
      </c>
      <c r="N235" s="98">
        <f t="shared" ca="1" si="247"/>
        <v>0.41903994694122737</v>
      </c>
      <c r="O235" s="98">
        <f t="shared" ca="1" si="247"/>
        <v>0.57101157599405472</v>
      </c>
      <c r="P235" s="98">
        <f t="shared" ca="1" si="247"/>
        <v>0.22590495455313264</v>
      </c>
      <c r="Q235" s="98">
        <f t="shared" ca="1" si="247"/>
        <v>-0.6692853928473258</v>
      </c>
      <c r="R235" s="98">
        <f t="shared" ca="1" si="247"/>
        <v>0.41903994694122737</v>
      </c>
      <c r="S235" s="98">
        <f t="shared" ca="1" si="247"/>
        <v>0.57101157599405472</v>
      </c>
      <c r="T235" s="98">
        <f t="shared" ca="1" si="247"/>
        <v>0.16019294342776347</v>
      </c>
      <c r="U235" s="98">
        <f t="shared" ca="1" si="247"/>
        <v>0.10018981213011802</v>
      </c>
      <c r="V235" s="98">
        <f t="shared" ca="1" si="247"/>
        <v>0.38728374206887162</v>
      </c>
      <c r="W235" s="98">
        <f t="shared" ca="1" si="247"/>
        <v>0.57101157599405472</v>
      </c>
      <c r="X235" s="98">
        <f t="shared" ca="1" si="247"/>
        <v>0.38728374206887162</v>
      </c>
      <c r="Y235" s="98">
        <f t="shared" ca="1" si="247"/>
        <v>0.42970314590647374</v>
      </c>
      <c r="Z235" s="98">
        <f t="shared" ca="1" si="247"/>
        <v>-0.54951084078864643</v>
      </c>
      <c r="AA235" s="98">
        <f t="shared" ca="1" si="245"/>
        <v>-0.12445329224372725</v>
      </c>
      <c r="AB235" s="98">
        <f t="shared" ca="1" si="245"/>
        <v>0.41903994694122737</v>
      </c>
      <c r="AC235" s="98">
        <f t="shared" ca="1" si="245"/>
        <v>0.38728374206887162</v>
      </c>
      <c r="AD235" s="98">
        <f t="shared" ca="1" si="245"/>
        <v>-0.13938411227580294</v>
      </c>
      <c r="AE235" s="98" t="str">
        <f t="shared" ca="1" si="245"/>
        <v/>
      </c>
      <c r="AF235" s="98" t="str">
        <f t="shared" ca="1" si="252"/>
        <v/>
      </c>
      <c r="AG235" s="98" t="str">
        <f t="shared" ca="1" si="252"/>
        <v/>
      </c>
      <c r="AH235" s="98" t="str">
        <f t="shared" ca="1" si="252"/>
        <v/>
      </c>
      <c r="AI235" s="98" t="str">
        <f t="shared" ca="1" si="252"/>
        <v/>
      </c>
      <c r="AJ235" s="98" t="str">
        <f t="shared" ca="1" si="252"/>
        <v/>
      </c>
      <c r="AK235" s="98" t="str">
        <f t="shared" ca="1" si="252"/>
        <v/>
      </c>
      <c r="AL235" s="98" t="str">
        <f t="shared" ca="1" si="252"/>
        <v/>
      </c>
      <c r="AM235" s="98" t="str">
        <f t="shared" ca="1" si="252"/>
        <v/>
      </c>
      <c r="AN235" s="98" t="str">
        <f t="shared" ca="1" si="252"/>
        <v/>
      </c>
      <c r="AO235" s="98" t="str">
        <f t="shared" ca="1" si="252"/>
        <v/>
      </c>
      <c r="AP235" s="98" t="str">
        <f t="shared" ca="1" si="252"/>
        <v/>
      </c>
      <c r="AQ235" s="98" t="str">
        <f t="shared" ca="1" si="251"/>
        <v/>
      </c>
      <c r="AR235" s="98" t="str">
        <f t="shared" ca="1" si="251"/>
        <v/>
      </c>
      <c r="AS235" s="98" t="str">
        <f t="shared" ca="1" si="251"/>
        <v/>
      </c>
      <c r="AT235" s="98" t="str">
        <f t="shared" ca="1" si="251"/>
        <v/>
      </c>
      <c r="AU235" s="98" t="str">
        <f t="shared" ca="1" si="251"/>
        <v/>
      </c>
      <c r="AV235" s="98" t="str">
        <f t="shared" ca="1" si="251"/>
        <v/>
      </c>
      <c r="AW235" s="98" t="str">
        <f t="shared" ca="1" si="251"/>
        <v/>
      </c>
      <c r="AX235" s="98" t="str">
        <f t="shared" ca="1" si="251"/>
        <v/>
      </c>
      <c r="AY235" s="98" t="str">
        <f t="shared" ca="1" si="251"/>
        <v/>
      </c>
      <c r="AZ235" s="98" t="str">
        <f t="shared" ca="1" si="251"/>
        <v/>
      </c>
      <c r="BA235" s="98" t="str">
        <f t="shared" ca="1" si="251"/>
        <v/>
      </c>
      <c r="BB235" s="98" t="str">
        <f t="shared" ca="1" si="251"/>
        <v/>
      </c>
      <c r="BC235" s="98" t="str">
        <f t="shared" ca="1" si="251"/>
        <v/>
      </c>
      <c r="BD235" s="98" t="str">
        <f t="shared" ca="1" si="251"/>
        <v/>
      </c>
      <c r="BE235" s="98" t="str">
        <f t="shared" ca="1" si="251"/>
        <v/>
      </c>
      <c r="BF235" s="98" t="str">
        <f t="shared" ca="1" si="251"/>
        <v/>
      </c>
      <c r="BG235" s="98" t="str">
        <f t="shared" ca="1" si="239"/>
        <v/>
      </c>
      <c r="BH235" s="98" t="str">
        <f t="shared" ca="1" si="239"/>
        <v/>
      </c>
      <c r="BJ235" s="98">
        <f t="shared" ca="1" si="211"/>
        <v>8.539893572792534E-2</v>
      </c>
      <c r="BK235" s="98">
        <f t="shared" ca="1" si="212"/>
        <v>0.90444024515473398</v>
      </c>
      <c r="BL235" s="98">
        <f t="shared" ca="1" si="213"/>
        <v>0.52646889108905159</v>
      </c>
      <c r="BM235" s="98">
        <f t="shared" ca="1" si="214"/>
        <v>1.3245575954598725</v>
      </c>
      <c r="BN235" s="98">
        <f t="shared" ca="1" si="215"/>
        <v>1.3637077655181229</v>
      </c>
      <c r="BO235" s="98">
        <f t="shared" ca="1" si="216"/>
        <v>1.2196629965734362</v>
      </c>
      <c r="BP235" s="98">
        <f t="shared" ca="1" si="217"/>
        <v>0.27659823858378885</v>
      </c>
      <c r="BQ235" s="98">
        <f t="shared" ca="1" si="218"/>
        <v>1.1946684655709654</v>
      </c>
      <c r="BR235" s="98">
        <f t="shared" ca="1" si="219"/>
        <v>1.1645342388480895</v>
      </c>
      <c r="BS235" s="98">
        <f t="shared" ca="1" si="220"/>
        <v>0.68975978550807593</v>
      </c>
      <c r="BT235" s="98">
        <f t="shared" ca="1" si="221"/>
        <v>0.56483178587251726</v>
      </c>
      <c r="BU235" s="98">
        <f t="shared" ca="1" si="222"/>
        <v>0.79002897193112942</v>
      </c>
      <c r="BV235" s="98">
        <f t="shared" ca="1" si="223"/>
        <v>1.0077432919662062</v>
      </c>
      <c r="BW235" s="98">
        <f t="shared" ca="1" si="224"/>
        <v>1.3652324416397108</v>
      </c>
      <c r="BX235" s="98">
        <f t="shared" ca="1" si="225"/>
        <v>1.1938485807523698</v>
      </c>
      <c r="BY235" s="98">
        <f t="shared" ca="1" si="226"/>
        <v>0.20180822726438585</v>
      </c>
      <c r="BZ235" s="98">
        <f t="shared" ca="1" si="227"/>
        <v>0.68184562352242972</v>
      </c>
      <c r="CA235" s="98">
        <f t="shared" ca="1" si="228"/>
        <v>1.1461469495122123</v>
      </c>
      <c r="CB235" s="98">
        <f t="shared" ca="1" si="229"/>
        <v>1.3192552632922245</v>
      </c>
      <c r="CC235" s="98">
        <f t="shared" ca="1" si="230"/>
        <v>0.7221379981787196</v>
      </c>
      <c r="CD235" s="98" t="str">
        <f t="shared" si="244"/>
        <v/>
      </c>
      <c r="CE235" s="98" t="str">
        <f t="shared" si="244"/>
        <v/>
      </c>
      <c r="CF235" s="98" t="str">
        <f t="shared" si="244"/>
        <v/>
      </c>
      <c r="CG235" s="98" t="str">
        <f t="shared" si="243"/>
        <v/>
      </c>
      <c r="CH235" s="98" t="str">
        <f t="shared" si="243"/>
        <v/>
      </c>
      <c r="CI235" s="98" t="str">
        <f t="shared" si="243"/>
        <v/>
      </c>
      <c r="CJ235" s="98" t="str">
        <f t="shared" si="243"/>
        <v/>
      </c>
      <c r="CK235" s="98" t="str">
        <f t="shared" si="243"/>
        <v/>
      </c>
      <c r="CL235" s="98" t="str">
        <f t="shared" si="243"/>
        <v/>
      </c>
      <c r="CM235" s="98" t="str">
        <f t="shared" si="243"/>
        <v/>
      </c>
      <c r="CN235" s="98" t="str">
        <f t="shared" si="243"/>
        <v/>
      </c>
      <c r="CO235" s="98" t="str">
        <f t="shared" si="243"/>
        <v/>
      </c>
      <c r="CP235" s="98" t="str">
        <f t="shared" si="237"/>
        <v/>
      </c>
      <c r="CQ235" s="98" t="str">
        <f t="shared" si="236"/>
        <v/>
      </c>
      <c r="CR235" s="98" t="str">
        <f t="shared" si="236"/>
        <v/>
      </c>
      <c r="CS235" s="98" t="str">
        <f t="shared" si="236"/>
        <v/>
      </c>
      <c r="CT235" s="98" t="str">
        <f t="shared" si="236"/>
        <v/>
      </c>
      <c r="CU235" s="98" t="str">
        <f t="shared" si="236"/>
        <v/>
      </c>
      <c r="CV235" s="98" t="str">
        <f t="shared" si="236"/>
        <v/>
      </c>
      <c r="CW235" s="98" t="str">
        <f t="shared" si="236"/>
        <v/>
      </c>
      <c r="CX235" s="98" t="str">
        <f t="shared" si="236"/>
        <v/>
      </c>
      <c r="CY235" s="98" t="str">
        <f t="shared" si="236"/>
        <v/>
      </c>
      <c r="CZ235" s="98" t="str">
        <f t="shared" si="236"/>
        <v/>
      </c>
      <c r="DA235" s="98" t="str">
        <f t="shared" si="253"/>
        <v/>
      </c>
      <c r="DB235" s="98" t="str">
        <f t="shared" si="253"/>
        <v/>
      </c>
      <c r="DC235" s="98" t="str">
        <f t="shared" si="253"/>
        <v/>
      </c>
      <c r="DD235" s="98" t="str">
        <f t="shared" si="253"/>
        <v/>
      </c>
      <c r="DE235" s="98" t="str">
        <f t="shared" si="253"/>
        <v/>
      </c>
      <c r="DF235" s="98" t="str">
        <f t="shared" si="253"/>
        <v/>
      </c>
      <c r="DG235" s="98" t="str">
        <f t="shared" si="184"/>
        <v/>
      </c>
      <c r="EE235" s="100">
        <f t="shared" ca="1" si="248"/>
        <v>0</v>
      </c>
      <c r="EF235" s="100">
        <f t="shared" ca="1" si="248"/>
        <v>156.38295136065392</v>
      </c>
      <c r="EG235" s="100">
        <f t="shared" ca="1" si="248"/>
        <v>300.81210440756763</v>
      </c>
      <c r="EH235" s="100">
        <f t="shared" ca="1" si="248"/>
        <v>433.78042899291387</v>
      </c>
      <c r="EI235" s="100">
        <f t="shared" ca="1" si="248"/>
        <v>555.76282396517331</v>
      </c>
      <c r="EJ235" s="100">
        <f t="shared" ca="1" si="248"/>
        <v>667.21673820325861</v>
      </c>
      <c r="EK235" s="100">
        <f t="shared" ca="1" si="248"/>
        <v>768.58277116168358</v>
      </c>
      <c r="EL235" s="100">
        <f t="shared" ca="1" si="248"/>
        <v>860.28525358395666</v>
      </c>
      <c r="EM235" s="100">
        <f t="shared" ca="1" si="248"/>
        <v>942.7328090207476</v>
      </c>
      <c r="EN235" s="100">
        <f t="shared" ca="1" si="248"/>
        <v>1016.3188967693503</v>
      </c>
      <c r="EO235" s="100">
        <f t="shared" ca="1" si="248"/>
        <v>1081.4223368315761</v>
      </c>
      <c r="EP235" s="100">
        <f t="shared" ca="1" si="248"/>
        <v>1138.4078174684332</v>
      </c>
      <c r="EQ235" s="100">
        <f t="shared" ca="1" si="248"/>
        <v>1187.6263859117171</v>
      </c>
      <c r="ER235" s="100">
        <f t="shared" ca="1" si="248"/>
        <v>1229.415922775011</v>
      </c>
      <c r="ES235" s="100">
        <f t="shared" ca="1" si="248"/>
        <v>1264.1016006894902</v>
      </c>
      <c r="ET235" s="100">
        <f t="shared" ca="1" si="248"/>
        <v>1291.9963276733429</v>
      </c>
      <c r="EU235" s="100">
        <f t="shared" ca="1" si="246"/>
        <v>1313.4011757275989</v>
      </c>
      <c r="EV235" s="100">
        <f t="shared" ca="1" si="246"/>
        <v>1328.605795135559</v>
      </c>
      <c r="EW235" s="100">
        <f t="shared" ca="1" si="246"/>
        <v>1337.8888149279803</v>
      </c>
      <c r="EX235" s="100">
        <f t="shared" ca="1" si="246"/>
        <v>1341.5182299615483</v>
      </c>
      <c r="EY235" s="100">
        <f t="shared" ca="1" si="246"/>
        <v>1339.7517750440193</v>
      </c>
      <c r="FA235" s="99">
        <f t="shared" ca="1" si="250"/>
        <v>0</v>
      </c>
      <c r="FB235" s="99">
        <f t="shared" ca="1" si="250"/>
        <v>0</v>
      </c>
      <c r="FC235" s="99">
        <f t="shared" ca="1" si="250"/>
        <v>0</v>
      </c>
      <c r="FD235" s="99">
        <f t="shared" ca="1" si="250"/>
        <v>0</v>
      </c>
      <c r="FE235" s="99">
        <f t="shared" ca="1" si="250"/>
        <v>0</v>
      </c>
      <c r="FF235" s="99">
        <f t="shared" ca="1" si="250"/>
        <v>0</v>
      </c>
      <c r="FG235" s="99">
        <f t="shared" ca="1" si="250"/>
        <v>0</v>
      </c>
      <c r="FH235" s="99">
        <f t="shared" ca="1" si="250"/>
        <v>0</v>
      </c>
      <c r="FI235" s="99">
        <f t="shared" ca="1" si="250"/>
        <v>0</v>
      </c>
      <c r="FJ235" s="99">
        <f t="shared" ca="1" si="250"/>
        <v>0</v>
      </c>
      <c r="FK235" s="99">
        <f t="shared" ca="1" si="250"/>
        <v>0</v>
      </c>
      <c r="FL235" s="99">
        <f t="shared" ca="1" si="250"/>
        <v>0</v>
      </c>
      <c r="FM235" s="99">
        <f t="shared" ca="1" si="250"/>
        <v>0</v>
      </c>
      <c r="FN235" s="99">
        <f t="shared" ca="1" si="250"/>
        <v>0</v>
      </c>
      <c r="FO235" s="99">
        <f t="shared" ca="1" si="250"/>
        <v>0</v>
      </c>
      <c r="FP235" s="99">
        <f t="shared" ca="1" si="250"/>
        <v>0</v>
      </c>
      <c r="FQ235" s="99">
        <f t="shared" ca="1" si="249"/>
        <v>0</v>
      </c>
      <c r="FR235" s="99">
        <f t="shared" ca="1" si="249"/>
        <v>0</v>
      </c>
      <c r="FS235" s="99">
        <f t="shared" ca="1" si="249"/>
        <v>0</v>
      </c>
      <c r="FT235" s="99">
        <f t="shared" ca="1" si="249"/>
        <v>1</v>
      </c>
      <c r="FU235" s="99">
        <f t="shared" ca="1" si="249"/>
        <v>1</v>
      </c>
      <c r="FV235" s="99">
        <f t="shared" ca="1" si="249"/>
        <v>1</v>
      </c>
      <c r="FW235" s="99">
        <f t="shared" ca="1" si="249"/>
        <v>1</v>
      </c>
      <c r="FX235" s="99">
        <f t="shared" ca="1" si="249"/>
        <v>1</v>
      </c>
      <c r="FY235" s="99">
        <f t="shared" ca="1" si="249"/>
        <v>1</v>
      </c>
      <c r="FZ235" s="99">
        <f t="shared" ca="1" si="249"/>
        <v>1</v>
      </c>
      <c r="GA235" s="99">
        <f t="shared" ca="1" si="249"/>
        <v>1</v>
      </c>
      <c r="GB235" s="99">
        <f t="shared" ca="1" si="249"/>
        <v>1</v>
      </c>
      <c r="GC235" s="99">
        <f t="shared" ca="1" si="249"/>
        <v>1</v>
      </c>
      <c r="GD235" s="99">
        <f t="shared" ca="1" si="249"/>
        <v>1</v>
      </c>
      <c r="GE235" s="99">
        <f t="shared" ca="1" si="249"/>
        <v>1</v>
      </c>
    </row>
    <row r="236" spans="1:187" x14ac:dyDescent="0.2">
      <c r="A236" s="96">
        <f t="shared" ca="1" si="201"/>
        <v>1.0623361762011911</v>
      </c>
      <c r="B236" s="97">
        <f t="shared" ca="1" si="202"/>
        <v>5.6856085390898168E-4</v>
      </c>
      <c r="C236" s="92">
        <f t="shared" ca="1" si="203"/>
        <v>0.421583281543156</v>
      </c>
      <c r="D236" s="166">
        <f t="shared" ca="1" si="204"/>
        <v>1.1512024078395391</v>
      </c>
      <c r="E236" s="100">
        <f t="shared" ca="1" si="205"/>
        <v>2024.7655108943356</v>
      </c>
      <c r="F236" s="100">
        <f t="shared" ca="1" si="206"/>
        <v>849.21871024552695</v>
      </c>
      <c r="G236" s="100">
        <f t="shared" ca="1" si="207"/>
        <v>1656.8718156885589</v>
      </c>
      <c r="H236" s="99">
        <f t="shared" ca="1" si="208"/>
        <v>807.6531054430319</v>
      </c>
      <c r="I236" s="92">
        <f t="shared" ca="1" si="209"/>
        <v>0.48283251505268088</v>
      </c>
      <c r="J236" s="12" t="s">
        <v>263</v>
      </c>
      <c r="K236" s="98">
        <f t="shared" ca="1" si="247"/>
        <v>0.16019294342776347</v>
      </c>
      <c r="L236" s="98">
        <f t="shared" ca="1" si="247"/>
        <v>0.22590495455313264</v>
      </c>
      <c r="M236" s="98">
        <f t="shared" ca="1" si="247"/>
        <v>-0.89013065061702146</v>
      </c>
      <c r="N236" s="98">
        <f t="shared" ca="1" si="247"/>
        <v>0.42970314590647374</v>
      </c>
      <c r="O236" s="98">
        <f t="shared" ca="1" si="247"/>
        <v>-0.6692853928473258</v>
      </c>
      <c r="P236" s="98">
        <f t="shared" ca="1" si="247"/>
        <v>0.10018981213011802</v>
      </c>
      <c r="Q236" s="98">
        <f t="shared" ca="1" si="247"/>
        <v>-0.6692853928473258</v>
      </c>
      <c r="R236" s="98">
        <f t="shared" ca="1" si="247"/>
        <v>-0.54951084078864643</v>
      </c>
      <c r="S236" s="98">
        <f t="shared" ca="1" si="247"/>
        <v>0.57101157599405472</v>
      </c>
      <c r="T236" s="98">
        <f t="shared" ca="1" si="247"/>
        <v>-6.422009307023302E-2</v>
      </c>
      <c r="U236" s="98">
        <f t="shared" ca="1" si="247"/>
        <v>0.16019294342776347</v>
      </c>
      <c r="V236" s="98">
        <f t="shared" ca="1" si="247"/>
        <v>-0.13938411227580294</v>
      </c>
      <c r="W236" s="98">
        <f t="shared" ca="1" si="247"/>
        <v>6.4529464315084328E-2</v>
      </c>
      <c r="X236" s="98">
        <f t="shared" ca="1" si="247"/>
        <v>-0.89013065061702146</v>
      </c>
      <c r="Y236" s="98">
        <f t="shared" ca="1" si="247"/>
        <v>0.16019294342776347</v>
      </c>
      <c r="Z236" s="98">
        <f t="shared" ca="1" si="247"/>
        <v>-0.13938411227580294</v>
      </c>
      <c r="AA236" s="98">
        <f t="shared" ca="1" si="245"/>
        <v>-6.422009307023302E-2</v>
      </c>
      <c r="AB236" s="98">
        <f t="shared" ca="1" si="245"/>
        <v>6.4529464315084328E-2</v>
      </c>
      <c r="AC236" s="98">
        <f t="shared" ca="1" si="245"/>
        <v>6.5152420796179999E-2</v>
      </c>
      <c r="AD236" s="98">
        <f t="shared" ca="1" si="245"/>
        <v>6.4529464315084328E-2</v>
      </c>
      <c r="AE236" s="98" t="str">
        <f t="shared" ca="1" si="245"/>
        <v/>
      </c>
      <c r="AF236" s="98" t="str">
        <f t="shared" ca="1" si="252"/>
        <v/>
      </c>
      <c r="AG236" s="98" t="str">
        <f t="shared" ca="1" si="252"/>
        <v/>
      </c>
      <c r="AH236" s="98" t="str">
        <f t="shared" ca="1" si="252"/>
        <v/>
      </c>
      <c r="AI236" s="98" t="str">
        <f t="shared" ca="1" si="252"/>
        <v/>
      </c>
      <c r="AJ236" s="98" t="str">
        <f t="shared" ca="1" si="252"/>
        <v/>
      </c>
      <c r="AK236" s="98" t="str">
        <f t="shared" ca="1" si="252"/>
        <v/>
      </c>
      <c r="AL236" s="98" t="str">
        <f t="shared" ca="1" si="252"/>
        <v/>
      </c>
      <c r="AM236" s="98" t="str">
        <f t="shared" ca="1" si="252"/>
        <v/>
      </c>
      <c r="AN236" s="98" t="str">
        <f t="shared" ca="1" si="252"/>
        <v/>
      </c>
      <c r="AO236" s="98" t="str">
        <f t="shared" ca="1" si="252"/>
        <v/>
      </c>
      <c r="AP236" s="98" t="str">
        <f t="shared" ca="1" si="252"/>
        <v/>
      </c>
      <c r="AQ236" s="98" t="str">
        <f t="shared" ca="1" si="251"/>
        <v/>
      </c>
      <c r="AR236" s="98" t="str">
        <f t="shared" ca="1" si="251"/>
        <v/>
      </c>
      <c r="AS236" s="98" t="str">
        <f t="shared" ca="1" si="251"/>
        <v/>
      </c>
      <c r="AT236" s="98" t="str">
        <f t="shared" ca="1" si="251"/>
        <v/>
      </c>
      <c r="AU236" s="98" t="str">
        <f t="shared" ca="1" si="251"/>
        <v/>
      </c>
      <c r="AV236" s="98" t="str">
        <f t="shared" ca="1" si="251"/>
        <v/>
      </c>
      <c r="AW236" s="98" t="str">
        <f t="shared" ca="1" si="251"/>
        <v/>
      </c>
      <c r="AX236" s="98" t="str">
        <f t="shared" ca="1" si="251"/>
        <v/>
      </c>
      <c r="AY236" s="98" t="str">
        <f t="shared" ca="1" si="251"/>
        <v/>
      </c>
      <c r="AZ236" s="98" t="str">
        <f t="shared" ca="1" si="251"/>
        <v/>
      </c>
      <c r="BA236" s="98" t="str">
        <f t="shared" ca="1" si="251"/>
        <v/>
      </c>
      <c r="BB236" s="98" t="str">
        <f t="shared" ca="1" si="251"/>
        <v/>
      </c>
      <c r="BC236" s="98" t="str">
        <f t="shared" ca="1" si="251"/>
        <v/>
      </c>
      <c r="BD236" s="98" t="str">
        <f t="shared" ca="1" si="251"/>
        <v/>
      </c>
      <c r="BE236" s="98" t="str">
        <f t="shared" ca="1" si="251"/>
        <v/>
      </c>
      <c r="BF236" s="98" t="str">
        <f t="shared" ca="1" si="251"/>
        <v/>
      </c>
      <c r="BG236" s="98" t="str">
        <f t="shared" ca="1" si="239"/>
        <v/>
      </c>
      <c r="BH236" s="98" t="str">
        <f t="shared" ca="1" si="239"/>
        <v/>
      </c>
      <c r="BJ236" s="98">
        <f t="shared" ca="1" si="211"/>
        <v>0.91487727200301461</v>
      </c>
      <c r="BK236" s="98">
        <f t="shared" ca="1" si="212"/>
        <v>1.1945652927780996</v>
      </c>
      <c r="BL236" s="98">
        <f t="shared" ca="1" si="213"/>
        <v>-0.20478353180434483</v>
      </c>
      <c r="BM236" s="98">
        <f t="shared" ca="1" si="214"/>
        <v>1.3352207944251187</v>
      </c>
      <c r="BN236" s="98">
        <f t="shared" ca="1" si="215"/>
        <v>0.12341079667674237</v>
      </c>
      <c r="BO236" s="98">
        <f t="shared" ca="1" si="216"/>
        <v>1.0939478541504215</v>
      </c>
      <c r="BP236" s="98">
        <f t="shared" ca="1" si="217"/>
        <v>0.27659823858378885</v>
      </c>
      <c r="BQ236" s="98">
        <f t="shared" ca="1" si="218"/>
        <v>0.22611767784109149</v>
      </c>
      <c r="BR236" s="98">
        <f t="shared" ca="1" si="219"/>
        <v>1.1645342388480895</v>
      </c>
      <c r="BS236" s="98">
        <f t="shared" ca="1" si="220"/>
        <v>0.46534674901007944</v>
      </c>
      <c r="BT236" s="98">
        <f t="shared" ca="1" si="221"/>
        <v>0.62483491717016271</v>
      </c>
      <c r="BU236" s="98">
        <f t="shared" ca="1" si="222"/>
        <v>0.26336111758645486</v>
      </c>
      <c r="BV236" s="98">
        <f t="shared" ca="1" si="223"/>
        <v>0.50126118028723576</v>
      </c>
      <c r="BW236" s="98">
        <f t="shared" ca="1" si="224"/>
        <v>8.781804895381784E-2</v>
      </c>
      <c r="BX236" s="98">
        <f t="shared" ca="1" si="225"/>
        <v>0.92433837827365961</v>
      </c>
      <c r="BY236" s="98">
        <f t="shared" ca="1" si="226"/>
        <v>0.61193495577722934</v>
      </c>
      <c r="BZ236" s="98">
        <f t="shared" ca="1" si="227"/>
        <v>0.74207882269592396</v>
      </c>
      <c r="CA236" s="98">
        <f t="shared" ca="1" si="228"/>
        <v>0.79163646688606937</v>
      </c>
      <c r="CB236" s="98">
        <f t="shared" ca="1" si="229"/>
        <v>0.99712394201953303</v>
      </c>
      <c r="CC236" s="98">
        <f t="shared" ca="1" si="230"/>
        <v>0.92605157476960687</v>
      </c>
      <c r="CD236" s="98" t="str">
        <f t="shared" si="244"/>
        <v/>
      </c>
      <c r="CE236" s="98" t="str">
        <f t="shared" si="244"/>
        <v/>
      </c>
      <c r="CF236" s="98" t="str">
        <f t="shared" si="244"/>
        <v/>
      </c>
      <c r="CG236" s="98" t="str">
        <f t="shared" si="243"/>
        <v/>
      </c>
      <c r="CH236" s="98" t="str">
        <f t="shared" si="243"/>
        <v/>
      </c>
      <c r="CI236" s="98" t="str">
        <f t="shared" si="243"/>
        <v/>
      </c>
      <c r="CJ236" s="98" t="str">
        <f t="shared" si="243"/>
        <v/>
      </c>
      <c r="CK236" s="98" t="str">
        <f t="shared" si="243"/>
        <v/>
      </c>
      <c r="CL236" s="98" t="str">
        <f t="shared" si="243"/>
        <v/>
      </c>
      <c r="CM236" s="98" t="str">
        <f t="shared" si="243"/>
        <v/>
      </c>
      <c r="CN236" s="98" t="str">
        <f t="shared" si="243"/>
        <v/>
      </c>
      <c r="CO236" s="98" t="str">
        <f t="shared" si="243"/>
        <v/>
      </c>
      <c r="CP236" s="98" t="str">
        <f t="shared" si="237"/>
        <v/>
      </c>
      <c r="CQ236" s="98" t="str">
        <f t="shared" si="236"/>
        <v/>
      </c>
      <c r="CR236" s="98" t="str">
        <f t="shared" si="236"/>
        <v/>
      </c>
      <c r="CS236" s="98" t="str">
        <f t="shared" si="236"/>
        <v/>
      </c>
      <c r="CT236" s="98" t="str">
        <f t="shared" si="236"/>
        <v/>
      </c>
      <c r="CU236" s="98" t="str">
        <f t="shared" si="236"/>
        <v/>
      </c>
      <c r="CV236" s="98" t="str">
        <f t="shared" si="236"/>
        <v/>
      </c>
      <c r="CW236" s="98" t="str">
        <f t="shared" si="236"/>
        <v/>
      </c>
      <c r="CX236" s="98" t="str">
        <f t="shared" si="236"/>
        <v/>
      </c>
      <c r="CY236" s="98" t="str">
        <f t="shared" si="236"/>
        <v/>
      </c>
      <c r="CZ236" s="98" t="str">
        <f t="shared" si="236"/>
        <v/>
      </c>
      <c r="DA236" s="98" t="str">
        <f t="shared" si="253"/>
        <v/>
      </c>
      <c r="DB236" s="98" t="str">
        <f t="shared" si="253"/>
        <v/>
      </c>
      <c r="DC236" s="98" t="str">
        <f t="shared" si="253"/>
        <v/>
      </c>
      <c r="DD236" s="98" t="str">
        <f t="shared" si="253"/>
        <v/>
      </c>
      <c r="DE236" s="98" t="str">
        <f t="shared" si="253"/>
        <v/>
      </c>
      <c r="DF236" s="98" t="str">
        <f t="shared" si="253"/>
        <v/>
      </c>
      <c r="DG236" s="98" t="str">
        <f t="shared" si="184"/>
        <v/>
      </c>
      <c r="EE236" s="100">
        <f t="shared" ca="1" si="248"/>
        <v>0</v>
      </c>
      <c r="EF236" s="100">
        <f t="shared" ca="1" si="248"/>
        <v>125.33326070870123</v>
      </c>
      <c r="EG236" s="100">
        <f t="shared" ca="1" si="248"/>
        <v>237.95946081567337</v>
      </c>
      <c r="EH236" s="100">
        <f t="shared" ca="1" si="248"/>
        <v>338.52847447864957</v>
      </c>
      <c r="EI236" s="100">
        <f t="shared" ca="1" si="248"/>
        <v>427.66063242563803</v>
      </c>
      <c r="EJ236" s="100">
        <f t="shared" ca="1" si="248"/>
        <v>505.9479810653819</v>
      </c>
      <c r="EK236" s="100">
        <f t="shared" ca="1" si="248"/>
        <v>573.95549008231183</v>
      </c>
      <c r="EL236" s="100">
        <f t="shared" ca="1" si="248"/>
        <v>632.2222105651598</v>
      </c>
      <c r="EM236" s="100">
        <f t="shared" ca="1" si="248"/>
        <v>681.26238563855361</v>
      </c>
      <c r="EN236" s="100">
        <f t="shared" ca="1" si="248"/>
        <v>721.56651549012815</v>
      </c>
      <c r="EO236" s="100">
        <f t="shared" ca="1" si="248"/>
        <v>753.60237861185476</v>
      </c>
      <c r="EP236" s="100">
        <f t="shared" ca="1" si="248"/>
        <v>777.81601100327487</v>
      </c>
      <c r="EQ236" s="100">
        <f t="shared" ca="1" si="248"/>
        <v>794.63264501606648</v>
      </c>
      <c r="ER236" s="100">
        <f t="shared" ca="1" si="248"/>
        <v>804.45760945369977</v>
      </c>
      <c r="ES236" s="100">
        <f t="shared" ca="1" si="248"/>
        <v>807.67719247683397</v>
      </c>
      <c r="ET236" s="100">
        <f t="shared" ca="1" si="248"/>
        <v>804.65946880438048</v>
      </c>
      <c r="EU236" s="100">
        <f t="shared" ca="1" si="246"/>
        <v>795.75509264182972</v>
      </c>
      <c r="EV236" s="100">
        <f t="shared" ca="1" si="246"/>
        <v>781.29805771229417</v>
      </c>
      <c r="EW236" s="100">
        <f t="shared" ca="1" si="246"/>
        <v>761.60642571178028</v>
      </c>
      <c r="EX236" s="100">
        <f t="shared" ca="1" si="246"/>
        <v>736.98302445834202</v>
      </c>
      <c r="EY236" s="100">
        <f t="shared" ca="1" si="246"/>
        <v>707.71611695487104</v>
      </c>
      <c r="FA236" s="99">
        <f t="shared" ca="1" si="250"/>
        <v>0</v>
      </c>
      <c r="FB236" s="99">
        <f t="shared" ca="1" si="250"/>
        <v>0</v>
      </c>
      <c r="FC236" s="99">
        <f t="shared" ca="1" si="250"/>
        <v>0</v>
      </c>
      <c r="FD236" s="99">
        <f t="shared" ca="1" si="250"/>
        <v>0</v>
      </c>
      <c r="FE236" s="99">
        <f t="shared" ca="1" si="250"/>
        <v>0</v>
      </c>
      <c r="FF236" s="99">
        <f t="shared" ca="1" si="250"/>
        <v>0</v>
      </c>
      <c r="FG236" s="99">
        <f t="shared" ca="1" si="250"/>
        <v>0</v>
      </c>
      <c r="FH236" s="99">
        <f t="shared" ca="1" si="250"/>
        <v>0</v>
      </c>
      <c r="FI236" s="99">
        <f t="shared" ca="1" si="250"/>
        <v>0</v>
      </c>
      <c r="FJ236" s="99">
        <f t="shared" ca="1" si="250"/>
        <v>0</v>
      </c>
      <c r="FK236" s="99">
        <f t="shared" ca="1" si="250"/>
        <v>0</v>
      </c>
      <c r="FL236" s="99">
        <f t="shared" ca="1" si="250"/>
        <v>0</v>
      </c>
      <c r="FM236" s="99">
        <f t="shared" ca="1" si="250"/>
        <v>0</v>
      </c>
      <c r="FN236" s="99">
        <f t="shared" ca="1" si="250"/>
        <v>0</v>
      </c>
      <c r="FO236" s="99">
        <f t="shared" ca="1" si="250"/>
        <v>1</v>
      </c>
      <c r="FP236" s="99">
        <f t="shared" ca="1" si="250"/>
        <v>1</v>
      </c>
      <c r="FQ236" s="99">
        <f t="shared" ca="1" si="249"/>
        <v>1</v>
      </c>
      <c r="FR236" s="99">
        <f t="shared" ca="1" si="249"/>
        <v>1</v>
      </c>
      <c r="FS236" s="99">
        <f t="shared" ca="1" si="249"/>
        <v>1</v>
      </c>
      <c r="FT236" s="99">
        <f t="shared" ca="1" si="249"/>
        <v>1</v>
      </c>
      <c r="FU236" s="99">
        <f t="shared" ca="1" si="249"/>
        <v>1</v>
      </c>
      <c r="FV236" s="99">
        <f t="shared" ca="1" si="249"/>
        <v>1</v>
      </c>
      <c r="FW236" s="99">
        <f t="shared" ca="1" si="249"/>
        <v>1</v>
      </c>
      <c r="FX236" s="99">
        <f t="shared" ca="1" si="249"/>
        <v>1</v>
      </c>
      <c r="FY236" s="99">
        <f t="shared" ca="1" si="249"/>
        <v>1</v>
      </c>
      <c r="FZ236" s="99">
        <f t="shared" ca="1" si="249"/>
        <v>1</v>
      </c>
      <c r="GA236" s="99">
        <f t="shared" ca="1" si="249"/>
        <v>1</v>
      </c>
      <c r="GB236" s="99">
        <f t="shared" ca="1" si="249"/>
        <v>1</v>
      </c>
      <c r="GC236" s="99">
        <f t="shared" ca="1" si="249"/>
        <v>1</v>
      </c>
      <c r="GD236" s="99">
        <f t="shared" ca="1" si="249"/>
        <v>1</v>
      </c>
      <c r="GE236" s="99">
        <f t="shared" ca="1" si="249"/>
        <v>0</v>
      </c>
    </row>
    <row r="237" spans="1:187" x14ac:dyDescent="0.2">
      <c r="A237" s="96">
        <f t="shared" ca="1" si="201"/>
        <v>1.5535394217184175</v>
      </c>
      <c r="B237" s="97">
        <f t="shared" ca="1" si="202"/>
        <v>1.178548870211368E-3</v>
      </c>
      <c r="C237" s="92">
        <f t="shared" ca="1" si="203"/>
        <v>0.41848694898430033</v>
      </c>
      <c r="D237" s="166">
        <f t="shared" ca="1" si="204"/>
        <v>1.6411050849535118</v>
      </c>
      <c r="E237" s="100">
        <f t="shared" ca="1" si="205"/>
        <v>1392.4794520054024</v>
      </c>
      <c r="F237" s="100">
        <f t="shared" ca="1" si="206"/>
        <v>536.27536834614693</v>
      </c>
      <c r="G237" s="100">
        <f t="shared" ca="1" si="207"/>
        <v>1471.0417930688166</v>
      </c>
      <c r="H237" s="99">
        <f t="shared" ca="1" si="208"/>
        <v>934.76642472266963</v>
      </c>
      <c r="I237" s="92">
        <f t="shared" ca="1" si="209"/>
        <v>0.63202672948653671</v>
      </c>
      <c r="J237" s="12" t="s">
        <v>264</v>
      </c>
      <c r="K237" s="98">
        <f t="shared" ca="1" si="247"/>
        <v>6.4529464315084328E-2</v>
      </c>
      <c r="L237" s="98">
        <f t="shared" ca="1" si="247"/>
        <v>-0.12445329224372725</v>
      </c>
      <c r="M237" s="98">
        <f t="shared" ca="1" si="247"/>
        <v>6.4529464315084328E-2</v>
      </c>
      <c r="N237" s="98">
        <f t="shared" ca="1" si="247"/>
        <v>6.4529464315084328E-2</v>
      </c>
      <c r="O237" s="98">
        <f t="shared" ca="1" si="247"/>
        <v>0.19400563242188218</v>
      </c>
      <c r="P237" s="98">
        <f t="shared" ca="1" si="247"/>
        <v>0.10018981213011802</v>
      </c>
      <c r="Q237" s="98">
        <f t="shared" ca="1" si="247"/>
        <v>0.57101157599405472</v>
      </c>
      <c r="R237" s="98">
        <f t="shared" ca="1" si="247"/>
        <v>-0.54951084078864643</v>
      </c>
      <c r="S237" s="98">
        <f t="shared" ca="1" si="247"/>
        <v>-0.89013065061702146</v>
      </c>
      <c r="T237" s="98">
        <f t="shared" ca="1" si="247"/>
        <v>-0.23389576259867084</v>
      </c>
      <c r="U237" s="98">
        <f t="shared" ca="1" si="247"/>
        <v>0.16019294342776347</v>
      </c>
      <c r="V237" s="98">
        <f t="shared" ca="1" si="247"/>
        <v>0.10018981213011802</v>
      </c>
      <c r="W237" s="98">
        <f t="shared" ca="1" si="247"/>
        <v>-0.13938411227580294</v>
      </c>
      <c r="X237" s="98">
        <f t="shared" ca="1" si="247"/>
        <v>-0.89013065061702146</v>
      </c>
      <c r="Y237" s="98">
        <f t="shared" ca="1" si="247"/>
        <v>-0.6692853928473258</v>
      </c>
      <c r="Z237" s="98">
        <f t="shared" ref="Z237:AE252" ca="1" si="254">IF(Z$61&gt;0,INDEX($K$64:$BH$64,INT($K$1*RAND())+1),"")</f>
        <v>0.10018981213011802</v>
      </c>
      <c r="AA237" s="98">
        <f t="shared" ca="1" si="254"/>
        <v>0.16019294342776347</v>
      </c>
      <c r="AB237" s="98">
        <f t="shared" ca="1" si="254"/>
        <v>0.10018981213011802</v>
      </c>
      <c r="AC237" s="98">
        <f t="shared" ca="1" si="254"/>
        <v>0.41903994694122737</v>
      </c>
      <c r="AD237" s="98">
        <f t="shared" ca="1" si="254"/>
        <v>0.42970314590647374</v>
      </c>
      <c r="AE237" s="98" t="str">
        <f t="shared" ca="1" si="254"/>
        <v/>
      </c>
      <c r="AF237" s="98" t="str">
        <f t="shared" ca="1" si="252"/>
        <v/>
      </c>
      <c r="AG237" s="98" t="str">
        <f t="shared" ca="1" si="252"/>
        <v/>
      </c>
      <c r="AH237" s="98" t="str">
        <f t="shared" ca="1" si="252"/>
        <v/>
      </c>
      <c r="AI237" s="98" t="str">
        <f t="shared" ca="1" si="252"/>
        <v/>
      </c>
      <c r="AJ237" s="98" t="str">
        <f t="shared" ca="1" si="252"/>
        <v/>
      </c>
      <c r="AK237" s="98" t="str">
        <f t="shared" ca="1" si="252"/>
        <v/>
      </c>
      <c r="AL237" s="98" t="str">
        <f t="shared" ca="1" si="252"/>
        <v/>
      </c>
      <c r="AM237" s="98" t="str">
        <f t="shared" ca="1" si="252"/>
        <v/>
      </c>
      <c r="AN237" s="98" t="str">
        <f t="shared" ca="1" si="252"/>
        <v/>
      </c>
      <c r="AO237" s="98" t="str">
        <f t="shared" ca="1" si="252"/>
        <v/>
      </c>
      <c r="AP237" s="98" t="str">
        <f t="shared" ca="1" si="252"/>
        <v/>
      </c>
      <c r="AQ237" s="98" t="str">
        <f t="shared" ca="1" si="251"/>
        <v/>
      </c>
      <c r="AR237" s="98" t="str">
        <f t="shared" ca="1" si="251"/>
        <v/>
      </c>
      <c r="AS237" s="98" t="str">
        <f t="shared" ca="1" si="251"/>
        <v/>
      </c>
      <c r="AT237" s="98" t="str">
        <f t="shared" ca="1" si="251"/>
        <v/>
      </c>
      <c r="AU237" s="98" t="str">
        <f t="shared" ca="1" si="251"/>
        <v/>
      </c>
      <c r="AV237" s="98" t="str">
        <f t="shared" ca="1" si="251"/>
        <v/>
      </c>
      <c r="AW237" s="98" t="str">
        <f t="shared" ca="1" si="251"/>
        <v/>
      </c>
      <c r="AX237" s="98" t="str">
        <f t="shared" ca="1" si="251"/>
        <v/>
      </c>
      <c r="AY237" s="98" t="str">
        <f t="shared" ca="1" si="251"/>
        <v/>
      </c>
      <c r="AZ237" s="98" t="str">
        <f t="shared" ca="1" si="251"/>
        <v/>
      </c>
      <c r="BA237" s="98" t="str">
        <f t="shared" ca="1" si="251"/>
        <v/>
      </c>
      <c r="BB237" s="98" t="str">
        <f t="shared" ca="1" si="251"/>
        <v/>
      </c>
      <c r="BC237" s="98" t="str">
        <f t="shared" ca="1" si="251"/>
        <v/>
      </c>
      <c r="BD237" s="98" t="str">
        <f t="shared" ca="1" si="251"/>
        <v/>
      </c>
      <c r="BE237" s="98" t="str">
        <f t="shared" ca="1" si="251"/>
        <v/>
      </c>
      <c r="BF237" s="98" t="str">
        <f t="shared" ca="1" si="251"/>
        <v/>
      </c>
      <c r="BG237" s="98" t="str">
        <f t="shared" ca="1" si="239"/>
        <v/>
      </c>
      <c r="BH237" s="98" t="str">
        <f t="shared" ca="1" si="239"/>
        <v/>
      </c>
      <c r="BJ237" s="98">
        <f t="shared" ca="1" si="211"/>
        <v>0.81921379289033547</v>
      </c>
      <c r="BK237" s="98">
        <f t="shared" ca="1" si="212"/>
        <v>0.84420704598123975</v>
      </c>
      <c r="BL237" s="98">
        <f t="shared" ca="1" si="213"/>
        <v>0.74987658312776095</v>
      </c>
      <c r="BM237" s="98">
        <f t="shared" ca="1" si="214"/>
        <v>0.97004711283372935</v>
      </c>
      <c r="BN237" s="98">
        <f t="shared" ca="1" si="215"/>
        <v>0.98670182194595035</v>
      </c>
      <c r="BO237" s="98">
        <f t="shared" ca="1" si="216"/>
        <v>1.0939478541504215</v>
      </c>
      <c r="BP237" s="98">
        <f t="shared" ca="1" si="217"/>
        <v>1.5168952074251694</v>
      </c>
      <c r="BQ237" s="98">
        <f t="shared" ca="1" si="218"/>
        <v>0.22611767784109149</v>
      </c>
      <c r="BR237" s="98">
        <f t="shared" ca="1" si="219"/>
        <v>-0.29660798776298658</v>
      </c>
      <c r="BS237" s="98">
        <f t="shared" ca="1" si="220"/>
        <v>0.29567107948164162</v>
      </c>
      <c r="BT237" s="98">
        <f t="shared" ca="1" si="221"/>
        <v>0.62483491717016271</v>
      </c>
      <c r="BU237" s="98">
        <f t="shared" ca="1" si="222"/>
        <v>0.50293504199237582</v>
      </c>
      <c r="BV237" s="98">
        <f t="shared" ca="1" si="223"/>
        <v>0.29734760369634849</v>
      </c>
      <c r="BW237" s="98">
        <f t="shared" ca="1" si="224"/>
        <v>8.781804895381784E-2</v>
      </c>
      <c r="BX237" s="98">
        <f t="shared" ca="1" si="225"/>
        <v>9.4860041998570344E-2</v>
      </c>
      <c r="BY237" s="98">
        <f t="shared" ca="1" si="226"/>
        <v>0.8515088801831503</v>
      </c>
      <c r="BZ237" s="98">
        <f t="shared" ca="1" si="227"/>
        <v>0.96649185919392044</v>
      </c>
      <c r="CA237" s="98">
        <f t="shared" ca="1" si="228"/>
        <v>0.82729681470110306</v>
      </c>
      <c r="CB237" s="98">
        <f t="shared" ca="1" si="229"/>
        <v>1.3510114681645804</v>
      </c>
      <c r="CC237" s="98">
        <f t="shared" ca="1" si="230"/>
        <v>1.2912252563609963</v>
      </c>
      <c r="CD237" s="98" t="str">
        <f t="shared" si="244"/>
        <v/>
      </c>
      <c r="CE237" s="98" t="str">
        <f t="shared" si="244"/>
        <v/>
      </c>
      <c r="CF237" s="98" t="str">
        <f t="shared" si="244"/>
        <v/>
      </c>
      <c r="CG237" s="98" t="str">
        <f t="shared" si="243"/>
        <v/>
      </c>
      <c r="CH237" s="98" t="str">
        <f t="shared" si="243"/>
        <v/>
      </c>
      <c r="CI237" s="98" t="str">
        <f t="shared" si="243"/>
        <v/>
      </c>
      <c r="CJ237" s="98" t="str">
        <f t="shared" si="243"/>
        <v/>
      </c>
      <c r="CK237" s="98" t="str">
        <f t="shared" si="243"/>
        <v/>
      </c>
      <c r="CL237" s="98" t="str">
        <f t="shared" si="243"/>
        <v/>
      </c>
      <c r="CM237" s="98" t="str">
        <f t="shared" si="243"/>
        <v/>
      </c>
      <c r="CN237" s="98" t="str">
        <f t="shared" si="243"/>
        <v/>
      </c>
      <c r="CO237" s="98" t="str">
        <f t="shared" si="243"/>
        <v/>
      </c>
      <c r="CP237" s="98" t="str">
        <f t="shared" si="237"/>
        <v/>
      </c>
      <c r="CQ237" s="98" t="str">
        <f t="shared" si="236"/>
        <v/>
      </c>
      <c r="CR237" s="98" t="str">
        <f t="shared" si="236"/>
        <v/>
      </c>
      <c r="CS237" s="98" t="str">
        <f t="shared" si="236"/>
        <v/>
      </c>
      <c r="CT237" s="98" t="str">
        <f t="shared" si="236"/>
        <v/>
      </c>
      <c r="CU237" s="98" t="str">
        <f t="shared" si="236"/>
        <v/>
      </c>
      <c r="CV237" s="98" t="str">
        <f t="shared" si="236"/>
        <v/>
      </c>
      <c r="CW237" s="98" t="str">
        <f t="shared" si="236"/>
        <v/>
      </c>
      <c r="CX237" s="98" t="str">
        <f t="shared" si="236"/>
        <v/>
      </c>
      <c r="CY237" s="98" t="str">
        <f t="shared" si="236"/>
        <v/>
      </c>
      <c r="CZ237" s="98" t="str">
        <f t="shared" si="236"/>
        <v/>
      </c>
      <c r="DA237" s="98" t="str">
        <f t="shared" si="253"/>
        <v/>
      </c>
      <c r="DB237" s="98" t="str">
        <f t="shared" si="253"/>
        <v/>
      </c>
      <c r="DC237" s="98" t="str">
        <f t="shared" si="253"/>
        <v/>
      </c>
      <c r="DD237" s="98" t="str">
        <f t="shared" si="253"/>
        <v/>
      </c>
      <c r="DE237" s="98" t="str">
        <f t="shared" si="253"/>
        <v/>
      </c>
      <c r="DF237" s="98" t="str">
        <f t="shared" si="253"/>
        <v/>
      </c>
      <c r="DG237" s="98" t="str">
        <f t="shared" si="253"/>
        <v/>
      </c>
      <c r="EE237" s="100">
        <f t="shared" ca="1" si="248"/>
        <v>0</v>
      </c>
      <c r="EF237" s="100">
        <f t="shared" ca="1" si="248"/>
        <v>232.02225087804712</v>
      </c>
      <c r="EG237" s="100">
        <f t="shared" ca="1" si="248"/>
        <v>423.38102914936866</v>
      </c>
      <c r="EH237" s="100">
        <f t="shared" ca="1" si="248"/>
        <v>578.30837088275894</v>
      </c>
      <c r="EI237" s="100">
        <f t="shared" ca="1" si="248"/>
        <v>700.64480316113998</v>
      </c>
      <c r="EJ237" s="100">
        <f t="shared" ca="1" si="248"/>
        <v>793.87329921056073</v>
      </c>
      <c r="EK237" s="100">
        <f t="shared" ca="1" si="248"/>
        <v>861.15040643507029</v>
      </c>
      <c r="EL237" s="100">
        <f t="shared" ca="1" si="248"/>
        <v>905.33477620207907</v>
      </c>
      <c r="EM237" s="100">
        <f t="shared" ca="1" si="248"/>
        <v>929.01330607660032</v>
      </c>
      <c r="EN237" s="100">
        <f t="shared" ca="1" si="248"/>
        <v>934.52508847295314</v>
      </c>
      <c r="EO237" s="100">
        <f t="shared" ca="1" si="248"/>
        <v>923.98334426993904</v>
      </c>
      <c r="EP237" s="100">
        <f t="shared" ca="1" si="248"/>
        <v>899.29550571928905</v>
      </c>
      <c r="EQ237" s="100">
        <f t="shared" ca="1" si="248"/>
        <v>862.18159987416936</v>
      </c>
      <c r="ER237" s="100">
        <f t="shared" ca="1" si="248"/>
        <v>814.19107168870244</v>
      </c>
      <c r="ES237" s="100">
        <f t="shared" ca="1" si="248"/>
        <v>756.71817481132473</v>
      </c>
      <c r="ET237" s="100">
        <f t="shared" ref="ET237:EY252" ca="1" si="255">IF(AND($A237&gt;0,$B237&gt;0),ET$64*EXP($D237-$B237*ET$64)-ET$64,"")</f>
        <v>691.01604784101971</v>
      </c>
      <c r="EU237" s="100">
        <f t="shared" ca="1" si="255"/>
        <v>618.20958436823014</v>
      </c>
      <c r="EV237" s="100">
        <f t="shared" ca="1" si="255"/>
        <v>539.30719641907058</v>
      </c>
      <c r="EW237" s="100">
        <f t="shared" ca="1" si="255"/>
        <v>455.2115629044772</v>
      </c>
      <c r="EX237" s="100">
        <f t="shared" ca="1" si="255"/>
        <v>366.72944729192045</v>
      </c>
      <c r="EY237" s="100">
        <f t="shared" ca="1" si="255"/>
        <v>274.58066191692365</v>
      </c>
      <c r="FA237" s="99">
        <f t="shared" ca="1" si="250"/>
        <v>0</v>
      </c>
      <c r="FB237" s="99">
        <f t="shared" ca="1" si="250"/>
        <v>0</v>
      </c>
      <c r="FC237" s="99">
        <f t="shared" ca="1" si="250"/>
        <v>0</v>
      </c>
      <c r="FD237" s="99">
        <f t="shared" ca="1" si="250"/>
        <v>0</v>
      </c>
      <c r="FE237" s="99">
        <f t="shared" ca="1" si="250"/>
        <v>0</v>
      </c>
      <c r="FF237" s="99">
        <f t="shared" ca="1" si="250"/>
        <v>0</v>
      </c>
      <c r="FG237" s="99">
        <f t="shared" ca="1" si="250"/>
        <v>0</v>
      </c>
      <c r="FH237" s="99">
        <f t="shared" ca="1" si="250"/>
        <v>0</v>
      </c>
      <c r="FI237" s="99">
        <f t="shared" ca="1" si="250"/>
        <v>0</v>
      </c>
      <c r="FJ237" s="99">
        <f t="shared" ca="1" si="250"/>
        <v>1</v>
      </c>
      <c r="FK237" s="99">
        <f t="shared" ca="1" si="250"/>
        <v>1</v>
      </c>
      <c r="FL237" s="99">
        <f t="shared" ca="1" si="250"/>
        <v>1</v>
      </c>
      <c r="FM237" s="99">
        <f t="shared" ca="1" si="250"/>
        <v>1</v>
      </c>
      <c r="FN237" s="99">
        <f t="shared" ca="1" si="250"/>
        <v>1</v>
      </c>
      <c r="FO237" s="99">
        <f t="shared" ca="1" si="250"/>
        <v>1</v>
      </c>
      <c r="FP237" s="99">
        <f t="shared" ca="1" si="250"/>
        <v>1</v>
      </c>
      <c r="FQ237" s="99">
        <f t="shared" ca="1" si="249"/>
        <v>1</v>
      </c>
      <c r="FR237" s="99">
        <f t="shared" ca="1" si="249"/>
        <v>1</v>
      </c>
      <c r="FS237" s="99">
        <f t="shared" ca="1" si="249"/>
        <v>1</v>
      </c>
      <c r="FT237" s="99">
        <f t="shared" ca="1" si="249"/>
        <v>0</v>
      </c>
      <c r="FU237" s="99">
        <f t="shared" ca="1" si="249"/>
        <v>0</v>
      </c>
      <c r="FV237" s="99">
        <f t="shared" ca="1" si="249"/>
        <v>0</v>
      </c>
      <c r="FW237" s="99">
        <f t="shared" ca="1" si="249"/>
        <v>0</v>
      </c>
      <c r="FX237" s="99">
        <f t="shared" ca="1" si="249"/>
        <v>0</v>
      </c>
      <c r="FY237" s="99">
        <f t="shared" ca="1" si="249"/>
        <v>0</v>
      </c>
      <c r="FZ237" s="99">
        <f t="shared" ca="1" si="249"/>
        <v>0</v>
      </c>
      <c r="GA237" s="99">
        <f t="shared" ca="1" si="249"/>
        <v>0</v>
      </c>
      <c r="GB237" s="99">
        <f t="shared" ca="1" si="249"/>
        <v>0</v>
      </c>
      <c r="GC237" s="99">
        <f t="shared" ca="1" si="249"/>
        <v>0</v>
      </c>
      <c r="GD237" s="99">
        <f t="shared" ca="1" si="249"/>
        <v>0</v>
      </c>
      <c r="GE237" s="99">
        <f t="shared" ca="1" si="249"/>
        <v>0</v>
      </c>
    </row>
    <row r="238" spans="1:187" x14ac:dyDescent="0.2">
      <c r="A238" s="96">
        <f t="shared" ca="1" si="201"/>
        <v>0.93518748235215687</v>
      </c>
      <c r="B238" s="97">
        <f t="shared" ca="1" si="202"/>
        <v>3.832598896347992E-4</v>
      </c>
      <c r="C238" s="92">
        <f t="shared" ca="1" si="203"/>
        <v>0.44247969787189184</v>
      </c>
      <c r="D238" s="166">
        <f t="shared" ca="1" si="204"/>
        <v>1.0330816238665572</v>
      </c>
      <c r="E238" s="100">
        <f t="shared" ca="1" si="205"/>
        <v>2695.5119797455463</v>
      </c>
      <c r="F238" s="100">
        <f t="shared" ca="1" si="206"/>
        <v>1152.828117349663</v>
      </c>
      <c r="G238" s="100">
        <f t="shared" ca="1" si="207"/>
        <v>2082.2874035832087</v>
      </c>
      <c r="H238" s="99">
        <f t="shared" ca="1" si="208"/>
        <v>929.45928623354575</v>
      </c>
      <c r="I238" s="92">
        <f t="shared" ca="1" si="209"/>
        <v>0.44183277702332518</v>
      </c>
      <c r="J238" s="12" t="s">
        <v>265</v>
      </c>
      <c r="K238" s="98">
        <f t="shared" ref="K238:Z253" ca="1" si="256">IF(K$61&gt;0,INDEX($K$64:$BH$64,INT($K$1*RAND())+1),"")</f>
        <v>6.5152420796179999E-2</v>
      </c>
      <c r="L238" s="98">
        <f t="shared" ca="1" si="256"/>
        <v>0.16019294342776347</v>
      </c>
      <c r="M238" s="98">
        <f t="shared" ca="1" si="256"/>
        <v>0.57101157599405472</v>
      </c>
      <c r="N238" s="98">
        <f t="shared" ca="1" si="256"/>
        <v>-0.1878585854517944</v>
      </c>
      <c r="O238" s="98">
        <f t="shared" ca="1" si="256"/>
        <v>-0.89013065061702146</v>
      </c>
      <c r="P238" s="98">
        <f t="shared" ca="1" si="256"/>
        <v>-0.6692853928473258</v>
      </c>
      <c r="Q238" s="98">
        <f t="shared" ca="1" si="256"/>
        <v>-0.1878585854517944</v>
      </c>
      <c r="R238" s="98">
        <f t="shared" ca="1" si="256"/>
        <v>0.40060331906205726</v>
      </c>
      <c r="S238" s="98">
        <f t="shared" ca="1" si="256"/>
        <v>6.4529464315084328E-2</v>
      </c>
      <c r="T238" s="98">
        <f t="shared" ca="1" si="256"/>
        <v>-6.422009307023302E-2</v>
      </c>
      <c r="U238" s="98">
        <f t="shared" ca="1" si="256"/>
        <v>-0.6692853928473258</v>
      </c>
      <c r="V238" s="98">
        <f t="shared" ca="1" si="256"/>
        <v>0.41903994694122737</v>
      </c>
      <c r="W238" s="98">
        <f t="shared" ca="1" si="256"/>
        <v>-6.422009307023302E-2</v>
      </c>
      <c r="X238" s="98">
        <f t="shared" ca="1" si="256"/>
        <v>-0.12445329224372725</v>
      </c>
      <c r="Y238" s="98">
        <f t="shared" ca="1" si="256"/>
        <v>0.41903994694122737</v>
      </c>
      <c r="Z238" s="98">
        <f t="shared" ca="1" si="256"/>
        <v>6.5152420796179999E-2</v>
      </c>
      <c r="AA238" s="98">
        <f t="shared" ca="1" si="254"/>
        <v>0.38728374206887162</v>
      </c>
      <c r="AB238" s="98">
        <f t="shared" ca="1" si="254"/>
        <v>-0.13938411227580294</v>
      </c>
      <c r="AC238" s="98">
        <f t="shared" ca="1" si="254"/>
        <v>-0.54951084078864643</v>
      </c>
      <c r="AD238" s="98">
        <f t="shared" ca="1" si="254"/>
        <v>-0.89013065061702146</v>
      </c>
      <c r="AE238" s="98" t="str">
        <f t="shared" ca="1" si="254"/>
        <v/>
      </c>
      <c r="AF238" s="98" t="str">
        <f t="shared" ca="1" si="252"/>
        <v/>
      </c>
      <c r="AG238" s="98" t="str">
        <f t="shared" ca="1" si="252"/>
        <v/>
      </c>
      <c r="AH238" s="98" t="str">
        <f t="shared" ca="1" si="252"/>
        <v/>
      </c>
      <c r="AI238" s="98" t="str">
        <f t="shared" ca="1" si="252"/>
        <v/>
      </c>
      <c r="AJ238" s="98" t="str">
        <f t="shared" ca="1" si="252"/>
        <v/>
      </c>
      <c r="AK238" s="98" t="str">
        <f t="shared" ca="1" si="252"/>
        <v/>
      </c>
      <c r="AL238" s="98" t="str">
        <f t="shared" ca="1" si="252"/>
        <v/>
      </c>
      <c r="AM238" s="98" t="str">
        <f t="shared" ca="1" si="252"/>
        <v/>
      </c>
      <c r="AN238" s="98" t="str">
        <f t="shared" ca="1" si="252"/>
        <v/>
      </c>
      <c r="AO238" s="98" t="str">
        <f t="shared" ca="1" si="252"/>
        <v/>
      </c>
      <c r="AP238" s="98" t="str">
        <f t="shared" ca="1" si="252"/>
        <v/>
      </c>
      <c r="AQ238" s="98" t="str">
        <f t="shared" ca="1" si="251"/>
        <v/>
      </c>
      <c r="AR238" s="98" t="str">
        <f t="shared" ca="1" si="251"/>
        <v/>
      </c>
      <c r="AS238" s="98" t="str">
        <f t="shared" ca="1" si="251"/>
        <v/>
      </c>
      <c r="AT238" s="98" t="str">
        <f t="shared" ca="1" si="251"/>
        <v/>
      </c>
      <c r="AU238" s="98" t="str">
        <f t="shared" ca="1" si="251"/>
        <v/>
      </c>
      <c r="AV238" s="98" t="str">
        <f t="shared" ca="1" si="251"/>
        <v/>
      </c>
      <c r="AW238" s="98" t="str">
        <f t="shared" ca="1" si="251"/>
        <v/>
      </c>
      <c r="AX238" s="98" t="str">
        <f t="shared" ca="1" si="251"/>
        <v/>
      </c>
      <c r="AY238" s="98" t="str">
        <f t="shared" ca="1" si="251"/>
        <v/>
      </c>
      <c r="AZ238" s="98" t="str">
        <f t="shared" ca="1" si="251"/>
        <v/>
      </c>
      <c r="BA238" s="98" t="str">
        <f t="shared" ca="1" si="251"/>
        <v/>
      </c>
      <c r="BB238" s="98" t="str">
        <f t="shared" ca="1" si="251"/>
        <v/>
      </c>
      <c r="BC238" s="98" t="str">
        <f t="shared" ca="1" si="251"/>
        <v/>
      </c>
      <c r="BD238" s="98" t="str">
        <f t="shared" ca="1" si="251"/>
        <v/>
      </c>
      <c r="BE238" s="98" t="str">
        <f t="shared" ca="1" si="251"/>
        <v/>
      </c>
      <c r="BF238" s="98" t="str">
        <f t="shared" ca="1" si="251"/>
        <v/>
      </c>
      <c r="BG238" s="98" t="str">
        <f t="shared" ca="1" si="239"/>
        <v/>
      </c>
      <c r="BH238" s="98" t="str">
        <f t="shared" ca="1" si="239"/>
        <v/>
      </c>
      <c r="BJ238" s="98">
        <f t="shared" ca="1" si="211"/>
        <v>0.81983674937143114</v>
      </c>
      <c r="BK238" s="98">
        <f t="shared" ca="1" si="212"/>
        <v>1.1288532816527304</v>
      </c>
      <c r="BL238" s="98">
        <f t="shared" ca="1" si="213"/>
        <v>1.2563586948067313</v>
      </c>
      <c r="BM238" s="98">
        <f t="shared" ca="1" si="214"/>
        <v>0.71765906306685068</v>
      </c>
      <c r="BN238" s="98">
        <f t="shared" ca="1" si="215"/>
        <v>-9.7434461092953284E-2</v>
      </c>
      <c r="BO238" s="98">
        <f t="shared" ca="1" si="216"/>
        <v>0.3244726491729778</v>
      </c>
      <c r="BP238" s="98">
        <f t="shared" ca="1" si="217"/>
        <v>0.7580250459793203</v>
      </c>
      <c r="BQ238" s="98">
        <f t="shared" ca="1" si="218"/>
        <v>1.1762318376917951</v>
      </c>
      <c r="BR238" s="98">
        <f t="shared" ca="1" si="219"/>
        <v>0.65805212716911921</v>
      </c>
      <c r="BS238" s="98">
        <f t="shared" ca="1" si="220"/>
        <v>0.46534674901007944</v>
      </c>
      <c r="BT238" s="98">
        <f t="shared" ca="1" si="221"/>
        <v>-0.20464341910492656</v>
      </c>
      <c r="BU238" s="98">
        <f t="shared" ca="1" si="222"/>
        <v>0.82178517680348517</v>
      </c>
      <c r="BV238" s="98">
        <f t="shared" ca="1" si="223"/>
        <v>0.37251162290191842</v>
      </c>
      <c r="BW238" s="98">
        <f t="shared" ca="1" si="224"/>
        <v>0.85349540732711204</v>
      </c>
      <c r="BX238" s="98">
        <f t="shared" ca="1" si="225"/>
        <v>1.1831853817871236</v>
      </c>
      <c r="BY238" s="98">
        <f t="shared" ca="1" si="226"/>
        <v>0.81647148884921228</v>
      </c>
      <c r="BZ238" s="98">
        <f t="shared" ca="1" si="227"/>
        <v>1.1935826578350286</v>
      </c>
      <c r="CA238" s="98">
        <f t="shared" ca="1" si="228"/>
        <v>0.5877228902951821</v>
      </c>
      <c r="CB238" s="98">
        <f t="shared" ca="1" si="229"/>
        <v>0.3824606804347066</v>
      </c>
      <c r="CC238" s="98">
        <f t="shared" ca="1" si="230"/>
        <v>-2.8608540162498919E-2</v>
      </c>
      <c r="CD238" s="98" t="str">
        <f t="shared" si="244"/>
        <v/>
      </c>
      <c r="CE238" s="98" t="str">
        <f t="shared" si="244"/>
        <v/>
      </c>
      <c r="CF238" s="98" t="str">
        <f t="shared" si="244"/>
        <v/>
      </c>
      <c r="CG238" s="98" t="str">
        <f t="shared" si="243"/>
        <v/>
      </c>
      <c r="CH238" s="98" t="str">
        <f t="shared" si="243"/>
        <v/>
      </c>
      <c r="CI238" s="98" t="str">
        <f t="shared" si="243"/>
        <v/>
      </c>
      <c r="CJ238" s="98" t="str">
        <f t="shared" si="243"/>
        <v/>
      </c>
      <c r="CK238" s="98" t="str">
        <f t="shared" si="243"/>
        <v/>
      </c>
      <c r="CL238" s="98" t="str">
        <f t="shared" si="243"/>
        <v/>
      </c>
      <c r="CM238" s="98" t="str">
        <f t="shared" si="243"/>
        <v/>
      </c>
      <c r="CN238" s="98" t="str">
        <f t="shared" si="243"/>
        <v/>
      </c>
      <c r="CO238" s="98" t="str">
        <f t="shared" si="243"/>
        <v/>
      </c>
      <c r="CP238" s="98" t="str">
        <f t="shared" si="237"/>
        <v/>
      </c>
      <c r="CQ238" s="98" t="str">
        <f t="shared" si="236"/>
        <v/>
      </c>
      <c r="CR238" s="98" t="str">
        <f t="shared" si="236"/>
        <v/>
      </c>
      <c r="CS238" s="98" t="str">
        <f t="shared" si="236"/>
        <v/>
      </c>
      <c r="CT238" s="98" t="str">
        <f t="shared" si="236"/>
        <v/>
      </c>
      <c r="CU238" s="98" t="str">
        <f t="shared" si="236"/>
        <v/>
      </c>
      <c r="CV238" s="98" t="str">
        <f t="shared" si="236"/>
        <v/>
      </c>
      <c r="CW238" s="98" t="str">
        <f t="shared" si="236"/>
        <v/>
      </c>
      <c r="CX238" s="98" t="str">
        <f t="shared" si="236"/>
        <v/>
      </c>
      <c r="CY238" s="98" t="str">
        <f t="shared" si="236"/>
        <v/>
      </c>
      <c r="CZ238" s="98" t="str">
        <f t="shared" si="236"/>
        <v/>
      </c>
      <c r="DA238" s="98" t="str">
        <f t="shared" si="253"/>
        <v/>
      </c>
      <c r="DB238" s="98" t="str">
        <f t="shared" si="253"/>
        <v/>
      </c>
      <c r="DC238" s="98" t="str">
        <f t="shared" si="253"/>
        <v/>
      </c>
      <c r="DD238" s="98" t="str">
        <f t="shared" si="253"/>
        <v/>
      </c>
      <c r="DE238" s="98" t="str">
        <f t="shared" si="253"/>
        <v/>
      </c>
      <c r="DF238" s="98" t="str">
        <f t="shared" si="253"/>
        <v/>
      </c>
      <c r="DG238" s="98" t="str">
        <f t="shared" si="253"/>
        <v/>
      </c>
      <c r="EE238" s="100">
        <f t="shared" ref="EE238:ET253" ca="1" si="257">IF(AND($A238&gt;0,$B238&gt;0),EE$64*EXP($D238-$B238*EE$64)-EE$64,"")</f>
        <v>0</v>
      </c>
      <c r="EF238" s="100">
        <f t="shared" ca="1" si="257"/>
        <v>106.45482958267519</v>
      </c>
      <c r="EG238" s="100">
        <f t="shared" ca="1" si="257"/>
        <v>205.16832957240001</v>
      </c>
      <c r="EH238" s="100">
        <f t="shared" ca="1" si="257"/>
        <v>296.40888562554221</v>
      </c>
      <c r="EI238" s="100">
        <f t="shared" ca="1" si="257"/>
        <v>380.43661254127051</v>
      </c>
      <c r="EJ238" s="100">
        <f t="shared" ca="1" si="257"/>
        <v>457.50359321484711</v>
      </c>
      <c r="EK238" s="100">
        <f t="shared" ca="1" si="257"/>
        <v>527.85411096346741</v>
      </c>
      <c r="EL238" s="100">
        <f t="shared" ca="1" si="257"/>
        <v>591.72487540335158</v>
      </c>
      <c r="EM238" s="100">
        <f t="shared" ca="1" si="257"/>
        <v>649.34524205208129</v>
      </c>
      <c r="EN238" s="100">
        <f t="shared" ca="1" si="257"/>
        <v>700.93742582556763</v>
      </c>
      <c r="EO238" s="100">
        <f t="shared" ca="1" si="257"/>
        <v>746.71670859456697</v>
      </c>
      <c r="EP238" s="100">
        <f t="shared" ca="1" si="257"/>
        <v>786.89164096129082</v>
      </c>
      <c r="EQ238" s="100">
        <f t="shared" ca="1" si="257"/>
        <v>821.66423841241487</v>
      </c>
      <c r="ER238" s="100">
        <f t="shared" ca="1" si="257"/>
        <v>851.23017200065294</v>
      </c>
      <c r="ES238" s="100">
        <f t="shared" ca="1" si="257"/>
        <v>875.77895370302861</v>
      </c>
      <c r="ET238" s="100">
        <f t="shared" ca="1" si="257"/>
        <v>895.49411660005728</v>
      </c>
      <c r="EU238" s="100">
        <f t="shared" ca="1" si="255"/>
        <v>910.55339001622258</v>
      </c>
      <c r="EV238" s="100">
        <f t="shared" ca="1" si="255"/>
        <v>921.1288697584198</v>
      </c>
      <c r="EW238" s="100">
        <f t="shared" ca="1" si="255"/>
        <v>927.38718358539609</v>
      </c>
      <c r="EX238" s="100">
        <f t="shared" ca="1" si="255"/>
        <v>929.48965203770308</v>
      </c>
      <c r="EY238" s="100">
        <f t="shared" ca="1" si="255"/>
        <v>927.59244475422747</v>
      </c>
      <c r="FA238" s="99">
        <f t="shared" ca="1" si="250"/>
        <v>0</v>
      </c>
      <c r="FB238" s="99">
        <f t="shared" ca="1" si="250"/>
        <v>0</v>
      </c>
      <c r="FC238" s="99">
        <f t="shared" ca="1" si="250"/>
        <v>0</v>
      </c>
      <c r="FD238" s="99">
        <f t="shared" ca="1" si="250"/>
        <v>0</v>
      </c>
      <c r="FE238" s="99">
        <f t="shared" ca="1" si="250"/>
        <v>0</v>
      </c>
      <c r="FF238" s="99">
        <f t="shared" ca="1" si="250"/>
        <v>0</v>
      </c>
      <c r="FG238" s="99">
        <f t="shared" ca="1" si="250"/>
        <v>0</v>
      </c>
      <c r="FH238" s="99">
        <f t="shared" ca="1" si="250"/>
        <v>0</v>
      </c>
      <c r="FI238" s="99">
        <f t="shared" ca="1" si="250"/>
        <v>0</v>
      </c>
      <c r="FJ238" s="99">
        <f t="shared" ca="1" si="250"/>
        <v>0</v>
      </c>
      <c r="FK238" s="99">
        <f t="shared" ca="1" si="250"/>
        <v>0</v>
      </c>
      <c r="FL238" s="99">
        <f t="shared" ca="1" si="250"/>
        <v>0</v>
      </c>
      <c r="FM238" s="99">
        <f t="shared" ca="1" si="250"/>
        <v>0</v>
      </c>
      <c r="FN238" s="99">
        <f t="shared" ca="1" si="250"/>
        <v>0</v>
      </c>
      <c r="FO238" s="99">
        <f t="shared" ca="1" si="250"/>
        <v>0</v>
      </c>
      <c r="FP238" s="99">
        <f t="shared" ca="1" si="250"/>
        <v>0</v>
      </c>
      <c r="FQ238" s="99">
        <f t="shared" ca="1" si="249"/>
        <v>0</v>
      </c>
      <c r="FR238" s="99">
        <f t="shared" ca="1" si="249"/>
        <v>0</v>
      </c>
      <c r="FS238" s="99">
        <f t="shared" ca="1" si="249"/>
        <v>0</v>
      </c>
      <c r="FT238" s="99">
        <f t="shared" ca="1" si="249"/>
        <v>1</v>
      </c>
      <c r="FU238" s="99">
        <f t="shared" ca="1" si="249"/>
        <v>1</v>
      </c>
      <c r="FV238" s="99">
        <f t="shared" ca="1" si="249"/>
        <v>1</v>
      </c>
      <c r="FW238" s="99">
        <f t="shared" ca="1" si="249"/>
        <v>1</v>
      </c>
      <c r="FX238" s="99">
        <f t="shared" ca="1" si="249"/>
        <v>1</v>
      </c>
      <c r="FY238" s="99">
        <f t="shared" ca="1" si="249"/>
        <v>1</v>
      </c>
      <c r="FZ238" s="99">
        <f t="shared" ca="1" si="249"/>
        <v>1</v>
      </c>
      <c r="GA238" s="99">
        <f t="shared" ca="1" si="249"/>
        <v>1</v>
      </c>
      <c r="GB238" s="99">
        <f t="shared" ca="1" si="249"/>
        <v>1</v>
      </c>
      <c r="GC238" s="99">
        <f t="shared" ca="1" si="249"/>
        <v>1</v>
      </c>
      <c r="GD238" s="99">
        <f t="shared" ca="1" si="249"/>
        <v>1</v>
      </c>
      <c r="GE238" s="99">
        <f t="shared" ca="1" si="249"/>
        <v>1</v>
      </c>
    </row>
    <row r="239" spans="1:187" x14ac:dyDescent="0.2">
      <c r="A239" s="96">
        <f t="shared" ca="1" si="201"/>
        <v>1.1068879844297792</v>
      </c>
      <c r="B239" s="97">
        <f t="shared" ca="1" si="202"/>
        <v>4.7034974365696631E-4</v>
      </c>
      <c r="C239" s="92">
        <f t="shared" ca="1" si="203"/>
        <v>0.38639274574004473</v>
      </c>
      <c r="D239" s="166">
        <f t="shared" ca="1" si="204"/>
        <v>1.1815376614100446</v>
      </c>
      <c r="E239" s="100">
        <f t="shared" ca="1" si="205"/>
        <v>2512.0406194411771</v>
      </c>
      <c r="F239" s="100">
        <f t="shared" ca="1" si="206"/>
        <v>1048.2553678002787</v>
      </c>
      <c r="G239" s="100">
        <f t="shared" ca="1" si="207"/>
        <v>2086.7717313405628</v>
      </c>
      <c r="H239" s="99">
        <f t="shared" ca="1" si="208"/>
        <v>1038.5163635402841</v>
      </c>
      <c r="I239" s="92">
        <f t="shared" ca="1" si="209"/>
        <v>0.49304664353190003</v>
      </c>
      <c r="J239" s="12" t="s">
        <v>266</v>
      </c>
      <c r="K239" s="98">
        <f t="shared" ca="1" si="256"/>
        <v>-0.6692853928473258</v>
      </c>
      <c r="L239" s="98">
        <f t="shared" ca="1" si="256"/>
        <v>0.22590495455313264</v>
      </c>
      <c r="M239" s="98">
        <f t="shared" ca="1" si="256"/>
        <v>0.22590495455313264</v>
      </c>
      <c r="N239" s="98">
        <f t="shared" ca="1" si="256"/>
        <v>-0.89013065061702146</v>
      </c>
      <c r="O239" s="98">
        <f t="shared" ca="1" si="256"/>
        <v>0.19400563242188218</v>
      </c>
      <c r="P239" s="98">
        <f t="shared" ca="1" si="256"/>
        <v>6.4529464315084328E-2</v>
      </c>
      <c r="Q239" s="98">
        <f t="shared" ca="1" si="256"/>
        <v>-0.13938411227580294</v>
      </c>
      <c r="R239" s="98">
        <f t="shared" ca="1" si="256"/>
        <v>0.22590495455313264</v>
      </c>
      <c r="S239" s="98">
        <f t="shared" ca="1" si="256"/>
        <v>0.10018981213011802</v>
      </c>
      <c r="T239" s="98">
        <f t="shared" ca="1" si="256"/>
        <v>0.16019294342776347</v>
      </c>
      <c r="U239" s="98">
        <f t="shared" ca="1" si="256"/>
        <v>-0.15887822772362503</v>
      </c>
      <c r="V239" s="98">
        <f t="shared" ca="1" si="256"/>
        <v>0.10018981213011802</v>
      </c>
      <c r="W239" s="98">
        <f t="shared" ca="1" si="256"/>
        <v>0.57101157599405472</v>
      </c>
      <c r="X239" s="98">
        <f t="shared" ca="1" si="256"/>
        <v>0.16019294342776347</v>
      </c>
      <c r="Y239" s="98">
        <f t="shared" ca="1" si="256"/>
        <v>0.10018981213011802</v>
      </c>
      <c r="Z239" s="98">
        <f t="shared" ca="1" si="256"/>
        <v>-0.13938411227580294</v>
      </c>
      <c r="AA239" s="98">
        <f t="shared" ca="1" si="254"/>
        <v>-0.6692853928473258</v>
      </c>
      <c r="AB239" s="98">
        <f t="shared" ca="1" si="254"/>
        <v>0.57101157599405472</v>
      </c>
      <c r="AC239" s="98">
        <f t="shared" ca="1" si="254"/>
        <v>-0.12445329224372725</v>
      </c>
      <c r="AD239" s="98">
        <f t="shared" ca="1" si="254"/>
        <v>0.38728374206887162</v>
      </c>
      <c r="AE239" s="98" t="str">
        <f t="shared" ca="1" si="254"/>
        <v/>
      </c>
      <c r="AF239" s="98" t="str">
        <f t="shared" ca="1" si="252"/>
        <v/>
      </c>
      <c r="AG239" s="98" t="str">
        <f t="shared" ca="1" si="252"/>
        <v/>
      </c>
      <c r="AH239" s="98" t="str">
        <f t="shared" ca="1" si="252"/>
        <v/>
      </c>
      <c r="AI239" s="98" t="str">
        <f t="shared" ca="1" si="252"/>
        <v/>
      </c>
      <c r="AJ239" s="98" t="str">
        <f t="shared" ca="1" si="252"/>
        <v/>
      </c>
      <c r="AK239" s="98" t="str">
        <f t="shared" ca="1" si="252"/>
        <v/>
      </c>
      <c r="AL239" s="98" t="str">
        <f t="shared" ca="1" si="252"/>
        <v/>
      </c>
      <c r="AM239" s="98" t="str">
        <f t="shared" ca="1" si="252"/>
        <v/>
      </c>
      <c r="AN239" s="98" t="str">
        <f t="shared" ca="1" si="252"/>
        <v/>
      </c>
      <c r="AO239" s="98" t="str">
        <f t="shared" ca="1" si="252"/>
        <v/>
      </c>
      <c r="AP239" s="98" t="str">
        <f t="shared" ca="1" si="252"/>
        <v/>
      </c>
      <c r="AQ239" s="98" t="str">
        <f t="shared" ca="1" si="251"/>
        <v/>
      </c>
      <c r="AR239" s="98" t="str">
        <f t="shared" ca="1" si="251"/>
        <v/>
      </c>
      <c r="AS239" s="98" t="str">
        <f t="shared" ca="1" si="251"/>
        <v/>
      </c>
      <c r="AT239" s="98" t="str">
        <f t="shared" ca="1" si="251"/>
        <v/>
      </c>
      <c r="AU239" s="98" t="str">
        <f t="shared" ca="1" si="251"/>
        <v/>
      </c>
      <c r="AV239" s="98" t="str">
        <f t="shared" ca="1" si="251"/>
        <v/>
      </c>
      <c r="AW239" s="98" t="str">
        <f t="shared" ca="1" si="251"/>
        <v/>
      </c>
      <c r="AX239" s="98" t="str">
        <f t="shared" ca="1" si="251"/>
        <v/>
      </c>
      <c r="AY239" s="98" t="str">
        <f t="shared" ca="1" si="251"/>
        <v/>
      </c>
      <c r="AZ239" s="98" t="str">
        <f t="shared" ca="1" si="251"/>
        <v/>
      </c>
      <c r="BA239" s="98" t="str">
        <f t="shared" ca="1" si="251"/>
        <v/>
      </c>
      <c r="BB239" s="98" t="str">
        <f t="shared" ca="1" si="251"/>
        <v/>
      </c>
      <c r="BC239" s="98" t="str">
        <f t="shared" ca="1" si="251"/>
        <v/>
      </c>
      <c r="BD239" s="98" t="str">
        <f t="shared" ca="1" si="251"/>
        <v/>
      </c>
      <c r="BE239" s="98" t="str">
        <f t="shared" ca="1" si="251"/>
        <v/>
      </c>
      <c r="BF239" s="98" t="str">
        <f t="shared" ca="1" si="251"/>
        <v/>
      </c>
      <c r="BG239" s="98" t="str">
        <f t="shared" ca="1" si="239"/>
        <v/>
      </c>
      <c r="BH239" s="98" t="str">
        <f t="shared" ca="1" si="239"/>
        <v/>
      </c>
      <c r="BJ239" s="98">
        <f t="shared" ca="1" si="211"/>
        <v>8.539893572792534E-2</v>
      </c>
      <c r="BK239" s="98">
        <f t="shared" ca="1" si="212"/>
        <v>1.1945652927780996</v>
      </c>
      <c r="BL239" s="98">
        <f t="shared" ca="1" si="213"/>
        <v>0.91125207336580927</v>
      </c>
      <c r="BM239" s="98">
        <f t="shared" ca="1" si="214"/>
        <v>1.5386997901623567E-2</v>
      </c>
      <c r="BN239" s="98">
        <f t="shared" ca="1" si="215"/>
        <v>0.98670182194595035</v>
      </c>
      <c r="BO239" s="98">
        <f t="shared" ca="1" si="216"/>
        <v>1.0582875063353878</v>
      </c>
      <c r="BP239" s="98">
        <f t="shared" ca="1" si="217"/>
        <v>0.80649951915531171</v>
      </c>
      <c r="BQ239" s="98">
        <f t="shared" ca="1" si="218"/>
        <v>1.0015334731828704</v>
      </c>
      <c r="BR239" s="98">
        <f t="shared" ca="1" si="219"/>
        <v>0.69371247498415289</v>
      </c>
      <c r="BS239" s="98">
        <f t="shared" ca="1" si="220"/>
        <v>0.68975978550807593</v>
      </c>
      <c r="BT239" s="98">
        <f t="shared" ca="1" si="221"/>
        <v>0.30576374601877421</v>
      </c>
      <c r="BU239" s="98">
        <f t="shared" ca="1" si="222"/>
        <v>0.50293504199237582</v>
      </c>
      <c r="BV239" s="98">
        <f t="shared" ca="1" si="223"/>
        <v>1.0077432919662062</v>
      </c>
      <c r="BW239" s="98">
        <f t="shared" ca="1" si="224"/>
        <v>1.1381416429986029</v>
      </c>
      <c r="BX239" s="98">
        <f t="shared" ca="1" si="225"/>
        <v>0.86433524697601416</v>
      </c>
      <c r="BY239" s="98">
        <f t="shared" ca="1" si="226"/>
        <v>0.61193495577722934</v>
      </c>
      <c r="BZ239" s="98">
        <f t="shared" ca="1" si="227"/>
        <v>0.13701352291883118</v>
      </c>
      <c r="CA239" s="98">
        <f t="shared" ca="1" si="228"/>
        <v>1.2981185785650398</v>
      </c>
      <c r="CB239" s="98">
        <f t="shared" ca="1" si="229"/>
        <v>0.80751822897962577</v>
      </c>
      <c r="CC239" s="98">
        <f t="shared" ca="1" si="230"/>
        <v>1.248805852523394</v>
      </c>
      <c r="CD239" s="98" t="str">
        <f t="shared" si="244"/>
        <v/>
      </c>
      <c r="CE239" s="98" t="str">
        <f t="shared" si="244"/>
        <v/>
      </c>
      <c r="CF239" s="98" t="str">
        <f t="shared" si="244"/>
        <v/>
      </c>
      <c r="CG239" s="98" t="str">
        <f t="shared" si="243"/>
        <v/>
      </c>
      <c r="CH239" s="98" t="str">
        <f t="shared" si="243"/>
        <v/>
      </c>
      <c r="CI239" s="98" t="str">
        <f t="shared" si="243"/>
        <v/>
      </c>
      <c r="CJ239" s="98" t="str">
        <f t="shared" ref="CJ239:CR274" si="258">IF(CJ$61&gt;0,AK$63+AK239,"")</f>
        <v/>
      </c>
      <c r="CK239" s="98" t="str">
        <f t="shared" si="258"/>
        <v/>
      </c>
      <c r="CL239" s="98" t="str">
        <f t="shared" si="258"/>
        <v/>
      </c>
      <c r="CM239" s="98" t="str">
        <f t="shared" si="258"/>
        <v/>
      </c>
      <c r="CN239" s="98" t="str">
        <f t="shared" si="258"/>
        <v/>
      </c>
      <c r="CO239" s="98" t="str">
        <f t="shared" si="258"/>
        <v/>
      </c>
      <c r="CP239" s="98" t="str">
        <f t="shared" si="237"/>
        <v/>
      </c>
      <c r="CQ239" s="98" t="str">
        <f t="shared" si="236"/>
        <v/>
      </c>
      <c r="CR239" s="98" t="str">
        <f t="shared" si="236"/>
        <v/>
      </c>
      <c r="CS239" s="98" t="str">
        <f t="shared" si="236"/>
        <v/>
      </c>
      <c r="CT239" s="98" t="str">
        <f t="shared" si="236"/>
        <v/>
      </c>
      <c r="CU239" s="98" t="str">
        <f t="shared" si="236"/>
        <v/>
      </c>
      <c r="CV239" s="98" t="str">
        <f t="shared" si="236"/>
        <v/>
      </c>
      <c r="CW239" s="98" t="str">
        <f t="shared" si="236"/>
        <v/>
      </c>
      <c r="CX239" s="98" t="str">
        <f t="shared" si="236"/>
        <v/>
      </c>
      <c r="CY239" s="98" t="str">
        <f t="shared" si="236"/>
        <v/>
      </c>
      <c r="CZ239" s="98" t="str">
        <f t="shared" si="236"/>
        <v/>
      </c>
      <c r="DA239" s="98" t="str">
        <f t="shared" si="253"/>
        <v/>
      </c>
      <c r="DB239" s="98" t="str">
        <f t="shared" si="253"/>
        <v/>
      </c>
      <c r="DC239" s="98" t="str">
        <f t="shared" si="253"/>
        <v/>
      </c>
      <c r="DD239" s="98" t="str">
        <f t="shared" si="253"/>
        <v/>
      </c>
      <c r="DE239" s="98" t="str">
        <f t="shared" si="253"/>
        <v/>
      </c>
      <c r="DF239" s="98" t="str">
        <f t="shared" si="253"/>
        <v/>
      </c>
      <c r="DG239" s="98" t="str">
        <f t="shared" si="253"/>
        <v/>
      </c>
      <c r="EE239" s="100">
        <f t="shared" ca="1" si="257"/>
        <v>0</v>
      </c>
      <c r="EF239" s="100">
        <f t="shared" ca="1" si="257"/>
        <v>132.22723507490778</v>
      </c>
      <c r="EG239" s="100">
        <f t="shared" ca="1" si="257"/>
        <v>253.52094522856373</v>
      </c>
      <c r="EH239" s="100">
        <f t="shared" ca="1" si="257"/>
        <v>364.34509270797781</v>
      </c>
      <c r="EI239" s="100">
        <f t="shared" ca="1" si="257"/>
        <v>465.14613917522979</v>
      </c>
      <c r="EJ239" s="100">
        <f t="shared" ca="1" si="257"/>
        <v>556.353664569393</v>
      </c>
      <c r="EK239" s="100">
        <f t="shared" ca="1" si="257"/>
        <v>638.38096495941659</v>
      </c>
      <c r="EL239" s="100">
        <f t="shared" ca="1" si="257"/>
        <v>711.62563008137215</v>
      </c>
      <c r="EM239" s="100">
        <f t="shared" ca="1" si="257"/>
        <v>776.47010123103985</v>
      </c>
      <c r="EN239" s="100">
        <f t="shared" ca="1" si="257"/>
        <v>833.28221016111831</v>
      </c>
      <c r="EO239" s="100">
        <f t="shared" ca="1" si="257"/>
        <v>882.41569961131529</v>
      </c>
      <c r="EP239" s="100">
        <f t="shared" ca="1" si="257"/>
        <v>924.21072607923963</v>
      </c>
      <c r="EQ239" s="100">
        <f t="shared" ca="1" si="257"/>
        <v>958.99434542031929</v>
      </c>
      <c r="ER239" s="100">
        <f t="shared" ca="1" si="257"/>
        <v>987.08098184589346</v>
      </c>
      <c r="ES239" s="100">
        <f t="shared" ca="1" si="257"/>
        <v>1008.7728808701764</v>
      </c>
      <c r="ET239" s="100">
        <f t="shared" ca="1" si="257"/>
        <v>1024.3605467389116</v>
      </c>
      <c r="EU239" s="100">
        <f t="shared" ca="1" si="255"/>
        <v>1034.123164855243</v>
      </c>
      <c r="EV239" s="100">
        <f t="shared" ca="1" si="255"/>
        <v>1038.3290097015645</v>
      </c>
      <c r="EW239" s="100">
        <f t="shared" ca="1" si="255"/>
        <v>1037.2358387399197</v>
      </c>
      <c r="EX239" s="100">
        <f t="shared" ca="1" si="255"/>
        <v>1031.0912727578077</v>
      </c>
      <c r="EY239" s="100">
        <f t="shared" ca="1" si="255"/>
        <v>1020.1331631110661</v>
      </c>
      <c r="FA239" s="99">
        <f t="shared" ca="1" si="250"/>
        <v>0</v>
      </c>
      <c r="FB239" s="99">
        <f t="shared" ca="1" si="250"/>
        <v>0</v>
      </c>
      <c r="FC239" s="99">
        <f t="shared" ca="1" si="250"/>
        <v>0</v>
      </c>
      <c r="FD239" s="99">
        <f t="shared" ca="1" si="250"/>
        <v>0</v>
      </c>
      <c r="FE239" s="99">
        <f t="shared" ca="1" si="250"/>
        <v>0</v>
      </c>
      <c r="FF239" s="99">
        <f t="shared" ca="1" si="250"/>
        <v>0</v>
      </c>
      <c r="FG239" s="99">
        <f t="shared" ca="1" si="250"/>
        <v>0</v>
      </c>
      <c r="FH239" s="99">
        <f t="shared" ca="1" si="250"/>
        <v>0</v>
      </c>
      <c r="FI239" s="99">
        <f t="shared" ca="1" si="250"/>
        <v>0</v>
      </c>
      <c r="FJ239" s="99">
        <f t="shared" ca="1" si="250"/>
        <v>0</v>
      </c>
      <c r="FK239" s="99">
        <f t="shared" ca="1" si="250"/>
        <v>0</v>
      </c>
      <c r="FL239" s="99">
        <f t="shared" ca="1" si="250"/>
        <v>0</v>
      </c>
      <c r="FM239" s="99">
        <f t="shared" ca="1" si="250"/>
        <v>0</v>
      </c>
      <c r="FN239" s="99">
        <f t="shared" ca="1" si="250"/>
        <v>0</v>
      </c>
      <c r="FO239" s="99">
        <f t="shared" ca="1" si="250"/>
        <v>0</v>
      </c>
      <c r="FP239" s="99">
        <f t="shared" ca="1" si="250"/>
        <v>0</v>
      </c>
      <c r="FQ239" s="99">
        <f t="shared" ca="1" si="249"/>
        <v>0</v>
      </c>
      <c r="FR239" s="99">
        <f t="shared" ca="1" si="249"/>
        <v>1</v>
      </c>
      <c r="FS239" s="99">
        <f t="shared" ca="1" si="249"/>
        <v>1</v>
      </c>
      <c r="FT239" s="99">
        <f t="shared" ca="1" si="249"/>
        <v>1</v>
      </c>
      <c r="FU239" s="99">
        <f t="shared" ca="1" si="249"/>
        <v>1</v>
      </c>
      <c r="FV239" s="99">
        <f t="shared" ca="1" si="249"/>
        <v>1</v>
      </c>
      <c r="FW239" s="99">
        <f t="shared" ca="1" si="249"/>
        <v>1</v>
      </c>
      <c r="FX239" s="99">
        <f t="shared" ca="1" si="249"/>
        <v>1</v>
      </c>
      <c r="FY239" s="99">
        <f t="shared" ca="1" si="249"/>
        <v>1</v>
      </c>
      <c r="FZ239" s="99">
        <f t="shared" ca="1" si="249"/>
        <v>1</v>
      </c>
      <c r="GA239" s="99">
        <f t="shared" ca="1" si="249"/>
        <v>1</v>
      </c>
      <c r="GB239" s="99">
        <f t="shared" ca="1" si="249"/>
        <v>1</v>
      </c>
      <c r="GC239" s="99">
        <f t="shared" ca="1" si="249"/>
        <v>1</v>
      </c>
      <c r="GD239" s="99">
        <f t="shared" ca="1" si="249"/>
        <v>1</v>
      </c>
      <c r="GE239" s="99">
        <f t="shared" ca="1" si="249"/>
        <v>1</v>
      </c>
    </row>
    <row r="240" spans="1:187" x14ac:dyDescent="0.2">
      <c r="A240" s="96">
        <f t="shared" ca="1" si="201"/>
        <v>1.2979494875696653</v>
      </c>
      <c r="B240" s="97">
        <f t="shared" ca="1" si="202"/>
        <v>6.4162280419213997E-4</v>
      </c>
      <c r="C240" s="92">
        <f t="shared" ca="1" si="203"/>
        <v>0.35803160281563934</v>
      </c>
      <c r="D240" s="166">
        <f t="shared" ca="1" si="204"/>
        <v>1.3620428018770332</v>
      </c>
      <c r="E240" s="100">
        <f t="shared" ca="1" si="205"/>
        <v>2122.8092159099083</v>
      </c>
      <c r="F240" s="100">
        <f t="shared" ca="1" si="206"/>
        <v>859.00961709477178</v>
      </c>
      <c r="G240" s="100">
        <f t="shared" ca="1" si="207"/>
        <v>1932.6796915761347</v>
      </c>
      <c r="H240" s="99">
        <f t="shared" ca="1" si="208"/>
        <v>1073.6700744813629</v>
      </c>
      <c r="I240" s="92">
        <f t="shared" ca="1" si="209"/>
        <v>0.55116015934836393</v>
      </c>
      <c r="J240" s="12" t="s">
        <v>267</v>
      </c>
      <c r="K240" s="98">
        <f t="shared" ca="1" si="256"/>
        <v>6.4529464315084328E-2</v>
      </c>
      <c r="L240" s="98">
        <f t="shared" ca="1" si="256"/>
        <v>0.40060331906205726</v>
      </c>
      <c r="M240" s="98">
        <f t="shared" ca="1" si="256"/>
        <v>0.22590495455313264</v>
      </c>
      <c r="N240" s="98">
        <f t="shared" ca="1" si="256"/>
        <v>0.16019294342776347</v>
      </c>
      <c r="O240" s="98">
        <f t="shared" ca="1" si="256"/>
        <v>0.16019294342776347</v>
      </c>
      <c r="P240" s="98">
        <f t="shared" ca="1" si="256"/>
        <v>0.22590495455313264</v>
      </c>
      <c r="Q240" s="98">
        <f t="shared" ca="1" si="256"/>
        <v>-0.89013065061702146</v>
      </c>
      <c r="R240" s="98">
        <f t="shared" ca="1" si="256"/>
        <v>0.10018981213011802</v>
      </c>
      <c r="S240" s="98">
        <f t="shared" ca="1" si="256"/>
        <v>-0.13938411227580294</v>
      </c>
      <c r="T240" s="98">
        <f t="shared" ca="1" si="256"/>
        <v>0.42970314590647374</v>
      </c>
      <c r="U240" s="98">
        <f t="shared" ca="1" si="256"/>
        <v>0.42970314590647374</v>
      </c>
      <c r="V240" s="98">
        <f t="shared" ca="1" si="256"/>
        <v>-0.1878585854517944</v>
      </c>
      <c r="W240" s="98">
        <f t="shared" ca="1" si="256"/>
        <v>0.38728374206887162</v>
      </c>
      <c r="X240" s="98">
        <f t="shared" ca="1" si="256"/>
        <v>-0.12445329224372725</v>
      </c>
      <c r="Y240" s="98">
        <f t="shared" ca="1" si="256"/>
        <v>0.16019294342776347</v>
      </c>
      <c r="Z240" s="98">
        <f t="shared" ca="1" si="256"/>
        <v>-0.6692853928473258</v>
      </c>
      <c r="AA240" s="98">
        <f t="shared" ca="1" si="254"/>
        <v>0.38728374206887162</v>
      </c>
      <c r="AB240" s="98">
        <f t="shared" ca="1" si="254"/>
        <v>6.4529464315084328E-2</v>
      </c>
      <c r="AC240" s="98">
        <f t="shared" ca="1" si="254"/>
        <v>0.40060331906205726</v>
      </c>
      <c r="AD240" s="98">
        <f t="shared" ca="1" si="254"/>
        <v>6.5152420796179999E-2</v>
      </c>
      <c r="AE240" s="98" t="str">
        <f t="shared" ca="1" si="254"/>
        <v/>
      </c>
      <c r="AF240" s="98" t="str">
        <f t="shared" ca="1" si="252"/>
        <v/>
      </c>
      <c r="AG240" s="98" t="str">
        <f t="shared" ca="1" si="252"/>
        <v/>
      </c>
      <c r="AH240" s="98" t="str">
        <f t="shared" ca="1" si="252"/>
        <v/>
      </c>
      <c r="AI240" s="98" t="str">
        <f t="shared" ca="1" si="252"/>
        <v/>
      </c>
      <c r="AJ240" s="98" t="str">
        <f t="shared" ca="1" si="252"/>
        <v/>
      </c>
      <c r="AK240" s="98" t="str">
        <f t="shared" ca="1" si="252"/>
        <v/>
      </c>
      <c r="AL240" s="98" t="str">
        <f t="shared" ca="1" si="252"/>
        <v/>
      </c>
      <c r="AM240" s="98" t="str">
        <f t="shared" ca="1" si="252"/>
        <v/>
      </c>
      <c r="AN240" s="98" t="str">
        <f t="shared" ca="1" si="252"/>
        <v/>
      </c>
      <c r="AO240" s="98" t="str">
        <f t="shared" ca="1" si="252"/>
        <v/>
      </c>
      <c r="AP240" s="98" t="str">
        <f t="shared" ca="1" si="252"/>
        <v/>
      </c>
      <c r="AQ240" s="98" t="str">
        <f t="shared" ca="1" si="251"/>
        <v/>
      </c>
      <c r="AR240" s="98" t="str">
        <f t="shared" ca="1" si="251"/>
        <v/>
      </c>
      <c r="AS240" s="98" t="str">
        <f t="shared" ca="1" si="251"/>
        <v/>
      </c>
      <c r="AT240" s="98" t="str">
        <f t="shared" ca="1" si="251"/>
        <v/>
      </c>
      <c r="AU240" s="98" t="str">
        <f t="shared" ca="1" si="251"/>
        <v/>
      </c>
      <c r="AV240" s="98" t="str">
        <f t="shared" ca="1" si="251"/>
        <v/>
      </c>
      <c r="AW240" s="98" t="str">
        <f t="shared" ca="1" si="251"/>
        <v/>
      </c>
      <c r="AX240" s="98" t="str">
        <f t="shared" ca="1" si="251"/>
        <v/>
      </c>
      <c r="AY240" s="98" t="str">
        <f t="shared" ca="1" si="251"/>
        <v/>
      </c>
      <c r="AZ240" s="98" t="str">
        <f t="shared" ca="1" si="251"/>
        <v/>
      </c>
      <c r="BA240" s="98" t="str">
        <f t="shared" ca="1" si="251"/>
        <v/>
      </c>
      <c r="BB240" s="98" t="str">
        <f t="shared" ca="1" si="251"/>
        <v/>
      </c>
      <c r="BC240" s="98" t="str">
        <f t="shared" ca="1" si="251"/>
        <v/>
      </c>
      <c r="BD240" s="98" t="str">
        <f t="shared" ca="1" si="251"/>
        <v/>
      </c>
      <c r="BE240" s="98" t="str">
        <f t="shared" ca="1" si="251"/>
        <v/>
      </c>
      <c r="BF240" s="98" t="str">
        <f t="shared" ca="1" si="251"/>
        <v/>
      </c>
      <c r="BG240" s="98" t="str">
        <f t="shared" ca="1" si="239"/>
        <v/>
      </c>
      <c r="BH240" s="98" t="str">
        <f t="shared" ca="1" si="239"/>
        <v/>
      </c>
      <c r="BJ240" s="98">
        <f t="shared" ca="1" si="211"/>
        <v>0.81921379289033547</v>
      </c>
      <c r="BK240" s="98">
        <f t="shared" ca="1" si="212"/>
        <v>1.3692636572870243</v>
      </c>
      <c r="BL240" s="98">
        <f t="shared" ca="1" si="213"/>
        <v>0.91125207336580927</v>
      </c>
      <c r="BM240" s="98">
        <f t="shared" ca="1" si="214"/>
        <v>1.0657105919464085</v>
      </c>
      <c r="BN240" s="98">
        <f t="shared" ca="1" si="215"/>
        <v>0.95288913295183164</v>
      </c>
      <c r="BO240" s="98">
        <f t="shared" ca="1" si="216"/>
        <v>1.2196629965734362</v>
      </c>
      <c r="BP240" s="98">
        <f t="shared" ca="1" si="217"/>
        <v>5.5752980814093189E-2</v>
      </c>
      <c r="BQ240" s="98">
        <f t="shared" ca="1" si="218"/>
        <v>0.87581833075985593</v>
      </c>
      <c r="BR240" s="98">
        <f t="shared" ca="1" si="219"/>
        <v>0.45413855057823194</v>
      </c>
      <c r="BS240" s="98">
        <f t="shared" ca="1" si="220"/>
        <v>0.9592699879867862</v>
      </c>
      <c r="BT240" s="98">
        <f t="shared" ca="1" si="221"/>
        <v>0.89434511964887298</v>
      </c>
      <c r="BU240" s="98">
        <f t="shared" ca="1" si="222"/>
        <v>0.2148866444104634</v>
      </c>
      <c r="BV240" s="98">
        <f t="shared" ca="1" si="223"/>
        <v>0.82401545804102305</v>
      </c>
      <c r="BW240" s="98">
        <f t="shared" ca="1" si="224"/>
        <v>0.85349540732711204</v>
      </c>
      <c r="BX240" s="98">
        <f t="shared" ca="1" si="225"/>
        <v>0.92433837827365961</v>
      </c>
      <c r="BY240" s="98">
        <f t="shared" ca="1" si="226"/>
        <v>8.203367520570648E-2</v>
      </c>
      <c r="BZ240" s="98">
        <f t="shared" ca="1" si="227"/>
        <v>1.1935826578350286</v>
      </c>
      <c r="CA240" s="98">
        <f t="shared" ca="1" si="228"/>
        <v>0.79163646688606937</v>
      </c>
      <c r="CB240" s="98">
        <f t="shared" ca="1" si="229"/>
        <v>1.3325748402854103</v>
      </c>
      <c r="CC240" s="98">
        <f t="shared" ca="1" si="230"/>
        <v>0.92667453125070254</v>
      </c>
      <c r="CD240" s="98" t="str">
        <f t="shared" si="244"/>
        <v/>
      </c>
      <c r="CE240" s="98" t="str">
        <f t="shared" si="244"/>
        <v/>
      </c>
      <c r="CF240" s="98" t="str">
        <f t="shared" si="244"/>
        <v/>
      </c>
      <c r="CG240" s="98" t="str">
        <f t="shared" si="244"/>
        <v/>
      </c>
      <c r="CH240" s="98" t="str">
        <f t="shared" si="244"/>
        <v/>
      </c>
      <c r="CI240" s="98" t="str">
        <f t="shared" si="244"/>
        <v/>
      </c>
      <c r="CJ240" s="98" t="str">
        <f t="shared" si="258"/>
        <v/>
      </c>
      <c r="CK240" s="98" t="str">
        <f t="shared" si="258"/>
        <v/>
      </c>
      <c r="CL240" s="98" t="str">
        <f t="shared" si="258"/>
        <v/>
      </c>
      <c r="CM240" s="98" t="str">
        <f t="shared" si="258"/>
        <v/>
      </c>
      <c r="CN240" s="98" t="str">
        <f t="shared" si="258"/>
        <v/>
      </c>
      <c r="CO240" s="98" t="str">
        <f t="shared" si="258"/>
        <v/>
      </c>
      <c r="CP240" s="98" t="str">
        <f t="shared" si="237"/>
        <v/>
      </c>
      <c r="CQ240" s="98" t="str">
        <f t="shared" si="237"/>
        <v/>
      </c>
      <c r="CR240" s="98" t="str">
        <f t="shared" si="237"/>
        <v/>
      </c>
      <c r="CS240" s="98" t="str">
        <f t="shared" si="237"/>
        <v/>
      </c>
      <c r="CT240" s="98" t="str">
        <f t="shared" si="237"/>
        <v/>
      </c>
      <c r="CU240" s="98" t="str">
        <f t="shared" si="237"/>
        <v/>
      </c>
      <c r="CV240" s="98" t="str">
        <f t="shared" si="237"/>
        <v/>
      </c>
      <c r="CW240" s="98" t="str">
        <f t="shared" si="237"/>
        <v/>
      </c>
      <c r="CX240" s="98" t="str">
        <f t="shared" si="237"/>
        <v/>
      </c>
      <c r="CY240" s="98" t="str">
        <f t="shared" si="237"/>
        <v/>
      </c>
      <c r="CZ240" s="98" t="str">
        <f t="shared" si="237"/>
        <v/>
      </c>
      <c r="DA240" s="98" t="str">
        <f t="shared" si="253"/>
        <v/>
      </c>
      <c r="DB240" s="98" t="str">
        <f t="shared" si="253"/>
        <v/>
      </c>
      <c r="DC240" s="98" t="str">
        <f t="shared" si="253"/>
        <v/>
      </c>
      <c r="DD240" s="98" t="str">
        <f t="shared" si="253"/>
        <v/>
      </c>
      <c r="DE240" s="98" t="str">
        <f t="shared" si="253"/>
        <v/>
      </c>
      <c r="DF240" s="98" t="str">
        <f t="shared" si="253"/>
        <v/>
      </c>
      <c r="DG240" s="98" t="str">
        <f t="shared" si="253"/>
        <v/>
      </c>
      <c r="EE240" s="100">
        <f t="shared" ca="1" si="257"/>
        <v>0</v>
      </c>
      <c r="EF240" s="100">
        <f t="shared" ca="1" si="257"/>
        <v>168.04834008035934</v>
      </c>
      <c r="EG240" s="100">
        <f t="shared" ca="1" si="257"/>
        <v>318.50866903219128</v>
      </c>
      <c r="EH240" s="100">
        <f t="shared" ca="1" si="257"/>
        <v>452.39382884287994</v>
      </c>
      <c r="EI240" s="100">
        <f t="shared" ca="1" si="257"/>
        <v>570.66481563306627</v>
      </c>
      <c r="EJ240" s="100">
        <f t="shared" ca="1" si="257"/>
        <v>674.23326769951245</v>
      </c>
      <c r="EK240" s="100">
        <f t="shared" ca="1" si="257"/>
        <v>763.96383893469181</v>
      </c>
      <c r="EL240" s="100">
        <f t="shared" ca="1" si="257"/>
        <v>840.676462757075</v>
      </c>
      <c r="EM240" s="100">
        <f t="shared" ca="1" si="257"/>
        <v>905.14851146082481</v>
      </c>
      <c r="EN240" s="100">
        <f t="shared" ca="1" si="257"/>
        <v>958.11685567807956</v>
      </c>
      <c r="EO240" s="100">
        <f t="shared" ca="1" si="257"/>
        <v>1000.2798284408017</v>
      </c>
      <c r="EP240" s="100">
        <f t="shared" ca="1" si="257"/>
        <v>1032.2990981318567</v>
      </c>
      <c r="EQ240" s="100">
        <f t="shared" ca="1" si="257"/>
        <v>1054.8014544262364</v>
      </c>
      <c r="ER240" s="100">
        <f t="shared" ca="1" si="257"/>
        <v>1068.3805111427382</v>
      </c>
      <c r="ES240" s="100">
        <f t="shared" ca="1" si="257"/>
        <v>1073.5983297536591</v>
      </c>
      <c r="ET240" s="100">
        <f t="shared" ca="1" si="257"/>
        <v>1070.9869671347601</v>
      </c>
      <c r="EU240" s="100">
        <f t="shared" ca="1" si="255"/>
        <v>1061.0499509796646</v>
      </c>
      <c r="EV240" s="100">
        <f t="shared" ca="1" si="255"/>
        <v>1044.2636861515791</v>
      </c>
      <c r="EW240" s="100">
        <f t="shared" ca="1" si="255"/>
        <v>1021.0787951005611</v>
      </c>
      <c r="EX240" s="100">
        <f t="shared" ca="1" si="255"/>
        <v>991.92139533613295</v>
      </c>
      <c r="EY240" s="100">
        <f t="shared" ca="1" si="255"/>
        <v>957.1943168126727</v>
      </c>
      <c r="FA240" s="99">
        <f t="shared" ca="1" si="250"/>
        <v>0</v>
      </c>
      <c r="FB240" s="99">
        <f t="shared" ca="1" si="250"/>
        <v>0</v>
      </c>
      <c r="FC240" s="99">
        <f t="shared" ca="1" si="250"/>
        <v>0</v>
      </c>
      <c r="FD240" s="99">
        <f t="shared" ca="1" si="250"/>
        <v>0</v>
      </c>
      <c r="FE240" s="99">
        <f t="shared" ca="1" si="250"/>
        <v>0</v>
      </c>
      <c r="FF240" s="99">
        <f t="shared" ca="1" si="250"/>
        <v>0</v>
      </c>
      <c r="FG240" s="99">
        <f t="shared" ca="1" si="250"/>
        <v>0</v>
      </c>
      <c r="FH240" s="99">
        <f t="shared" ca="1" si="250"/>
        <v>0</v>
      </c>
      <c r="FI240" s="99">
        <f t="shared" ca="1" si="250"/>
        <v>0</v>
      </c>
      <c r="FJ240" s="99">
        <f t="shared" ca="1" si="250"/>
        <v>0</v>
      </c>
      <c r="FK240" s="99">
        <f t="shared" ca="1" si="250"/>
        <v>0</v>
      </c>
      <c r="FL240" s="99">
        <f t="shared" ca="1" si="250"/>
        <v>0</v>
      </c>
      <c r="FM240" s="99">
        <f t="shared" ca="1" si="250"/>
        <v>0</v>
      </c>
      <c r="FN240" s="99">
        <f t="shared" ca="1" si="250"/>
        <v>0</v>
      </c>
      <c r="FO240" s="99">
        <f t="shared" ca="1" si="250"/>
        <v>1</v>
      </c>
      <c r="FP240" s="99">
        <f t="shared" ref="FP240:GE255" ca="1" si="259">IF(AND($A240&gt;0,$B240&gt;0),IF((FP$61*EXP($D240-$B240*FP$61)-FP$61)&gt;$R$5*$H240,1,0),"")</f>
        <v>1</v>
      </c>
      <c r="FQ240" s="99">
        <f t="shared" ca="1" si="259"/>
        <v>1</v>
      </c>
      <c r="FR240" s="99">
        <f t="shared" ca="1" si="259"/>
        <v>1</v>
      </c>
      <c r="FS240" s="99">
        <f t="shared" ca="1" si="259"/>
        <v>1</v>
      </c>
      <c r="FT240" s="99">
        <f t="shared" ca="1" si="259"/>
        <v>1</v>
      </c>
      <c r="FU240" s="99">
        <f t="shared" ca="1" si="259"/>
        <v>1</v>
      </c>
      <c r="FV240" s="99">
        <f t="shared" ca="1" si="259"/>
        <v>1</v>
      </c>
      <c r="FW240" s="99">
        <f t="shared" ca="1" si="259"/>
        <v>1</v>
      </c>
      <c r="FX240" s="99">
        <f t="shared" ca="1" si="259"/>
        <v>1</v>
      </c>
      <c r="FY240" s="99">
        <f t="shared" ca="1" si="259"/>
        <v>1</v>
      </c>
      <c r="FZ240" s="99">
        <f t="shared" ca="1" si="259"/>
        <v>1</v>
      </c>
      <c r="GA240" s="99">
        <f t="shared" ca="1" si="259"/>
        <v>1</v>
      </c>
      <c r="GB240" s="99">
        <f t="shared" ca="1" si="259"/>
        <v>1</v>
      </c>
      <c r="GC240" s="99">
        <f t="shared" ca="1" si="259"/>
        <v>1</v>
      </c>
      <c r="GD240" s="99">
        <f t="shared" ca="1" si="259"/>
        <v>1</v>
      </c>
      <c r="GE240" s="99">
        <f t="shared" ca="1" si="259"/>
        <v>0</v>
      </c>
    </row>
    <row r="241" spans="1:187" x14ac:dyDescent="0.2">
      <c r="A241" s="96">
        <f t="shared" ca="1" si="201"/>
        <v>1.7863656552491656</v>
      </c>
      <c r="B241" s="97">
        <f t="shared" ca="1" si="202"/>
        <v>1.3589373865718073E-3</v>
      </c>
      <c r="C241" s="92">
        <f t="shared" ca="1" si="203"/>
        <v>0.46627152748009065</v>
      </c>
      <c r="D241" s="166">
        <f t="shared" ca="1" si="204"/>
        <v>1.895070223918474</v>
      </c>
      <c r="E241" s="100">
        <f t="shared" ca="1" si="205"/>
        <v>1394.5235760266849</v>
      </c>
      <c r="F241" s="100">
        <f t="shared" ca="1" si="206"/>
        <v>512.27138062970869</v>
      </c>
      <c r="G241" s="100">
        <f t="shared" ca="1" si="207"/>
        <v>1698.9743384098626</v>
      </c>
      <c r="H241" s="99">
        <f t="shared" ca="1" si="208"/>
        <v>1186.7029577801541</v>
      </c>
      <c r="I241" s="92">
        <f t="shared" ca="1" si="209"/>
        <v>0.69614473120846787</v>
      </c>
      <c r="J241" s="12" t="s">
        <v>268</v>
      </c>
      <c r="K241" s="98">
        <f t="shared" ca="1" si="256"/>
        <v>0.16019294342776347</v>
      </c>
      <c r="L241" s="98">
        <f t="shared" ca="1" si="256"/>
        <v>0.57101157599405472</v>
      </c>
      <c r="M241" s="98">
        <f t="shared" ca="1" si="256"/>
        <v>0.19400563242188218</v>
      </c>
      <c r="N241" s="98">
        <f t="shared" ca="1" si="256"/>
        <v>0.10018981213011802</v>
      </c>
      <c r="O241" s="98">
        <f t="shared" ca="1" si="256"/>
        <v>0.41903994694122737</v>
      </c>
      <c r="P241" s="98">
        <f t="shared" ca="1" si="256"/>
        <v>0.41903994694122737</v>
      </c>
      <c r="Q241" s="98">
        <f t="shared" ca="1" si="256"/>
        <v>-0.89013065061702146</v>
      </c>
      <c r="R241" s="98">
        <f t="shared" ca="1" si="256"/>
        <v>0.42970314590647374</v>
      </c>
      <c r="S241" s="98">
        <f t="shared" ca="1" si="256"/>
        <v>0.42970314590647374</v>
      </c>
      <c r="T241" s="98">
        <f t="shared" ca="1" si="256"/>
        <v>0.41903994694122737</v>
      </c>
      <c r="U241" s="98">
        <f t="shared" ca="1" si="256"/>
        <v>-0.89013065061702146</v>
      </c>
      <c r="V241" s="98">
        <f t="shared" ca="1" si="256"/>
        <v>-0.54951084078864643</v>
      </c>
      <c r="W241" s="98">
        <f t="shared" ca="1" si="256"/>
        <v>0.10018981213011802</v>
      </c>
      <c r="X241" s="98">
        <f t="shared" ca="1" si="256"/>
        <v>-0.13938411227580294</v>
      </c>
      <c r="Y241" s="98">
        <f t="shared" ca="1" si="256"/>
        <v>0.40060331906205726</v>
      </c>
      <c r="Z241" s="98">
        <f t="shared" ca="1" si="256"/>
        <v>0.19400563242188218</v>
      </c>
      <c r="AA241" s="98">
        <f t="shared" ca="1" si="254"/>
        <v>-0.6692853928473258</v>
      </c>
      <c r="AB241" s="98">
        <f t="shared" ca="1" si="254"/>
        <v>0.22590495455313264</v>
      </c>
      <c r="AC241" s="98">
        <f t="shared" ca="1" si="254"/>
        <v>0.40060331906205726</v>
      </c>
      <c r="AD241" s="98">
        <f t="shared" ca="1" si="254"/>
        <v>-0.23389576259867084</v>
      </c>
      <c r="AE241" s="98" t="str">
        <f t="shared" ca="1" si="254"/>
        <v/>
      </c>
      <c r="AF241" s="98" t="str">
        <f t="shared" ca="1" si="252"/>
        <v/>
      </c>
      <c r="AG241" s="98" t="str">
        <f t="shared" ca="1" si="252"/>
        <v/>
      </c>
      <c r="AH241" s="98" t="str">
        <f t="shared" ca="1" si="252"/>
        <v/>
      </c>
      <c r="AI241" s="98" t="str">
        <f t="shared" ca="1" si="252"/>
        <v/>
      </c>
      <c r="AJ241" s="98" t="str">
        <f t="shared" ca="1" si="252"/>
        <v/>
      </c>
      <c r="AK241" s="98" t="str">
        <f t="shared" ca="1" si="252"/>
        <v/>
      </c>
      <c r="AL241" s="98" t="str">
        <f t="shared" ca="1" si="252"/>
        <v/>
      </c>
      <c r="AM241" s="98" t="str">
        <f t="shared" ca="1" si="252"/>
        <v/>
      </c>
      <c r="AN241" s="98" t="str">
        <f t="shared" ca="1" si="252"/>
        <v/>
      </c>
      <c r="AO241" s="98" t="str">
        <f t="shared" ca="1" si="252"/>
        <v/>
      </c>
      <c r="AP241" s="98" t="str">
        <f t="shared" ca="1" si="252"/>
        <v/>
      </c>
      <c r="AQ241" s="98" t="str">
        <f t="shared" ca="1" si="251"/>
        <v/>
      </c>
      <c r="AR241" s="98" t="str">
        <f t="shared" ca="1" si="251"/>
        <v/>
      </c>
      <c r="AS241" s="98" t="str">
        <f t="shared" ca="1" si="251"/>
        <v/>
      </c>
      <c r="AT241" s="98" t="str">
        <f t="shared" ca="1" si="251"/>
        <v/>
      </c>
      <c r="AU241" s="98" t="str">
        <f t="shared" ca="1" si="251"/>
        <v/>
      </c>
      <c r="AV241" s="98" t="str">
        <f t="shared" ca="1" si="251"/>
        <v/>
      </c>
      <c r="AW241" s="98" t="str">
        <f t="shared" ca="1" si="251"/>
        <v/>
      </c>
      <c r="AX241" s="98" t="str">
        <f t="shared" ca="1" si="251"/>
        <v/>
      </c>
      <c r="AY241" s="98" t="str">
        <f t="shared" ca="1" si="251"/>
        <v/>
      </c>
      <c r="AZ241" s="98" t="str">
        <f t="shared" ca="1" si="251"/>
        <v/>
      </c>
      <c r="BA241" s="98" t="str">
        <f t="shared" ca="1" si="251"/>
        <v/>
      </c>
      <c r="BB241" s="98" t="str">
        <f t="shared" ca="1" si="251"/>
        <v/>
      </c>
      <c r="BC241" s="98" t="str">
        <f t="shared" ca="1" si="251"/>
        <v/>
      </c>
      <c r="BD241" s="98" t="str">
        <f t="shared" ca="1" si="251"/>
        <v/>
      </c>
      <c r="BE241" s="98" t="str">
        <f t="shared" ca="1" si="251"/>
        <v/>
      </c>
      <c r="BF241" s="98" t="str">
        <f t="shared" ca="1" si="251"/>
        <v/>
      </c>
      <c r="BG241" s="98" t="str">
        <f t="shared" ca="1" si="239"/>
        <v/>
      </c>
      <c r="BH241" s="98" t="str">
        <f t="shared" ca="1" si="239"/>
        <v/>
      </c>
      <c r="BJ241" s="98">
        <f t="shared" ca="1" si="211"/>
        <v>0.91487727200301461</v>
      </c>
      <c r="BK241" s="98">
        <f t="shared" ca="1" si="212"/>
        <v>1.5396719142190216</v>
      </c>
      <c r="BL241" s="98">
        <f t="shared" ca="1" si="213"/>
        <v>0.8793527512345588</v>
      </c>
      <c r="BM241" s="98">
        <f t="shared" ca="1" si="214"/>
        <v>1.005707460648763</v>
      </c>
      <c r="BN241" s="98">
        <f t="shared" ca="1" si="215"/>
        <v>1.2117361364652957</v>
      </c>
      <c r="BO241" s="98">
        <f t="shared" ca="1" si="216"/>
        <v>1.412797988961531</v>
      </c>
      <c r="BP241" s="98">
        <f t="shared" ca="1" si="217"/>
        <v>5.5752980814093189E-2</v>
      </c>
      <c r="BQ241" s="98">
        <f t="shared" ca="1" si="218"/>
        <v>1.2053316645362115</v>
      </c>
      <c r="BR241" s="98">
        <f t="shared" ca="1" si="219"/>
        <v>1.0232258087605086</v>
      </c>
      <c r="BS241" s="98">
        <f t="shared" ca="1" si="220"/>
        <v>0.94860678902153983</v>
      </c>
      <c r="BT241" s="98">
        <f t="shared" ca="1" si="221"/>
        <v>-0.42548867687462222</v>
      </c>
      <c r="BU241" s="98">
        <f t="shared" ca="1" si="222"/>
        <v>-0.14676561092638862</v>
      </c>
      <c r="BV241" s="98">
        <f t="shared" ca="1" si="223"/>
        <v>0.53692152810226945</v>
      </c>
      <c r="BW241" s="98">
        <f t="shared" ca="1" si="224"/>
        <v>0.83856458729503636</v>
      </c>
      <c r="BX241" s="98">
        <f t="shared" ca="1" si="225"/>
        <v>1.1647487539079533</v>
      </c>
      <c r="BY241" s="98">
        <f t="shared" ca="1" si="226"/>
        <v>0.94532470047491446</v>
      </c>
      <c r="BZ241" s="98">
        <f t="shared" ca="1" si="227"/>
        <v>0.13701352291883118</v>
      </c>
      <c r="CA241" s="98">
        <f t="shared" ca="1" si="228"/>
        <v>0.95301195712411768</v>
      </c>
      <c r="CB241" s="98">
        <f t="shared" ca="1" si="229"/>
        <v>1.3325748402854103</v>
      </c>
      <c r="CC241" s="98">
        <f t="shared" ca="1" si="230"/>
        <v>0.6276263478558517</v>
      </c>
      <c r="CD241" s="98" t="str">
        <f t="shared" si="244"/>
        <v/>
      </c>
      <c r="CE241" s="98" t="str">
        <f t="shared" si="244"/>
        <v/>
      </c>
      <c r="CF241" s="98" t="str">
        <f t="shared" si="244"/>
        <v/>
      </c>
      <c r="CG241" s="98" t="str">
        <f t="shared" si="244"/>
        <v/>
      </c>
      <c r="CH241" s="98" t="str">
        <f t="shared" si="244"/>
        <v/>
      </c>
      <c r="CI241" s="98" t="str">
        <f t="shared" si="244"/>
        <v/>
      </c>
      <c r="CJ241" s="98" t="str">
        <f t="shared" si="258"/>
        <v/>
      </c>
      <c r="CK241" s="98" t="str">
        <f t="shared" si="258"/>
        <v/>
      </c>
      <c r="CL241" s="98" t="str">
        <f t="shared" si="258"/>
        <v/>
      </c>
      <c r="CM241" s="98" t="str">
        <f t="shared" si="258"/>
        <v/>
      </c>
      <c r="CN241" s="98" t="str">
        <f t="shared" si="258"/>
        <v/>
      </c>
      <c r="CO241" s="98" t="str">
        <f t="shared" si="258"/>
        <v/>
      </c>
      <c r="CP241" s="98" t="str">
        <f t="shared" si="237"/>
        <v/>
      </c>
      <c r="CQ241" s="98" t="str">
        <f t="shared" si="237"/>
        <v/>
      </c>
      <c r="CR241" s="98" t="str">
        <f t="shared" si="237"/>
        <v/>
      </c>
      <c r="CS241" s="98" t="str">
        <f t="shared" si="237"/>
        <v/>
      </c>
      <c r="CT241" s="98" t="str">
        <f t="shared" si="237"/>
        <v/>
      </c>
      <c r="CU241" s="98" t="str">
        <f t="shared" si="237"/>
        <v/>
      </c>
      <c r="CV241" s="98" t="str">
        <f t="shared" si="237"/>
        <v/>
      </c>
      <c r="CW241" s="98" t="str">
        <f t="shared" si="237"/>
        <v/>
      </c>
      <c r="CX241" s="98" t="str">
        <f t="shared" si="237"/>
        <v/>
      </c>
      <c r="CY241" s="98" t="str">
        <f t="shared" si="237"/>
        <v/>
      </c>
      <c r="CZ241" s="98" t="str">
        <f t="shared" si="237"/>
        <v/>
      </c>
      <c r="DA241" s="98" t="str">
        <f t="shared" si="253"/>
        <v/>
      </c>
      <c r="DB241" s="98" t="str">
        <f t="shared" si="253"/>
        <v/>
      </c>
      <c r="DC241" s="98" t="str">
        <f t="shared" si="253"/>
        <v/>
      </c>
      <c r="DD241" s="98" t="str">
        <f t="shared" si="253"/>
        <v/>
      </c>
      <c r="DE241" s="98" t="str">
        <f t="shared" si="253"/>
        <v/>
      </c>
      <c r="DF241" s="98" t="str">
        <f t="shared" si="253"/>
        <v/>
      </c>
      <c r="DG241" s="98" t="str">
        <f t="shared" si="253"/>
        <v/>
      </c>
      <c r="EE241" s="100">
        <f t="shared" ca="1" si="257"/>
        <v>0</v>
      </c>
      <c r="EF241" s="100">
        <f t="shared" ca="1" si="257"/>
        <v>312.61190552227674</v>
      </c>
      <c r="EG241" s="100">
        <f t="shared" ca="1" si="257"/>
        <v>565.76545022841708</v>
      </c>
      <c r="EH241" s="100">
        <f t="shared" ca="1" si="257"/>
        <v>766.55723782160635</v>
      </c>
      <c r="EI241" s="100">
        <f t="shared" ca="1" si="257"/>
        <v>921.33097485626206</v>
      </c>
      <c r="EJ241" s="100">
        <f t="shared" ca="1" si="257"/>
        <v>1035.7523552541406</v>
      </c>
      <c r="EK241" s="100">
        <f t="shared" ca="1" si="257"/>
        <v>1114.8767945966365</v>
      </c>
      <c r="EL241" s="100">
        <f t="shared" ca="1" si="257"/>
        <v>1163.2106779558744</v>
      </c>
      <c r="EM241" s="100">
        <f t="shared" ca="1" si="257"/>
        <v>1184.7667246669657</v>
      </c>
      <c r="EN241" s="100">
        <f t="shared" ca="1" si="257"/>
        <v>1183.1140184866986</v>
      </c>
      <c r="EO241" s="100">
        <f t="shared" ca="1" si="257"/>
        <v>1161.423201552368</v>
      </c>
      <c r="EP241" s="100">
        <f t="shared" ca="1" si="257"/>
        <v>1122.5072850124648</v>
      </c>
      <c r="EQ241" s="100">
        <f t="shared" ca="1" si="257"/>
        <v>1068.8584877508406</v>
      </c>
      <c r="ER241" s="100">
        <f t="shared" ca="1" si="257"/>
        <v>1002.6814769049541</v>
      </c>
      <c r="ES241" s="100">
        <f t="shared" ca="1" si="257"/>
        <v>925.92334955581771</v>
      </c>
      <c r="ET241" s="100">
        <f t="shared" ca="1" si="257"/>
        <v>840.30066374038176</v>
      </c>
      <c r="EU241" s="100">
        <f t="shared" ca="1" si="255"/>
        <v>747.32379853095028</v>
      </c>
      <c r="EV241" s="100">
        <f t="shared" ca="1" si="255"/>
        <v>648.31889708958488</v>
      </c>
      <c r="EW241" s="100">
        <f t="shared" ca="1" si="255"/>
        <v>544.447623109294</v>
      </c>
      <c r="EX241" s="100">
        <f t="shared" ca="1" si="255"/>
        <v>436.72493968922618</v>
      </c>
      <c r="EY241" s="100">
        <f t="shared" ca="1" si="255"/>
        <v>326.03510026764047</v>
      </c>
      <c r="FA241" s="99">
        <f t="shared" ref="FA241:FP256" ca="1" si="260">IF(AND($A241&gt;0,$B241&gt;0),IF((FA$61*EXP($D241-$B241*FA$61)-FA$61)&gt;$R$5*$H241,1,0),"")</f>
        <v>0</v>
      </c>
      <c r="FB241" s="99">
        <f t="shared" ca="1" si="260"/>
        <v>0</v>
      </c>
      <c r="FC241" s="99">
        <f t="shared" ca="1" si="260"/>
        <v>0</v>
      </c>
      <c r="FD241" s="99">
        <f t="shared" ca="1" si="260"/>
        <v>0</v>
      </c>
      <c r="FE241" s="99">
        <f t="shared" ca="1" si="260"/>
        <v>0</v>
      </c>
      <c r="FF241" s="99">
        <f t="shared" ca="1" si="260"/>
        <v>0</v>
      </c>
      <c r="FG241" s="99">
        <f t="shared" ca="1" si="260"/>
        <v>0</v>
      </c>
      <c r="FH241" s="99">
        <f t="shared" ca="1" si="260"/>
        <v>0</v>
      </c>
      <c r="FI241" s="99">
        <f t="shared" ca="1" si="260"/>
        <v>0</v>
      </c>
      <c r="FJ241" s="99">
        <f t="shared" ca="1" si="260"/>
        <v>1</v>
      </c>
      <c r="FK241" s="99">
        <f t="shared" ca="1" si="260"/>
        <v>1</v>
      </c>
      <c r="FL241" s="99">
        <f t="shared" ca="1" si="260"/>
        <v>1</v>
      </c>
      <c r="FM241" s="99">
        <f t="shared" ca="1" si="260"/>
        <v>1</v>
      </c>
      <c r="FN241" s="99">
        <f t="shared" ca="1" si="260"/>
        <v>1</v>
      </c>
      <c r="FO241" s="99">
        <f t="shared" ca="1" si="260"/>
        <v>1</v>
      </c>
      <c r="FP241" s="99">
        <f t="shared" ca="1" si="260"/>
        <v>1</v>
      </c>
      <c r="FQ241" s="99">
        <f t="shared" ca="1" si="259"/>
        <v>1</v>
      </c>
      <c r="FR241" s="99">
        <f t="shared" ca="1" si="259"/>
        <v>1</v>
      </c>
      <c r="FS241" s="99">
        <f t="shared" ca="1" si="259"/>
        <v>1</v>
      </c>
      <c r="FT241" s="99">
        <f t="shared" ca="1" si="259"/>
        <v>0</v>
      </c>
      <c r="FU241" s="99">
        <f t="shared" ca="1" si="259"/>
        <v>0</v>
      </c>
      <c r="FV241" s="99">
        <f t="shared" ca="1" si="259"/>
        <v>0</v>
      </c>
      <c r="FW241" s="99">
        <f t="shared" ca="1" si="259"/>
        <v>0</v>
      </c>
      <c r="FX241" s="99">
        <f t="shared" ca="1" si="259"/>
        <v>0</v>
      </c>
      <c r="FY241" s="99">
        <f t="shared" ca="1" si="259"/>
        <v>0</v>
      </c>
      <c r="FZ241" s="99">
        <f t="shared" ca="1" si="259"/>
        <v>0</v>
      </c>
      <c r="GA241" s="99">
        <f t="shared" ca="1" si="259"/>
        <v>0</v>
      </c>
      <c r="GB241" s="99">
        <f t="shared" ca="1" si="259"/>
        <v>0</v>
      </c>
      <c r="GC241" s="99">
        <f t="shared" ca="1" si="259"/>
        <v>0</v>
      </c>
      <c r="GD241" s="99">
        <f t="shared" ca="1" si="259"/>
        <v>0</v>
      </c>
      <c r="GE241" s="99">
        <f t="shared" ca="1" si="259"/>
        <v>0</v>
      </c>
    </row>
    <row r="242" spans="1:187" x14ac:dyDescent="0.2">
      <c r="A242" s="96">
        <f t="shared" ca="1" si="201"/>
        <v>1.0325158955869493</v>
      </c>
      <c r="B242" s="97">
        <f t="shared" ca="1" si="202"/>
        <v>4.3395026935276422E-4</v>
      </c>
      <c r="C242" s="92">
        <f t="shared" ca="1" si="203"/>
        <v>0.42405825020129623</v>
      </c>
      <c r="D242" s="166">
        <f t="shared" ca="1" si="204"/>
        <v>1.122428595368842</v>
      </c>
      <c r="E242" s="100">
        <f t="shared" ca="1" si="205"/>
        <v>2586.5373860533409</v>
      </c>
      <c r="F242" s="100">
        <f t="shared" ca="1" si="206"/>
        <v>1090.0444462698911</v>
      </c>
      <c r="G242" s="100">
        <f t="shared" ca="1" si="207"/>
        <v>2086.7795368175598</v>
      </c>
      <c r="H242" s="99">
        <f t="shared" ca="1" si="208"/>
        <v>996.73509054766873</v>
      </c>
      <c r="I242" s="92">
        <f t="shared" ca="1" si="209"/>
        <v>0.47302508106530394</v>
      </c>
      <c r="J242" s="12" t="s">
        <v>269</v>
      </c>
      <c r="K242" s="98">
        <f t="shared" ca="1" si="256"/>
        <v>0.40060331906205726</v>
      </c>
      <c r="L242" s="98">
        <f t="shared" ca="1" si="256"/>
        <v>-0.89013065061702146</v>
      </c>
      <c r="M242" s="98">
        <f t="shared" ca="1" si="256"/>
        <v>0.22590495455313264</v>
      </c>
      <c r="N242" s="98">
        <f t="shared" ca="1" si="256"/>
        <v>6.4529464315084328E-2</v>
      </c>
      <c r="O242" s="98">
        <f t="shared" ca="1" si="256"/>
        <v>0.16019294342776347</v>
      </c>
      <c r="P242" s="98">
        <f t="shared" ca="1" si="256"/>
        <v>0.41903994694122737</v>
      </c>
      <c r="Q242" s="98">
        <f t="shared" ca="1" si="256"/>
        <v>0.40060331906205726</v>
      </c>
      <c r="R242" s="98">
        <f t="shared" ca="1" si="256"/>
        <v>-0.54951084078864643</v>
      </c>
      <c r="S242" s="98">
        <f t="shared" ca="1" si="256"/>
        <v>0.16019294342776347</v>
      </c>
      <c r="T242" s="98">
        <f t="shared" ca="1" si="256"/>
        <v>0.57101157599405472</v>
      </c>
      <c r="U242" s="98">
        <f t="shared" ca="1" si="256"/>
        <v>-0.13938411227580294</v>
      </c>
      <c r="V242" s="98">
        <f t="shared" ca="1" si="256"/>
        <v>6.4529464315084328E-2</v>
      </c>
      <c r="W242" s="98">
        <f t="shared" ca="1" si="256"/>
        <v>-0.12445329224372725</v>
      </c>
      <c r="X242" s="98">
        <f t="shared" ca="1" si="256"/>
        <v>-0.89013065061702146</v>
      </c>
      <c r="Y242" s="98">
        <f t="shared" ca="1" si="256"/>
        <v>-0.54951084078864643</v>
      </c>
      <c r="Z242" s="98">
        <f t="shared" ca="1" si="256"/>
        <v>-0.23389576259867084</v>
      </c>
      <c r="AA242" s="98">
        <f t="shared" ca="1" si="254"/>
        <v>-0.1878585854517944</v>
      </c>
      <c r="AB242" s="98">
        <f t="shared" ca="1" si="254"/>
        <v>0.42970314590647374</v>
      </c>
      <c r="AC242" s="98">
        <f t="shared" ca="1" si="254"/>
        <v>6.5152420796179999E-2</v>
      </c>
      <c r="AD242" s="98">
        <f t="shared" ca="1" si="254"/>
        <v>-6.422009307023302E-2</v>
      </c>
      <c r="AE242" s="98" t="str">
        <f t="shared" ca="1" si="254"/>
        <v/>
      </c>
      <c r="AF242" s="98" t="str">
        <f t="shared" ca="1" si="252"/>
        <v/>
      </c>
      <c r="AG242" s="98" t="str">
        <f t="shared" ca="1" si="252"/>
        <v/>
      </c>
      <c r="AH242" s="98" t="str">
        <f t="shared" ca="1" si="252"/>
        <v/>
      </c>
      <c r="AI242" s="98" t="str">
        <f t="shared" ca="1" si="252"/>
        <v/>
      </c>
      <c r="AJ242" s="98" t="str">
        <f t="shared" ca="1" si="252"/>
        <v/>
      </c>
      <c r="AK242" s="98" t="str">
        <f t="shared" ca="1" si="252"/>
        <v/>
      </c>
      <c r="AL242" s="98" t="str">
        <f t="shared" ca="1" si="252"/>
        <v/>
      </c>
      <c r="AM242" s="98" t="str">
        <f t="shared" ca="1" si="252"/>
        <v/>
      </c>
      <c r="AN242" s="98" t="str">
        <f t="shared" ca="1" si="252"/>
        <v/>
      </c>
      <c r="AO242" s="98" t="str">
        <f t="shared" ca="1" si="252"/>
        <v/>
      </c>
      <c r="AP242" s="98" t="str">
        <f t="shared" ca="1" si="252"/>
        <v/>
      </c>
      <c r="AQ242" s="98" t="str">
        <f t="shared" ca="1" si="251"/>
        <v/>
      </c>
      <c r="AR242" s="98" t="str">
        <f t="shared" ca="1" si="251"/>
        <v/>
      </c>
      <c r="AS242" s="98" t="str">
        <f t="shared" ca="1" si="251"/>
        <v/>
      </c>
      <c r="AT242" s="98" t="str">
        <f t="shared" ca="1" si="251"/>
        <v/>
      </c>
      <c r="AU242" s="98" t="str">
        <f t="shared" ca="1" si="251"/>
        <v/>
      </c>
      <c r="AV242" s="98" t="str">
        <f t="shared" ca="1" si="251"/>
        <v/>
      </c>
      <c r="AW242" s="98" t="str">
        <f t="shared" ca="1" si="251"/>
        <v/>
      </c>
      <c r="AX242" s="98" t="str">
        <f t="shared" ca="1" si="251"/>
        <v/>
      </c>
      <c r="AY242" s="98" t="str">
        <f t="shared" ca="1" si="251"/>
        <v/>
      </c>
      <c r="AZ242" s="98" t="str">
        <f t="shared" ca="1" si="251"/>
        <v/>
      </c>
      <c r="BA242" s="98" t="str">
        <f t="shared" ca="1" si="251"/>
        <v/>
      </c>
      <c r="BB242" s="98" t="str">
        <f t="shared" ca="1" si="251"/>
        <v/>
      </c>
      <c r="BC242" s="98" t="str">
        <f t="shared" ca="1" si="251"/>
        <v/>
      </c>
      <c r="BD242" s="98" t="str">
        <f t="shared" ref="AQ242:BF258" ca="1" si="261">IF(BD$61&gt;0,INDEX($K$64:$BH$64,INT($K$1*RAND())+1),"")</f>
        <v/>
      </c>
      <c r="BE242" s="98" t="str">
        <f t="shared" ca="1" si="261"/>
        <v/>
      </c>
      <c r="BF242" s="98" t="str">
        <f t="shared" ca="1" si="261"/>
        <v/>
      </c>
      <c r="BG242" s="98" t="str">
        <f t="shared" ca="1" si="239"/>
        <v/>
      </c>
      <c r="BH242" s="98" t="str">
        <f t="shared" ca="1" si="239"/>
        <v/>
      </c>
      <c r="BJ242" s="98">
        <f t="shared" ca="1" si="211"/>
        <v>1.1552876476373084</v>
      </c>
      <c r="BK242" s="98">
        <f t="shared" ca="1" si="212"/>
        <v>7.8529687607945542E-2</v>
      </c>
      <c r="BL242" s="98">
        <f t="shared" ca="1" si="213"/>
        <v>0.91125207336580927</v>
      </c>
      <c r="BM242" s="98">
        <f t="shared" ca="1" si="214"/>
        <v>0.97004711283372935</v>
      </c>
      <c r="BN242" s="98">
        <f t="shared" ca="1" si="215"/>
        <v>0.95288913295183164</v>
      </c>
      <c r="BO242" s="98">
        <f t="shared" ca="1" si="216"/>
        <v>1.412797988961531</v>
      </c>
      <c r="BP242" s="98">
        <f t="shared" ca="1" si="217"/>
        <v>1.3464869504931718</v>
      </c>
      <c r="BQ242" s="98">
        <f t="shared" ca="1" si="218"/>
        <v>0.22611767784109149</v>
      </c>
      <c r="BR242" s="98">
        <f t="shared" ca="1" si="219"/>
        <v>0.75371560628179834</v>
      </c>
      <c r="BS242" s="98">
        <f t="shared" ca="1" si="220"/>
        <v>1.1005784180743672</v>
      </c>
      <c r="BT242" s="98">
        <f t="shared" ca="1" si="221"/>
        <v>0.3252578614665963</v>
      </c>
      <c r="BU242" s="98">
        <f t="shared" ca="1" si="222"/>
        <v>0.46727469417734213</v>
      </c>
      <c r="BV242" s="98">
        <f t="shared" ca="1" si="223"/>
        <v>0.31227842372842418</v>
      </c>
      <c r="BW242" s="98">
        <f t="shared" ca="1" si="224"/>
        <v>8.781804895381784E-2</v>
      </c>
      <c r="BX242" s="98">
        <f t="shared" ca="1" si="225"/>
        <v>0.21463459405724972</v>
      </c>
      <c r="BY242" s="98">
        <f t="shared" ca="1" si="226"/>
        <v>0.51742330545436144</v>
      </c>
      <c r="BZ242" s="98">
        <f t="shared" ca="1" si="227"/>
        <v>0.61844033031436263</v>
      </c>
      <c r="CA242" s="98">
        <f t="shared" ca="1" si="228"/>
        <v>1.1568101484774589</v>
      </c>
      <c r="CB242" s="98">
        <f t="shared" ca="1" si="229"/>
        <v>0.99712394201953303</v>
      </c>
      <c r="CC242" s="98">
        <f t="shared" ca="1" si="230"/>
        <v>0.79730201738428952</v>
      </c>
      <c r="CD242" s="98" t="str">
        <f t="shared" si="244"/>
        <v/>
      </c>
      <c r="CE242" s="98" t="str">
        <f t="shared" si="244"/>
        <v/>
      </c>
      <c r="CF242" s="98" t="str">
        <f t="shared" si="244"/>
        <v/>
      </c>
      <c r="CG242" s="98" t="str">
        <f t="shared" si="244"/>
        <v/>
      </c>
      <c r="CH242" s="98" t="str">
        <f t="shared" si="244"/>
        <v/>
      </c>
      <c r="CI242" s="98" t="str">
        <f t="shared" si="244"/>
        <v/>
      </c>
      <c r="CJ242" s="98" t="str">
        <f t="shared" si="258"/>
        <v/>
      </c>
      <c r="CK242" s="98" t="str">
        <f t="shared" si="258"/>
        <v/>
      </c>
      <c r="CL242" s="98" t="str">
        <f t="shared" si="258"/>
        <v/>
      </c>
      <c r="CM242" s="98" t="str">
        <f t="shared" si="258"/>
        <v/>
      </c>
      <c r="CN242" s="98" t="str">
        <f t="shared" si="258"/>
        <v/>
      </c>
      <c r="CO242" s="98" t="str">
        <f t="shared" si="258"/>
        <v/>
      </c>
      <c r="CP242" s="98" t="str">
        <f t="shared" si="237"/>
        <v/>
      </c>
      <c r="CQ242" s="98" t="str">
        <f t="shared" si="237"/>
        <v/>
      </c>
      <c r="CR242" s="98" t="str">
        <f t="shared" si="237"/>
        <v/>
      </c>
      <c r="CS242" s="98" t="str">
        <f t="shared" si="237"/>
        <v/>
      </c>
      <c r="CT242" s="98" t="str">
        <f t="shared" si="237"/>
        <v/>
      </c>
      <c r="CU242" s="98" t="str">
        <f t="shared" si="237"/>
        <v/>
      </c>
      <c r="CV242" s="98" t="str">
        <f t="shared" si="237"/>
        <v/>
      </c>
      <c r="CW242" s="98" t="str">
        <f t="shared" si="237"/>
        <v/>
      </c>
      <c r="CX242" s="98" t="str">
        <f t="shared" si="237"/>
        <v/>
      </c>
      <c r="CY242" s="98" t="str">
        <f t="shared" si="237"/>
        <v/>
      </c>
      <c r="CZ242" s="98" t="str">
        <f t="shared" si="237"/>
        <v/>
      </c>
      <c r="DA242" s="98" t="str">
        <f t="shared" si="253"/>
        <v/>
      </c>
      <c r="DB242" s="98" t="str">
        <f t="shared" si="253"/>
        <v/>
      </c>
      <c r="DC242" s="98" t="str">
        <f t="shared" si="253"/>
        <v/>
      </c>
      <c r="DD242" s="98" t="str">
        <f t="shared" si="253"/>
        <v/>
      </c>
      <c r="DE242" s="98" t="str">
        <f t="shared" si="253"/>
        <v/>
      </c>
      <c r="DF242" s="98" t="str">
        <f t="shared" si="253"/>
        <v/>
      </c>
      <c r="DG242" s="98" t="str">
        <f t="shared" si="253"/>
        <v/>
      </c>
      <c r="EE242" s="100">
        <f t="shared" ca="1" si="257"/>
        <v>0</v>
      </c>
      <c r="EF242" s="100">
        <f t="shared" ca="1" si="257"/>
        <v>121.54095221969393</v>
      </c>
      <c r="EG242" s="100">
        <f t="shared" ca="1" si="257"/>
        <v>233.54180162294227</v>
      </c>
      <c r="EH242" s="100">
        <f t="shared" ca="1" si="257"/>
        <v>336.37646467288022</v>
      </c>
      <c r="EI242" s="100">
        <f t="shared" ca="1" si="257"/>
        <v>430.40583085713899</v>
      </c>
      <c r="EJ242" s="100">
        <f t="shared" ca="1" si="257"/>
        <v>515.97818817248219</v>
      </c>
      <c r="EK242" s="100">
        <f t="shared" ca="1" si="257"/>
        <v>593.42963526822587</v>
      </c>
      <c r="EL242" s="100">
        <f t="shared" ca="1" si="257"/>
        <v>663.08448065514028</v>
      </c>
      <c r="EM242" s="100">
        <f t="shared" ca="1" si="257"/>
        <v>725.25562937439156</v>
      </c>
      <c r="EN242" s="100">
        <f t="shared" ca="1" si="257"/>
        <v>780.24495750928065</v>
      </c>
      <c r="EO242" s="100">
        <f t="shared" ca="1" si="257"/>
        <v>828.34367491111141</v>
      </c>
      <c r="EP242" s="100">
        <f t="shared" ca="1" si="257"/>
        <v>869.83267649940501</v>
      </c>
      <c r="EQ242" s="100">
        <f t="shared" ca="1" si="257"/>
        <v>904.98288248589927</v>
      </c>
      <c r="ER242" s="100">
        <f t="shared" ca="1" si="257"/>
        <v>934.0555678613174</v>
      </c>
      <c r="ES242" s="100">
        <f t="shared" ca="1" si="257"/>
        <v>957.30268147373602</v>
      </c>
      <c r="ET242" s="100">
        <f t="shared" ca="1" si="257"/>
        <v>974.96715501752317</v>
      </c>
      <c r="EU242" s="100">
        <f t="shared" ca="1" si="255"/>
        <v>987.28320224226252</v>
      </c>
      <c r="EV242" s="100">
        <f t="shared" ca="1" si="255"/>
        <v>994.4766086817915</v>
      </c>
      <c r="EW242" s="100">
        <f t="shared" ca="1" si="255"/>
        <v>996.76501219448096</v>
      </c>
      <c r="EX242" s="100">
        <f t="shared" ca="1" si="255"/>
        <v>994.35817459713712</v>
      </c>
      <c r="EY242" s="100">
        <f t="shared" ca="1" si="255"/>
        <v>987.45824466642352</v>
      </c>
      <c r="FA242" s="99">
        <f t="shared" ca="1" si="260"/>
        <v>0</v>
      </c>
      <c r="FB242" s="99">
        <f t="shared" ca="1" si="260"/>
        <v>0</v>
      </c>
      <c r="FC242" s="99">
        <f t="shared" ca="1" si="260"/>
        <v>0</v>
      </c>
      <c r="FD242" s="99">
        <f t="shared" ca="1" si="260"/>
        <v>0</v>
      </c>
      <c r="FE242" s="99">
        <f t="shared" ca="1" si="260"/>
        <v>0</v>
      </c>
      <c r="FF242" s="99">
        <f t="shared" ca="1" si="260"/>
        <v>0</v>
      </c>
      <c r="FG242" s="99">
        <f t="shared" ca="1" si="260"/>
        <v>0</v>
      </c>
      <c r="FH242" s="99">
        <f t="shared" ca="1" si="260"/>
        <v>0</v>
      </c>
      <c r="FI242" s="99">
        <f t="shared" ca="1" si="260"/>
        <v>0</v>
      </c>
      <c r="FJ242" s="99">
        <f t="shared" ca="1" si="260"/>
        <v>0</v>
      </c>
      <c r="FK242" s="99">
        <f t="shared" ca="1" si="260"/>
        <v>0</v>
      </c>
      <c r="FL242" s="99">
        <f t="shared" ca="1" si="260"/>
        <v>0</v>
      </c>
      <c r="FM242" s="99">
        <f t="shared" ca="1" si="260"/>
        <v>0</v>
      </c>
      <c r="FN242" s="99">
        <f t="shared" ca="1" si="260"/>
        <v>0</v>
      </c>
      <c r="FO242" s="99">
        <f t="shared" ca="1" si="260"/>
        <v>0</v>
      </c>
      <c r="FP242" s="99">
        <f t="shared" ca="1" si="260"/>
        <v>0</v>
      </c>
      <c r="FQ242" s="99">
        <f t="shared" ca="1" si="259"/>
        <v>0</v>
      </c>
      <c r="FR242" s="99">
        <f t="shared" ca="1" si="259"/>
        <v>0</v>
      </c>
      <c r="FS242" s="99">
        <f t="shared" ca="1" si="259"/>
        <v>1</v>
      </c>
      <c r="FT242" s="99">
        <f t="shared" ca="1" si="259"/>
        <v>1</v>
      </c>
      <c r="FU242" s="99">
        <f t="shared" ca="1" si="259"/>
        <v>1</v>
      </c>
      <c r="FV242" s="99">
        <f t="shared" ca="1" si="259"/>
        <v>1</v>
      </c>
      <c r="FW242" s="99">
        <f t="shared" ca="1" si="259"/>
        <v>1</v>
      </c>
      <c r="FX242" s="99">
        <f t="shared" ca="1" si="259"/>
        <v>1</v>
      </c>
      <c r="FY242" s="99">
        <f t="shared" ca="1" si="259"/>
        <v>1</v>
      </c>
      <c r="FZ242" s="99">
        <f t="shared" ca="1" si="259"/>
        <v>1</v>
      </c>
      <c r="GA242" s="99">
        <f t="shared" ca="1" si="259"/>
        <v>1</v>
      </c>
      <c r="GB242" s="99">
        <f t="shared" ca="1" si="259"/>
        <v>1</v>
      </c>
      <c r="GC242" s="99">
        <f t="shared" ca="1" si="259"/>
        <v>1</v>
      </c>
      <c r="GD242" s="99">
        <f t="shared" ca="1" si="259"/>
        <v>1</v>
      </c>
      <c r="GE242" s="99">
        <f t="shared" ca="1" si="259"/>
        <v>1</v>
      </c>
    </row>
    <row r="243" spans="1:187" x14ac:dyDescent="0.2">
      <c r="A243" s="96">
        <f t="shared" ca="1" si="201"/>
        <v>1.5352220610406131</v>
      </c>
      <c r="B243" s="97">
        <f t="shared" ca="1" si="202"/>
        <v>1.0114618956024043E-3</v>
      </c>
      <c r="C243" s="92">
        <f t="shared" ca="1" si="203"/>
        <v>0.45950174157431023</v>
      </c>
      <c r="D243" s="166">
        <f t="shared" ca="1" si="204"/>
        <v>1.6407929862955253</v>
      </c>
      <c r="E243" s="100">
        <f t="shared" ca="1" si="205"/>
        <v>1622.1995049238167</v>
      </c>
      <c r="F243" s="100">
        <f t="shared" ca="1" si="206"/>
        <v>624.78120255833335</v>
      </c>
      <c r="G243" s="100">
        <f t="shared" ca="1" si="207"/>
        <v>1713.429367633041</v>
      </c>
      <c r="H243" s="99">
        <f t="shared" ca="1" si="208"/>
        <v>1088.6481650747078</v>
      </c>
      <c r="I243" s="92">
        <f t="shared" ca="1" si="209"/>
        <v>0.63194237947640153</v>
      </c>
      <c r="J243" s="12" t="s">
        <v>270</v>
      </c>
      <c r="K243" s="98">
        <f t="shared" ca="1" si="256"/>
        <v>0.40060331906205726</v>
      </c>
      <c r="L243" s="98">
        <f t="shared" ca="1" si="256"/>
        <v>0.10018981213011802</v>
      </c>
      <c r="M243" s="98">
        <f t="shared" ca="1" si="256"/>
        <v>0.38728374206887162</v>
      </c>
      <c r="N243" s="98">
        <f t="shared" ca="1" si="256"/>
        <v>0.42970314590647374</v>
      </c>
      <c r="O243" s="98">
        <f t="shared" ca="1" si="256"/>
        <v>-0.89013065061702146</v>
      </c>
      <c r="P243" s="98">
        <f t="shared" ca="1" si="256"/>
        <v>0.57101157599405472</v>
      </c>
      <c r="Q243" s="98">
        <f t="shared" ca="1" si="256"/>
        <v>-6.422009307023302E-2</v>
      </c>
      <c r="R243" s="98">
        <f t="shared" ca="1" si="256"/>
        <v>-0.6692853928473258</v>
      </c>
      <c r="S243" s="98">
        <f t="shared" ca="1" si="256"/>
        <v>0.57101157599405472</v>
      </c>
      <c r="T243" s="98">
        <f t="shared" ca="1" si="256"/>
        <v>0.38728374206887162</v>
      </c>
      <c r="U243" s="98">
        <f t="shared" ca="1" si="256"/>
        <v>0.38728374206887162</v>
      </c>
      <c r="V243" s="98">
        <f t="shared" ca="1" si="256"/>
        <v>-6.422009307023302E-2</v>
      </c>
      <c r="W243" s="98">
        <f t="shared" ca="1" si="256"/>
        <v>-0.6692853928473258</v>
      </c>
      <c r="X243" s="98">
        <f t="shared" ca="1" si="256"/>
        <v>-0.13938411227580294</v>
      </c>
      <c r="Y243" s="98">
        <f t="shared" ca="1" si="256"/>
        <v>-0.15887822772362503</v>
      </c>
      <c r="Z243" s="98">
        <f t="shared" ca="1" si="256"/>
        <v>0.42970314590647374</v>
      </c>
      <c r="AA243" s="98">
        <f t="shared" ca="1" si="254"/>
        <v>-0.54951084078864643</v>
      </c>
      <c r="AB243" s="98">
        <f t="shared" ca="1" si="254"/>
        <v>0.16019294342776347</v>
      </c>
      <c r="AC243" s="98">
        <f t="shared" ca="1" si="254"/>
        <v>6.4529464315084328E-2</v>
      </c>
      <c r="AD243" s="98">
        <f t="shared" ca="1" si="254"/>
        <v>0.38728374206887162</v>
      </c>
      <c r="AE243" s="98" t="str">
        <f t="shared" ca="1" si="254"/>
        <v/>
      </c>
      <c r="AF243" s="98" t="str">
        <f t="shared" ca="1" si="252"/>
        <v/>
      </c>
      <c r="AG243" s="98" t="str">
        <f t="shared" ca="1" si="252"/>
        <v/>
      </c>
      <c r="AH243" s="98" t="str">
        <f t="shared" ca="1" si="252"/>
        <v/>
      </c>
      <c r="AI243" s="98" t="str">
        <f t="shared" ca="1" si="252"/>
        <v/>
      </c>
      <c r="AJ243" s="98" t="str">
        <f t="shared" ca="1" si="252"/>
        <v/>
      </c>
      <c r="AK243" s="98" t="str">
        <f t="shared" ca="1" si="252"/>
        <v/>
      </c>
      <c r="AL243" s="98" t="str">
        <f t="shared" ca="1" si="252"/>
        <v/>
      </c>
      <c r="AM243" s="98" t="str">
        <f t="shared" ca="1" si="252"/>
        <v/>
      </c>
      <c r="AN243" s="98" t="str">
        <f t="shared" ca="1" si="252"/>
        <v/>
      </c>
      <c r="AO243" s="98" t="str">
        <f t="shared" ca="1" si="252"/>
        <v/>
      </c>
      <c r="AP243" s="98" t="str">
        <f t="shared" ca="1" si="252"/>
        <v/>
      </c>
      <c r="AQ243" s="98" t="str">
        <f t="shared" ca="1" si="261"/>
        <v/>
      </c>
      <c r="AR243" s="98" t="str">
        <f t="shared" ca="1" si="261"/>
        <v/>
      </c>
      <c r="AS243" s="98" t="str">
        <f t="shared" ca="1" si="261"/>
        <v/>
      </c>
      <c r="AT243" s="98" t="str">
        <f t="shared" ca="1" si="261"/>
        <v/>
      </c>
      <c r="AU243" s="98" t="str">
        <f t="shared" ca="1" si="261"/>
        <v/>
      </c>
      <c r="AV243" s="98" t="str">
        <f t="shared" ca="1" si="261"/>
        <v/>
      </c>
      <c r="AW243" s="98" t="str">
        <f t="shared" ca="1" si="261"/>
        <v/>
      </c>
      <c r="AX243" s="98" t="str">
        <f t="shared" ca="1" si="261"/>
        <v/>
      </c>
      <c r="AY243" s="98" t="str">
        <f t="shared" ca="1" si="261"/>
        <v/>
      </c>
      <c r="AZ243" s="98" t="str">
        <f t="shared" ca="1" si="261"/>
        <v/>
      </c>
      <c r="BA243" s="98" t="str">
        <f t="shared" ca="1" si="261"/>
        <v/>
      </c>
      <c r="BB243" s="98" t="str">
        <f t="shared" ca="1" si="261"/>
        <v/>
      </c>
      <c r="BC243" s="98" t="str">
        <f t="shared" ca="1" si="261"/>
        <v/>
      </c>
      <c r="BD243" s="98" t="str">
        <f t="shared" ca="1" si="261"/>
        <v/>
      </c>
      <c r="BE243" s="98" t="str">
        <f t="shared" ca="1" si="261"/>
        <v/>
      </c>
      <c r="BF243" s="98" t="str">
        <f t="shared" ca="1" si="261"/>
        <v/>
      </c>
      <c r="BG243" s="98" t="str">
        <f t="shared" ca="1" si="239"/>
        <v/>
      </c>
      <c r="BH243" s="98" t="str">
        <f t="shared" ca="1" si="239"/>
        <v/>
      </c>
      <c r="BJ243" s="98">
        <f t="shared" ca="1" si="211"/>
        <v>1.1552876476373084</v>
      </c>
      <c r="BK243" s="98">
        <f t="shared" ca="1" si="212"/>
        <v>1.0688501503550851</v>
      </c>
      <c r="BL243" s="98">
        <f t="shared" ca="1" si="213"/>
        <v>1.0726308608815482</v>
      </c>
      <c r="BM243" s="98">
        <f t="shared" ca="1" si="214"/>
        <v>1.3352207944251187</v>
      </c>
      <c r="BN243" s="98">
        <f t="shared" ca="1" si="215"/>
        <v>-9.7434461092953284E-2</v>
      </c>
      <c r="BO243" s="98">
        <f t="shared" ca="1" si="216"/>
        <v>1.5647696180143584</v>
      </c>
      <c r="BP243" s="98">
        <f t="shared" ca="1" si="217"/>
        <v>0.88166353836088163</v>
      </c>
      <c r="BQ243" s="98">
        <f t="shared" ca="1" si="218"/>
        <v>0.10634312578241212</v>
      </c>
      <c r="BR243" s="98">
        <f t="shared" ca="1" si="219"/>
        <v>1.1645342388480895</v>
      </c>
      <c r="BS243" s="98">
        <f t="shared" ca="1" si="220"/>
        <v>0.91685058414918408</v>
      </c>
      <c r="BT243" s="98">
        <f t="shared" ca="1" si="221"/>
        <v>0.85192571581127086</v>
      </c>
      <c r="BU243" s="98">
        <f t="shared" ca="1" si="222"/>
        <v>0.33852513679202478</v>
      </c>
      <c r="BV243" s="98">
        <f t="shared" ca="1" si="223"/>
        <v>-0.23255367687517436</v>
      </c>
      <c r="BW243" s="98">
        <f t="shared" ca="1" si="224"/>
        <v>0.83856458729503636</v>
      </c>
      <c r="BX243" s="98">
        <f t="shared" ca="1" si="225"/>
        <v>0.60526720712227111</v>
      </c>
      <c r="BY243" s="98">
        <f t="shared" ca="1" si="226"/>
        <v>1.1810222139595061</v>
      </c>
      <c r="BZ243" s="98">
        <f t="shared" ca="1" si="227"/>
        <v>0.25678807497751055</v>
      </c>
      <c r="CA243" s="98">
        <f t="shared" ca="1" si="228"/>
        <v>0.88729994599874851</v>
      </c>
      <c r="CB243" s="98">
        <f t="shared" ca="1" si="229"/>
        <v>0.99650098553843736</v>
      </c>
      <c r="CC243" s="98">
        <f t="shared" ca="1" si="230"/>
        <v>1.248805852523394</v>
      </c>
      <c r="CD243" s="98" t="str">
        <f t="shared" si="244"/>
        <v/>
      </c>
      <c r="CE243" s="98" t="str">
        <f t="shared" si="244"/>
        <v/>
      </c>
      <c r="CF243" s="98" t="str">
        <f t="shared" si="244"/>
        <v/>
      </c>
      <c r="CG243" s="98" t="str">
        <f t="shared" si="244"/>
        <v/>
      </c>
      <c r="CH243" s="98" t="str">
        <f t="shared" si="244"/>
        <v/>
      </c>
      <c r="CI243" s="98" t="str">
        <f t="shared" si="244"/>
        <v/>
      </c>
      <c r="CJ243" s="98" t="str">
        <f t="shared" si="258"/>
        <v/>
      </c>
      <c r="CK243" s="98" t="str">
        <f t="shared" si="258"/>
        <v/>
      </c>
      <c r="CL243" s="98" t="str">
        <f t="shared" si="258"/>
        <v/>
      </c>
      <c r="CM243" s="98" t="str">
        <f t="shared" si="258"/>
        <v/>
      </c>
      <c r="CN243" s="98" t="str">
        <f t="shared" si="258"/>
        <v/>
      </c>
      <c r="CO243" s="98" t="str">
        <f t="shared" si="258"/>
        <v/>
      </c>
      <c r="CP243" s="98" t="str">
        <f t="shared" si="237"/>
        <v/>
      </c>
      <c r="CQ243" s="98" t="str">
        <f t="shared" si="237"/>
        <v/>
      </c>
      <c r="CR243" s="98" t="str">
        <f t="shared" si="237"/>
        <v/>
      </c>
      <c r="CS243" s="98" t="str">
        <f t="shared" si="237"/>
        <v/>
      </c>
      <c r="CT243" s="98" t="str">
        <f t="shared" si="237"/>
        <v/>
      </c>
      <c r="CU243" s="98" t="str">
        <f t="shared" si="237"/>
        <v/>
      </c>
      <c r="CV243" s="98" t="str">
        <f t="shared" si="237"/>
        <v/>
      </c>
      <c r="CW243" s="98" t="str">
        <f t="shared" si="237"/>
        <v/>
      </c>
      <c r="CX243" s="98" t="str">
        <f t="shared" si="237"/>
        <v/>
      </c>
      <c r="CY243" s="98" t="str">
        <f t="shared" si="237"/>
        <v/>
      </c>
      <c r="CZ243" s="98" t="str">
        <f t="shared" si="237"/>
        <v/>
      </c>
      <c r="DA243" s="98" t="str">
        <f t="shared" si="253"/>
        <v/>
      </c>
      <c r="DB243" s="98" t="str">
        <f t="shared" si="253"/>
        <v/>
      </c>
      <c r="DC243" s="98" t="str">
        <f t="shared" si="253"/>
        <v/>
      </c>
      <c r="DD243" s="98" t="str">
        <f t="shared" si="253"/>
        <v/>
      </c>
      <c r="DE243" s="98" t="str">
        <f t="shared" si="253"/>
        <v/>
      </c>
      <c r="DF243" s="98" t="str">
        <f t="shared" si="253"/>
        <v/>
      </c>
      <c r="DG243" s="98" t="str">
        <f t="shared" si="253"/>
        <v/>
      </c>
      <c r="EE243" s="100">
        <f t="shared" ca="1" si="257"/>
        <v>0</v>
      </c>
      <c r="EF243" s="100">
        <f t="shared" ca="1" si="257"/>
        <v>234.93253125252372</v>
      </c>
      <c r="EG243" s="100">
        <f t="shared" ca="1" si="257"/>
        <v>434.44189583028088</v>
      </c>
      <c r="EH243" s="100">
        <f t="shared" ca="1" si="257"/>
        <v>601.70806567258023</v>
      </c>
      <c r="EI243" s="100">
        <f t="shared" ca="1" si="257"/>
        <v>739.65726235680518</v>
      </c>
      <c r="EJ243" s="100">
        <f t="shared" ca="1" si="257"/>
        <v>850.98093994462863</v>
      </c>
      <c r="EK243" s="100">
        <f t="shared" ca="1" si="257"/>
        <v>938.15340454145405</v>
      </c>
      <c r="EL243" s="100">
        <f t="shared" ca="1" si="257"/>
        <v>1003.4481657563032</v>
      </c>
      <c r="EM243" s="100">
        <f t="shared" ca="1" si="257"/>
        <v>1048.9531087388641</v>
      </c>
      <c r="EN243" s="100">
        <f t="shared" ca="1" si="257"/>
        <v>1076.5845693982351</v>
      </c>
      <c r="EO243" s="100">
        <f t="shared" ca="1" si="257"/>
        <v>1088.1003897449195</v>
      </c>
      <c r="EP243" s="100">
        <f t="shared" ca="1" si="257"/>
        <v>1085.1120250166164</v>
      </c>
      <c r="EQ243" s="100">
        <f t="shared" ca="1" si="257"/>
        <v>1069.0957693238615</v>
      </c>
      <c r="ER243" s="100">
        <f t="shared" ca="1" si="257"/>
        <v>1041.4031619598522</v>
      </c>
      <c r="ES243" s="100">
        <f t="shared" ca="1" si="257"/>
        <v>1003.2706322376381</v>
      </c>
      <c r="ET243" s="100">
        <f t="shared" ca="1" si="257"/>
        <v>955.82843672658112</v>
      </c>
      <c r="EU243" s="100">
        <f t="shared" ca="1" si="255"/>
        <v>900.10893903916065</v>
      </c>
      <c r="EV243" s="100">
        <f t="shared" ca="1" si="255"/>
        <v>837.05427885080712</v>
      </c>
      <c r="EW243" s="100">
        <f t="shared" ca="1" si="255"/>
        <v>767.52347360256863</v>
      </c>
      <c r="EX243" s="100">
        <f t="shared" ca="1" si="255"/>
        <v>692.29899332329614</v>
      </c>
      <c r="EY243" s="100">
        <f t="shared" ca="1" si="255"/>
        <v>612.092846199924</v>
      </c>
      <c r="FA243" s="99">
        <f t="shared" ca="1" si="260"/>
        <v>0</v>
      </c>
      <c r="FB243" s="99">
        <f t="shared" ca="1" si="260"/>
        <v>0</v>
      </c>
      <c r="FC243" s="99">
        <f t="shared" ca="1" si="260"/>
        <v>0</v>
      </c>
      <c r="FD243" s="99">
        <f t="shared" ca="1" si="260"/>
        <v>0</v>
      </c>
      <c r="FE243" s="99">
        <f t="shared" ca="1" si="260"/>
        <v>0</v>
      </c>
      <c r="FF243" s="99">
        <f t="shared" ca="1" si="260"/>
        <v>0</v>
      </c>
      <c r="FG243" s="99">
        <f t="shared" ca="1" si="260"/>
        <v>0</v>
      </c>
      <c r="FH243" s="99">
        <f t="shared" ca="1" si="260"/>
        <v>0</v>
      </c>
      <c r="FI243" s="99">
        <f t="shared" ca="1" si="260"/>
        <v>0</v>
      </c>
      <c r="FJ243" s="99">
        <f t="shared" ca="1" si="260"/>
        <v>0</v>
      </c>
      <c r="FK243" s="99">
        <f t="shared" ca="1" si="260"/>
        <v>1</v>
      </c>
      <c r="FL243" s="99">
        <f t="shared" ca="1" si="260"/>
        <v>1</v>
      </c>
      <c r="FM243" s="99">
        <f t="shared" ca="1" si="260"/>
        <v>1</v>
      </c>
      <c r="FN243" s="99">
        <f t="shared" ca="1" si="260"/>
        <v>1</v>
      </c>
      <c r="FO243" s="99">
        <f t="shared" ca="1" si="260"/>
        <v>1</v>
      </c>
      <c r="FP243" s="99">
        <f t="shared" ca="1" si="260"/>
        <v>1</v>
      </c>
      <c r="FQ243" s="99">
        <f t="shared" ca="1" si="259"/>
        <v>1</v>
      </c>
      <c r="FR243" s="99">
        <f t="shared" ca="1" si="259"/>
        <v>1</v>
      </c>
      <c r="FS243" s="99">
        <f t="shared" ca="1" si="259"/>
        <v>1</v>
      </c>
      <c r="FT243" s="99">
        <f t="shared" ca="1" si="259"/>
        <v>1</v>
      </c>
      <c r="FU243" s="99">
        <f t="shared" ca="1" si="259"/>
        <v>1</v>
      </c>
      <c r="FV243" s="99">
        <f t="shared" ca="1" si="259"/>
        <v>1</v>
      </c>
      <c r="FW243" s="99">
        <f t="shared" ca="1" si="259"/>
        <v>0</v>
      </c>
      <c r="FX243" s="99">
        <f t="shared" ca="1" si="259"/>
        <v>0</v>
      </c>
      <c r="FY243" s="99">
        <f t="shared" ca="1" si="259"/>
        <v>0</v>
      </c>
      <c r="FZ243" s="99">
        <f t="shared" ca="1" si="259"/>
        <v>0</v>
      </c>
      <c r="GA243" s="99">
        <f t="shared" ca="1" si="259"/>
        <v>0</v>
      </c>
      <c r="GB243" s="99">
        <f t="shared" ca="1" si="259"/>
        <v>0</v>
      </c>
      <c r="GC243" s="99">
        <f t="shared" ca="1" si="259"/>
        <v>0</v>
      </c>
      <c r="GD243" s="99">
        <f t="shared" ca="1" si="259"/>
        <v>0</v>
      </c>
      <c r="GE243" s="99">
        <f t="shared" ca="1" si="259"/>
        <v>0</v>
      </c>
    </row>
    <row r="244" spans="1:187" x14ac:dyDescent="0.2">
      <c r="A244" s="96">
        <f t="shared" ca="1" si="201"/>
        <v>1.502090406809981</v>
      </c>
      <c r="B244" s="97">
        <f t="shared" ca="1" si="202"/>
        <v>1.2268485102068891E-3</v>
      </c>
      <c r="C244" s="92">
        <f t="shared" ca="1" si="203"/>
        <v>0.36628638986422446</v>
      </c>
      <c r="D244" s="166">
        <f t="shared" ca="1" si="204"/>
        <v>1.5691732665098643</v>
      </c>
      <c r="E244" s="100">
        <f t="shared" ca="1" si="205"/>
        <v>1279.0277311786826</v>
      </c>
      <c r="F244" s="100">
        <f t="shared" ca="1" si="206"/>
        <v>499.02273698701651</v>
      </c>
      <c r="G244" s="100">
        <f t="shared" ca="1" si="207"/>
        <v>1299.324281554369</v>
      </c>
      <c r="H244" s="99">
        <f t="shared" ca="1" si="208"/>
        <v>800.30154456735249</v>
      </c>
      <c r="I244" s="92">
        <f t="shared" ca="1" si="209"/>
        <v>0.61222530143188547</v>
      </c>
      <c r="J244" s="12" t="s">
        <v>271</v>
      </c>
      <c r="K244" s="98">
        <f t="shared" ca="1" si="256"/>
        <v>0.19400563242188218</v>
      </c>
      <c r="L244" s="98">
        <f t="shared" ca="1" si="256"/>
        <v>-6.422009307023302E-2</v>
      </c>
      <c r="M244" s="98">
        <f t="shared" ca="1" si="256"/>
        <v>-6.422009307023302E-2</v>
      </c>
      <c r="N244" s="98">
        <f t="shared" ca="1" si="256"/>
        <v>-0.54951084078864643</v>
      </c>
      <c r="O244" s="98">
        <f t="shared" ca="1" si="256"/>
        <v>-0.15887822772362503</v>
      </c>
      <c r="P244" s="98">
        <f t="shared" ca="1" si="256"/>
        <v>-0.89013065061702146</v>
      </c>
      <c r="Q244" s="98">
        <f t="shared" ca="1" si="256"/>
        <v>0.38728374206887162</v>
      </c>
      <c r="R244" s="98">
        <f t="shared" ca="1" si="256"/>
        <v>0.22590495455313264</v>
      </c>
      <c r="S244" s="98">
        <f t="shared" ca="1" si="256"/>
        <v>-0.6692853928473258</v>
      </c>
      <c r="T244" s="98">
        <f t="shared" ca="1" si="256"/>
        <v>-0.15887822772362503</v>
      </c>
      <c r="U244" s="98">
        <f t="shared" ca="1" si="256"/>
        <v>0.38728374206887162</v>
      </c>
      <c r="V244" s="98">
        <f t="shared" ca="1" si="256"/>
        <v>-0.6692853928473258</v>
      </c>
      <c r="W244" s="98">
        <f t="shared" ca="1" si="256"/>
        <v>-0.54951084078864643</v>
      </c>
      <c r="X244" s="98">
        <f t="shared" ca="1" si="256"/>
        <v>-6.422009307023302E-2</v>
      </c>
      <c r="Y244" s="98">
        <f t="shared" ca="1" si="256"/>
        <v>-0.15887822772362503</v>
      </c>
      <c r="Z244" s="98">
        <f t="shared" ca="1" si="256"/>
        <v>6.4529464315084328E-2</v>
      </c>
      <c r="AA244" s="98">
        <f t="shared" ca="1" si="254"/>
        <v>0.10018981213011802</v>
      </c>
      <c r="AB244" s="98">
        <f t="shared" ca="1" si="254"/>
        <v>-0.12445329224372725</v>
      </c>
      <c r="AC244" s="98">
        <f t="shared" ca="1" si="254"/>
        <v>0.19400563242188218</v>
      </c>
      <c r="AD244" s="98">
        <f t="shared" ca="1" si="254"/>
        <v>-0.12445329224372725</v>
      </c>
      <c r="AE244" s="98" t="str">
        <f t="shared" ca="1" si="254"/>
        <v/>
      </c>
      <c r="AF244" s="98" t="str">
        <f t="shared" ca="1" si="252"/>
        <v/>
      </c>
      <c r="AG244" s="98" t="str">
        <f t="shared" ca="1" si="252"/>
        <v/>
      </c>
      <c r="AH244" s="98" t="str">
        <f t="shared" ca="1" si="252"/>
        <v/>
      </c>
      <c r="AI244" s="98" t="str">
        <f t="shared" ca="1" si="252"/>
        <v/>
      </c>
      <c r="AJ244" s="98" t="str">
        <f t="shared" ca="1" si="252"/>
        <v/>
      </c>
      <c r="AK244" s="98" t="str">
        <f t="shared" ca="1" si="252"/>
        <v/>
      </c>
      <c r="AL244" s="98" t="str">
        <f t="shared" ca="1" si="252"/>
        <v/>
      </c>
      <c r="AM244" s="98" t="str">
        <f t="shared" ca="1" si="252"/>
        <v/>
      </c>
      <c r="AN244" s="98" t="str">
        <f t="shared" ca="1" si="252"/>
        <v/>
      </c>
      <c r="AO244" s="98" t="str">
        <f t="shared" ca="1" si="252"/>
        <v/>
      </c>
      <c r="AP244" s="98" t="str">
        <f t="shared" ca="1" si="252"/>
        <v/>
      </c>
      <c r="AQ244" s="98" t="str">
        <f t="shared" ca="1" si="261"/>
        <v/>
      </c>
      <c r="AR244" s="98" t="str">
        <f t="shared" ca="1" si="261"/>
        <v/>
      </c>
      <c r="AS244" s="98" t="str">
        <f t="shared" ca="1" si="261"/>
        <v/>
      </c>
      <c r="AT244" s="98" t="str">
        <f t="shared" ca="1" si="261"/>
        <v/>
      </c>
      <c r="AU244" s="98" t="str">
        <f t="shared" ca="1" si="261"/>
        <v/>
      </c>
      <c r="AV244" s="98" t="str">
        <f t="shared" ca="1" si="261"/>
        <v/>
      </c>
      <c r="AW244" s="98" t="str">
        <f t="shared" ca="1" si="261"/>
        <v/>
      </c>
      <c r="AX244" s="98" t="str">
        <f t="shared" ca="1" si="261"/>
        <v/>
      </c>
      <c r="AY244" s="98" t="str">
        <f t="shared" ca="1" si="261"/>
        <v/>
      </c>
      <c r="AZ244" s="98" t="str">
        <f t="shared" ca="1" si="261"/>
        <v/>
      </c>
      <c r="BA244" s="98" t="str">
        <f t="shared" ca="1" si="261"/>
        <v/>
      </c>
      <c r="BB244" s="98" t="str">
        <f t="shared" ca="1" si="261"/>
        <v/>
      </c>
      <c r="BC244" s="98" t="str">
        <f t="shared" ca="1" si="261"/>
        <v/>
      </c>
      <c r="BD244" s="98" t="str">
        <f t="shared" ca="1" si="261"/>
        <v/>
      </c>
      <c r="BE244" s="98" t="str">
        <f t="shared" ca="1" si="261"/>
        <v/>
      </c>
      <c r="BF244" s="98" t="str">
        <f t="shared" ca="1" si="261"/>
        <v/>
      </c>
      <c r="BG244" s="98" t="str">
        <f t="shared" ca="1" si="239"/>
        <v/>
      </c>
      <c r="BH244" s="98" t="str">
        <f t="shared" ca="1" si="239"/>
        <v/>
      </c>
      <c r="BJ244" s="98">
        <f t="shared" ca="1" si="211"/>
        <v>0.94868996099713332</v>
      </c>
      <c r="BK244" s="98">
        <f t="shared" ca="1" si="212"/>
        <v>0.90444024515473398</v>
      </c>
      <c r="BL244" s="98">
        <f t="shared" ca="1" si="213"/>
        <v>0.62112702574244361</v>
      </c>
      <c r="BM244" s="98">
        <f t="shared" ca="1" si="214"/>
        <v>0.3560068077299986</v>
      </c>
      <c r="BN244" s="98">
        <f t="shared" ca="1" si="215"/>
        <v>0.63381796180044314</v>
      </c>
      <c r="BO244" s="98">
        <f t="shared" ca="1" si="216"/>
        <v>0.10362739140328214</v>
      </c>
      <c r="BP244" s="98">
        <f t="shared" ca="1" si="217"/>
        <v>1.3331673734999863</v>
      </c>
      <c r="BQ244" s="98">
        <f t="shared" ca="1" si="218"/>
        <v>1.0015334731828704</v>
      </c>
      <c r="BR244" s="98">
        <f t="shared" ca="1" si="219"/>
        <v>-7.5762729993290923E-2</v>
      </c>
      <c r="BS244" s="98">
        <f t="shared" ca="1" si="220"/>
        <v>0.37068861435668743</v>
      </c>
      <c r="BT244" s="98">
        <f t="shared" ca="1" si="221"/>
        <v>0.85192571581127086</v>
      </c>
      <c r="BU244" s="98">
        <f t="shared" ca="1" si="222"/>
        <v>-0.266540162985068</v>
      </c>
      <c r="BV244" s="98">
        <f t="shared" ca="1" si="223"/>
        <v>-0.11277912481649499</v>
      </c>
      <c r="BW244" s="98">
        <f t="shared" ca="1" si="224"/>
        <v>0.91372860650060628</v>
      </c>
      <c r="BX244" s="98">
        <f t="shared" ca="1" si="225"/>
        <v>0.60526720712227111</v>
      </c>
      <c r="BY244" s="98">
        <f t="shared" ca="1" si="226"/>
        <v>0.81584853236811661</v>
      </c>
      <c r="BZ244" s="98">
        <f t="shared" ca="1" si="227"/>
        <v>0.90648872789627499</v>
      </c>
      <c r="CA244" s="98">
        <f t="shared" ca="1" si="228"/>
        <v>0.60265371032725779</v>
      </c>
      <c r="CB244" s="98">
        <f t="shared" ca="1" si="229"/>
        <v>1.1259771536452352</v>
      </c>
      <c r="CC244" s="98">
        <f t="shared" ca="1" si="230"/>
        <v>0.73706881821079528</v>
      </c>
      <c r="CD244" s="98" t="str">
        <f t="shared" si="244"/>
        <v/>
      </c>
      <c r="CE244" s="98" t="str">
        <f t="shared" si="244"/>
        <v/>
      </c>
      <c r="CF244" s="98" t="str">
        <f t="shared" si="244"/>
        <v/>
      </c>
      <c r="CG244" s="98" t="str">
        <f t="shared" si="244"/>
        <v/>
      </c>
      <c r="CH244" s="98" t="str">
        <f t="shared" si="244"/>
        <v/>
      </c>
      <c r="CI244" s="98" t="str">
        <f t="shared" si="244"/>
        <v/>
      </c>
      <c r="CJ244" s="98" t="str">
        <f t="shared" si="258"/>
        <v/>
      </c>
      <c r="CK244" s="98" t="str">
        <f t="shared" si="258"/>
        <v/>
      </c>
      <c r="CL244" s="98" t="str">
        <f t="shared" si="258"/>
        <v/>
      </c>
      <c r="CM244" s="98" t="str">
        <f t="shared" si="258"/>
        <v/>
      </c>
      <c r="CN244" s="98" t="str">
        <f t="shared" si="258"/>
        <v/>
      </c>
      <c r="CO244" s="98" t="str">
        <f t="shared" si="258"/>
        <v/>
      </c>
      <c r="CP244" s="98" t="str">
        <f t="shared" si="237"/>
        <v/>
      </c>
      <c r="CQ244" s="98" t="str">
        <f t="shared" si="237"/>
        <v/>
      </c>
      <c r="CR244" s="98" t="str">
        <f t="shared" si="237"/>
        <v/>
      </c>
      <c r="CS244" s="98" t="str">
        <f t="shared" si="237"/>
        <v/>
      </c>
      <c r="CT244" s="98" t="str">
        <f t="shared" si="237"/>
        <v/>
      </c>
      <c r="CU244" s="98" t="str">
        <f t="shared" si="237"/>
        <v/>
      </c>
      <c r="CV244" s="98" t="str">
        <f t="shared" si="237"/>
        <v/>
      </c>
      <c r="CW244" s="98" t="str">
        <f t="shared" si="237"/>
        <v/>
      </c>
      <c r="CX244" s="98" t="str">
        <f t="shared" si="237"/>
        <v/>
      </c>
      <c r="CY244" s="98" t="str">
        <f t="shared" si="237"/>
        <v/>
      </c>
      <c r="CZ244" s="98" t="str">
        <f t="shared" si="237"/>
        <v/>
      </c>
      <c r="DA244" s="98" t="str">
        <f t="shared" si="253"/>
        <v/>
      </c>
      <c r="DB244" s="98" t="str">
        <f t="shared" si="253"/>
        <v/>
      </c>
      <c r="DC244" s="98" t="str">
        <f t="shared" si="253"/>
        <v/>
      </c>
      <c r="DD244" s="98" t="str">
        <f t="shared" si="253"/>
        <v/>
      </c>
      <c r="DE244" s="98" t="str">
        <f t="shared" si="253"/>
        <v/>
      </c>
      <c r="DF244" s="98" t="str">
        <f t="shared" si="253"/>
        <v/>
      </c>
      <c r="DG244" s="98" t="str">
        <f t="shared" si="253"/>
        <v/>
      </c>
      <c r="EE244" s="100">
        <f t="shared" ca="1" si="257"/>
        <v>0</v>
      </c>
      <c r="EF244" s="100">
        <f t="shared" ca="1" si="257"/>
        <v>210.88146198678956</v>
      </c>
      <c r="EG244" s="100">
        <f t="shared" ca="1" si="257"/>
        <v>382.54394492305329</v>
      </c>
      <c r="EH244" s="100">
        <f t="shared" ca="1" si="257"/>
        <v>519.23024754294374</v>
      </c>
      <c r="EI244" s="100">
        <f t="shared" ca="1" si="257"/>
        <v>624.77517244009709</v>
      </c>
      <c r="EJ244" s="100">
        <f t="shared" ca="1" si="257"/>
        <v>702.64230769629262</v>
      </c>
      <c r="EK244" s="100">
        <f t="shared" ca="1" si="257"/>
        <v>755.95762521362678</v>
      </c>
      <c r="EL244" s="100">
        <f t="shared" ca="1" si="257"/>
        <v>787.54016359843206</v>
      </c>
      <c r="EM244" s="100">
        <f t="shared" ca="1" si="257"/>
        <v>799.93004136786988</v>
      </c>
      <c r="EN244" s="100">
        <f t="shared" ca="1" si="257"/>
        <v>795.41402596414389</v>
      </c>
      <c r="EO244" s="100">
        <f t="shared" ca="1" si="257"/>
        <v>776.04886542299016</v>
      </c>
      <c r="EP244" s="100">
        <f t="shared" ca="1" si="257"/>
        <v>743.68257242042262</v>
      </c>
      <c r="EQ244" s="100">
        <f t="shared" ca="1" si="257"/>
        <v>699.97383469293175</v>
      </c>
      <c r="ER244" s="100">
        <f t="shared" ca="1" si="257"/>
        <v>646.40971137945928</v>
      </c>
      <c r="ES244" s="100">
        <f t="shared" ca="1" si="257"/>
        <v>584.32176156544813</v>
      </c>
      <c r="ET244" s="100">
        <f t="shared" ca="1" si="257"/>
        <v>514.90073912513969</v>
      </c>
      <c r="EU244" s="100">
        <f t="shared" ca="1" si="255"/>
        <v>439.20997677077287</v>
      </c>
      <c r="EV244" s="100">
        <f t="shared" ca="1" si="255"/>
        <v>358.19757194605518</v>
      </c>
      <c r="EW244" s="100">
        <f t="shared" ca="1" si="255"/>
        <v>272.70747777220595</v>
      </c>
      <c r="EX244" s="100">
        <f t="shared" ca="1" si="255"/>
        <v>183.48959360003482</v>
      </c>
      <c r="EY244" s="100">
        <f t="shared" ca="1" si="255"/>
        <v>91.208941778215831</v>
      </c>
      <c r="FA244" s="99">
        <f t="shared" ca="1" si="260"/>
        <v>0</v>
      </c>
      <c r="FB244" s="99">
        <f t="shared" ca="1" si="260"/>
        <v>0</v>
      </c>
      <c r="FC244" s="99">
        <f t="shared" ca="1" si="260"/>
        <v>0</v>
      </c>
      <c r="FD244" s="99">
        <f t="shared" ca="1" si="260"/>
        <v>0</v>
      </c>
      <c r="FE244" s="99">
        <f t="shared" ca="1" si="260"/>
        <v>0</v>
      </c>
      <c r="FF244" s="99">
        <f t="shared" ca="1" si="260"/>
        <v>0</v>
      </c>
      <c r="FG244" s="99">
        <f t="shared" ca="1" si="260"/>
        <v>0</v>
      </c>
      <c r="FH244" s="99">
        <f t="shared" ca="1" si="260"/>
        <v>0</v>
      </c>
      <c r="FI244" s="99">
        <f t="shared" ca="1" si="260"/>
        <v>1</v>
      </c>
      <c r="FJ244" s="99">
        <f t="shared" ca="1" si="260"/>
        <v>1</v>
      </c>
      <c r="FK244" s="99">
        <f t="shared" ca="1" si="260"/>
        <v>1</v>
      </c>
      <c r="FL244" s="99">
        <f t="shared" ca="1" si="260"/>
        <v>1</v>
      </c>
      <c r="FM244" s="99">
        <f t="shared" ca="1" si="260"/>
        <v>1</v>
      </c>
      <c r="FN244" s="99">
        <f t="shared" ca="1" si="260"/>
        <v>1</v>
      </c>
      <c r="FO244" s="99">
        <f t="shared" ca="1" si="260"/>
        <v>1</v>
      </c>
      <c r="FP244" s="99">
        <f t="shared" ca="1" si="260"/>
        <v>1</v>
      </c>
      <c r="FQ244" s="99">
        <f t="shared" ca="1" si="259"/>
        <v>1</v>
      </c>
      <c r="FR244" s="99">
        <f t="shared" ca="1" si="259"/>
        <v>1</v>
      </c>
      <c r="FS244" s="99">
        <f t="shared" ca="1" si="259"/>
        <v>0</v>
      </c>
      <c r="FT244" s="99">
        <f t="shared" ca="1" si="259"/>
        <v>0</v>
      </c>
      <c r="FU244" s="99">
        <f t="shared" ca="1" si="259"/>
        <v>0</v>
      </c>
      <c r="FV244" s="99">
        <f t="shared" ca="1" si="259"/>
        <v>0</v>
      </c>
      <c r="FW244" s="99">
        <f t="shared" ca="1" si="259"/>
        <v>0</v>
      </c>
      <c r="FX244" s="99">
        <f t="shared" ca="1" si="259"/>
        <v>0</v>
      </c>
      <c r="FY244" s="99">
        <f t="shared" ca="1" si="259"/>
        <v>0</v>
      </c>
      <c r="FZ244" s="99">
        <f t="shared" ca="1" si="259"/>
        <v>0</v>
      </c>
      <c r="GA244" s="99">
        <f t="shared" ca="1" si="259"/>
        <v>0</v>
      </c>
      <c r="GB244" s="99">
        <f t="shared" ca="1" si="259"/>
        <v>0</v>
      </c>
      <c r="GC244" s="99">
        <f t="shared" ca="1" si="259"/>
        <v>0</v>
      </c>
      <c r="GD244" s="99">
        <f t="shared" ca="1" si="259"/>
        <v>0</v>
      </c>
      <c r="GE244" s="99">
        <f t="shared" ca="1" si="259"/>
        <v>0</v>
      </c>
    </row>
    <row r="245" spans="1:187" x14ac:dyDescent="0.2">
      <c r="A245" s="96">
        <f t="shared" ca="1" si="201"/>
        <v>1.3552956037841151</v>
      </c>
      <c r="B245" s="97">
        <f t="shared" ca="1" si="202"/>
        <v>8.6623285838682276E-4</v>
      </c>
      <c r="C245" s="92">
        <f t="shared" ca="1" si="203"/>
        <v>0.34461016900131985</v>
      </c>
      <c r="D245" s="166">
        <f t="shared" ca="1" si="204"/>
        <v>1.4146736880736741</v>
      </c>
      <c r="E245" s="100">
        <f t="shared" ca="1" si="205"/>
        <v>1633.1332555407878</v>
      </c>
      <c r="F245" s="100">
        <f t="shared" ca="1" si="206"/>
        <v>654.84208256917827</v>
      </c>
      <c r="G245" s="100">
        <f t="shared" ca="1" si="207"/>
        <v>1528.1636585175891</v>
      </c>
      <c r="H245" s="99">
        <f t="shared" ca="1" si="208"/>
        <v>873.32157594841078</v>
      </c>
      <c r="I245" s="92">
        <f t="shared" ca="1" si="209"/>
        <v>0.5672457289758791</v>
      </c>
      <c r="J245" s="12" t="s">
        <v>272</v>
      </c>
      <c r="K245" s="98">
        <f t="shared" ca="1" si="256"/>
        <v>-0.1878585854517944</v>
      </c>
      <c r="L245" s="98">
        <f t="shared" ca="1" si="256"/>
        <v>6.4529464315084328E-2</v>
      </c>
      <c r="M245" s="98">
        <f t="shared" ca="1" si="256"/>
        <v>6.4529464315084328E-2</v>
      </c>
      <c r="N245" s="98">
        <f t="shared" ca="1" si="256"/>
        <v>-0.13938411227580294</v>
      </c>
      <c r="O245" s="98">
        <f t="shared" ca="1" si="256"/>
        <v>-0.54951084078864643</v>
      </c>
      <c r="P245" s="98">
        <f t="shared" ca="1" si="256"/>
        <v>0.40060331906205726</v>
      </c>
      <c r="Q245" s="98">
        <f t="shared" ca="1" si="256"/>
        <v>-0.12445329224372725</v>
      </c>
      <c r="R245" s="98">
        <f t="shared" ca="1" si="256"/>
        <v>-0.15887822772362503</v>
      </c>
      <c r="S245" s="98">
        <f t="shared" ca="1" si="256"/>
        <v>0.40060331906205726</v>
      </c>
      <c r="T245" s="98">
        <f t="shared" ca="1" si="256"/>
        <v>-0.12445329224372725</v>
      </c>
      <c r="U245" s="98">
        <f t="shared" ca="1" si="256"/>
        <v>0.10018981213011802</v>
      </c>
      <c r="V245" s="98">
        <f t="shared" ca="1" si="256"/>
        <v>-0.23389576259867084</v>
      </c>
      <c r="W245" s="98">
        <f t="shared" ca="1" si="256"/>
        <v>0.38728374206887162</v>
      </c>
      <c r="X245" s="98">
        <f t="shared" ca="1" si="256"/>
        <v>-0.1878585854517944</v>
      </c>
      <c r="Y245" s="98">
        <f t="shared" ca="1" si="256"/>
        <v>-0.89013065061702146</v>
      </c>
      <c r="Z245" s="98">
        <f t="shared" ca="1" si="256"/>
        <v>0.40060331906205726</v>
      </c>
      <c r="AA245" s="98">
        <f t="shared" ca="1" si="254"/>
        <v>6.4529464315084328E-2</v>
      </c>
      <c r="AB245" s="98">
        <f t="shared" ca="1" si="254"/>
        <v>-0.1878585854517944</v>
      </c>
      <c r="AC245" s="98">
        <f t="shared" ca="1" si="254"/>
        <v>0.40060331906205726</v>
      </c>
      <c r="AD245" s="98">
        <f t="shared" ca="1" si="254"/>
        <v>6.4529464315084328E-2</v>
      </c>
      <c r="AE245" s="98" t="str">
        <f t="shared" ca="1" si="254"/>
        <v/>
      </c>
      <c r="AF245" s="98" t="str">
        <f t="shared" ca="1" si="252"/>
        <v/>
      </c>
      <c r="AG245" s="98" t="str">
        <f t="shared" ca="1" si="252"/>
        <v/>
      </c>
      <c r="AH245" s="98" t="str">
        <f t="shared" ca="1" si="252"/>
        <v/>
      </c>
      <c r="AI245" s="98" t="str">
        <f t="shared" ca="1" si="252"/>
        <v/>
      </c>
      <c r="AJ245" s="98" t="str">
        <f t="shared" ca="1" si="252"/>
        <v/>
      </c>
      <c r="AK245" s="98" t="str">
        <f t="shared" ca="1" si="252"/>
        <v/>
      </c>
      <c r="AL245" s="98" t="str">
        <f t="shared" ca="1" si="252"/>
        <v/>
      </c>
      <c r="AM245" s="98" t="str">
        <f t="shared" ca="1" si="252"/>
        <v/>
      </c>
      <c r="AN245" s="98" t="str">
        <f t="shared" ca="1" si="252"/>
        <v/>
      </c>
      <c r="AO245" s="98" t="str">
        <f t="shared" ca="1" si="252"/>
        <v/>
      </c>
      <c r="AP245" s="98" t="str">
        <f t="shared" ca="1" si="252"/>
        <v/>
      </c>
      <c r="AQ245" s="98" t="str">
        <f t="shared" ca="1" si="261"/>
        <v/>
      </c>
      <c r="AR245" s="98" t="str">
        <f t="shared" ca="1" si="261"/>
        <v/>
      </c>
      <c r="AS245" s="98" t="str">
        <f t="shared" ca="1" si="261"/>
        <v/>
      </c>
      <c r="AT245" s="98" t="str">
        <f t="shared" ca="1" si="261"/>
        <v/>
      </c>
      <c r="AU245" s="98" t="str">
        <f t="shared" ca="1" si="261"/>
        <v/>
      </c>
      <c r="AV245" s="98" t="str">
        <f t="shared" ca="1" si="261"/>
        <v/>
      </c>
      <c r="AW245" s="98" t="str">
        <f t="shared" ca="1" si="261"/>
        <v/>
      </c>
      <c r="AX245" s="98" t="str">
        <f t="shared" ca="1" si="261"/>
        <v/>
      </c>
      <c r="AY245" s="98" t="str">
        <f t="shared" ca="1" si="261"/>
        <v/>
      </c>
      <c r="AZ245" s="98" t="str">
        <f t="shared" ca="1" si="261"/>
        <v/>
      </c>
      <c r="BA245" s="98" t="str">
        <f t="shared" ca="1" si="261"/>
        <v/>
      </c>
      <c r="BB245" s="98" t="str">
        <f t="shared" ca="1" si="261"/>
        <v/>
      </c>
      <c r="BC245" s="98" t="str">
        <f t="shared" ca="1" si="261"/>
        <v/>
      </c>
      <c r="BD245" s="98" t="str">
        <f t="shared" ca="1" si="261"/>
        <v/>
      </c>
      <c r="BE245" s="98" t="str">
        <f t="shared" ca="1" si="261"/>
        <v/>
      </c>
      <c r="BF245" s="98" t="str">
        <f t="shared" ca="1" si="261"/>
        <v/>
      </c>
      <c r="BG245" s="98" t="str">
        <f t="shared" ca="1" si="239"/>
        <v/>
      </c>
      <c r="BH245" s="98" t="str">
        <f t="shared" ca="1" si="239"/>
        <v/>
      </c>
      <c r="BJ245" s="98">
        <f t="shared" ca="1" si="211"/>
        <v>0.56682574312345668</v>
      </c>
      <c r="BK245" s="98">
        <f t="shared" ca="1" si="212"/>
        <v>1.0331898025400514</v>
      </c>
      <c r="BL245" s="98">
        <f t="shared" ca="1" si="213"/>
        <v>0.74987658312776095</v>
      </c>
      <c r="BM245" s="98">
        <f t="shared" ca="1" si="214"/>
        <v>0.76613353624284208</v>
      </c>
      <c r="BN245" s="98">
        <f t="shared" ca="1" si="215"/>
        <v>0.24318534873542175</v>
      </c>
      <c r="BO245" s="98">
        <f t="shared" ca="1" si="216"/>
        <v>1.3943613610823609</v>
      </c>
      <c r="BP245" s="98">
        <f t="shared" ca="1" si="217"/>
        <v>0.82143033918738739</v>
      </c>
      <c r="BQ245" s="98">
        <f t="shared" ca="1" si="218"/>
        <v>0.61675029090611289</v>
      </c>
      <c r="BR245" s="98">
        <f t="shared" ca="1" si="219"/>
        <v>0.99412598191609214</v>
      </c>
      <c r="BS245" s="98">
        <f t="shared" ca="1" si="220"/>
        <v>0.40511354983658521</v>
      </c>
      <c r="BT245" s="98">
        <f t="shared" ca="1" si="221"/>
        <v>0.56483178587251726</v>
      </c>
      <c r="BU245" s="98">
        <f t="shared" ca="1" si="222"/>
        <v>0.16884946726358696</v>
      </c>
      <c r="BV245" s="98">
        <f t="shared" ca="1" si="223"/>
        <v>0.82401545804102305</v>
      </c>
      <c r="BW245" s="98">
        <f t="shared" ca="1" si="224"/>
        <v>0.79009011411904484</v>
      </c>
      <c r="BX245" s="98">
        <f t="shared" ca="1" si="225"/>
        <v>-0.12598521577112531</v>
      </c>
      <c r="BY245" s="98">
        <f t="shared" ca="1" si="226"/>
        <v>1.1519223871150897</v>
      </c>
      <c r="BZ245" s="98">
        <f t="shared" ca="1" si="227"/>
        <v>0.8708283800812413</v>
      </c>
      <c r="CA245" s="98">
        <f t="shared" ca="1" si="228"/>
        <v>0.53924841711919069</v>
      </c>
      <c r="CB245" s="98">
        <f t="shared" ca="1" si="229"/>
        <v>1.3325748402854103</v>
      </c>
      <c r="CC245" s="98">
        <f t="shared" ca="1" si="230"/>
        <v>0.92605157476960687</v>
      </c>
      <c r="CD245" s="98" t="str">
        <f t="shared" si="244"/>
        <v/>
      </c>
      <c r="CE245" s="98" t="str">
        <f t="shared" si="244"/>
        <v/>
      </c>
      <c r="CF245" s="98" t="str">
        <f t="shared" si="244"/>
        <v/>
      </c>
      <c r="CG245" s="98" t="str">
        <f t="shared" si="244"/>
        <v/>
      </c>
      <c r="CH245" s="98" t="str">
        <f t="shared" si="244"/>
        <v/>
      </c>
      <c r="CI245" s="98" t="str">
        <f t="shared" ref="CI245:CO307" si="262">IF(CI$61&gt;0,AJ$63+AJ245,"")</f>
        <v/>
      </c>
      <c r="CJ245" s="98" t="str">
        <f t="shared" si="258"/>
        <v/>
      </c>
      <c r="CK245" s="98" t="str">
        <f t="shared" si="258"/>
        <v/>
      </c>
      <c r="CL245" s="98" t="str">
        <f t="shared" si="258"/>
        <v/>
      </c>
      <c r="CM245" s="98" t="str">
        <f t="shared" si="258"/>
        <v/>
      </c>
      <c r="CN245" s="98" t="str">
        <f t="shared" si="258"/>
        <v/>
      </c>
      <c r="CO245" s="98" t="str">
        <f t="shared" si="258"/>
        <v/>
      </c>
      <c r="CP245" s="98" t="str">
        <f t="shared" si="237"/>
        <v/>
      </c>
      <c r="CQ245" s="98" t="str">
        <f t="shared" si="237"/>
        <v/>
      </c>
      <c r="CR245" s="98" t="str">
        <f t="shared" si="237"/>
        <v/>
      </c>
      <c r="CS245" s="98" t="str">
        <f t="shared" si="237"/>
        <v/>
      </c>
      <c r="CT245" s="98" t="str">
        <f t="shared" si="237"/>
        <v/>
      </c>
      <c r="CU245" s="98" t="str">
        <f t="shared" si="237"/>
        <v/>
      </c>
      <c r="CV245" s="98" t="str">
        <f t="shared" si="237"/>
        <v/>
      </c>
      <c r="CW245" s="98" t="str">
        <f t="shared" si="237"/>
        <v/>
      </c>
      <c r="CX245" s="98" t="str">
        <f t="shared" si="237"/>
        <v/>
      </c>
      <c r="CY245" s="98" t="str">
        <f t="shared" si="237"/>
        <v/>
      </c>
      <c r="CZ245" s="98" t="str">
        <f t="shared" si="237"/>
        <v/>
      </c>
      <c r="DA245" s="98" t="str">
        <f t="shared" si="253"/>
        <v/>
      </c>
      <c r="DB245" s="98" t="str">
        <f t="shared" si="253"/>
        <v/>
      </c>
      <c r="DC245" s="98" t="str">
        <f t="shared" si="253"/>
        <v/>
      </c>
      <c r="DD245" s="98" t="str">
        <f t="shared" si="253"/>
        <v/>
      </c>
      <c r="DE245" s="98" t="str">
        <f t="shared" si="253"/>
        <v/>
      </c>
      <c r="DF245" s="98" t="str">
        <f t="shared" si="253"/>
        <v/>
      </c>
      <c r="DG245" s="98" t="str">
        <f t="shared" si="253"/>
        <v/>
      </c>
      <c r="EE245" s="100">
        <f t="shared" ca="1" si="257"/>
        <v>0</v>
      </c>
      <c r="EF245" s="100">
        <f t="shared" ca="1" si="257"/>
        <v>177.14076669006516</v>
      </c>
      <c r="EG245" s="100">
        <f t="shared" ca="1" si="257"/>
        <v>329.76132410914079</v>
      </c>
      <c r="EH245" s="100">
        <f t="shared" ca="1" si="257"/>
        <v>459.75510972808314</v>
      </c>
      <c r="EI245" s="100">
        <f t="shared" ca="1" si="257"/>
        <v>568.88559636817547</v>
      </c>
      <c r="EJ245" s="100">
        <f t="shared" ca="1" si="257"/>
        <v>658.79465536851421</v>
      </c>
      <c r="EK245" s="100">
        <f t="shared" ca="1" si="257"/>
        <v>731.0104031139382</v>
      </c>
      <c r="EL245" s="100">
        <f t="shared" ca="1" si="257"/>
        <v>786.95456195265399</v>
      </c>
      <c r="EM245" s="100">
        <f t="shared" ca="1" si="257"/>
        <v>827.9493647071389</v>
      </c>
      <c r="EN245" s="100">
        <f t="shared" ca="1" si="257"/>
        <v>855.22403026207314</v>
      </c>
      <c r="EO245" s="100">
        <f t="shared" ca="1" si="257"/>
        <v>869.92083609288795</v>
      </c>
      <c r="EP245" s="100">
        <f t="shared" ca="1" si="257"/>
        <v>873.1008120723335</v>
      </c>
      <c r="EQ245" s="100">
        <f t="shared" ca="1" si="257"/>
        <v>865.74907845487735</v>
      </c>
      <c r="ER245" s="100">
        <f t="shared" ca="1" si="257"/>
        <v>848.77984958466857</v>
      </c>
      <c r="ES245" s="100">
        <f t="shared" ca="1" si="257"/>
        <v>823.04112359745125</v>
      </c>
      <c r="ET245" s="100">
        <f t="shared" ca="1" si="257"/>
        <v>789.31907718567084</v>
      </c>
      <c r="EU245" s="100">
        <f t="shared" ca="1" si="255"/>
        <v>748.34218336482911</v>
      </c>
      <c r="EV245" s="100">
        <f t="shared" ca="1" si="255"/>
        <v>700.78506911387535</v>
      </c>
      <c r="EW245" s="100">
        <f t="shared" ca="1" si="255"/>
        <v>647.27212875930104</v>
      </c>
      <c r="EX245" s="100">
        <f t="shared" ca="1" si="255"/>
        <v>588.38090802806391</v>
      </c>
      <c r="EY245" s="100">
        <f t="shared" ca="1" si="255"/>
        <v>524.64527280507809</v>
      </c>
      <c r="FA245" s="99">
        <f t="shared" ca="1" si="260"/>
        <v>0</v>
      </c>
      <c r="FB245" s="99">
        <f t="shared" ca="1" si="260"/>
        <v>0</v>
      </c>
      <c r="FC245" s="99">
        <f t="shared" ca="1" si="260"/>
        <v>0</v>
      </c>
      <c r="FD245" s="99">
        <f t="shared" ca="1" si="260"/>
        <v>0</v>
      </c>
      <c r="FE245" s="99">
        <f t="shared" ca="1" si="260"/>
        <v>0</v>
      </c>
      <c r="FF245" s="99">
        <f t="shared" ca="1" si="260"/>
        <v>0</v>
      </c>
      <c r="FG245" s="99">
        <f t="shared" ca="1" si="260"/>
        <v>0</v>
      </c>
      <c r="FH245" s="99">
        <f t="shared" ca="1" si="260"/>
        <v>0</v>
      </c>
      <c r="FI245" s="99">
        <f t="shared" ca="1" si="260"/>
        <v>0</v>
      </c>
      <c r="FJ245" s="99">
        <f t="shared" ca="1" si="260"/>
        <v>0</v>
      </c>
      <c r="FK245" s="99">
        <f t="shared" ca="1" si="260"/>
        <v>0</v>
      </c>
      <c r="FL245" s="99">
        <f t="shared" ca="1" si="260"/>
        <v>1</v>
      </c>
      <c r="FM245" s="99">
        <f t="shared" ca="1" si="260"/>
        <v>1</v>
      </c>
      <c r="FN245" s="99">
        <f t="shared" ca="1" si="260"/>
        <v>1</v>
      </c>
      <c r="FO245" s="99">
        <f t="shared" ca="1" si="260"/>
        <v>1</v>
      </c>
      <c r="FP245" s="99">
        <f t="shared" ca="1" si="260"/>
        <v>1</v>
      </c>
      <c r="FQ245" s="99">
        <f t="shared" ca="1" si="259"/>
        <v>1</v>
      </c>
      <c r="FR245" s="99">
        <f t="shared" ca="1" si="259"/>
        <v>1</v>
      </c>
      <c r="FS245" s="99">
        <f t="shared" ca="1" si="259"/>
        <v>1</v>
      </c>
      <c r="FT245" s="99">
        <f t="shared" ca="1" si="259"/>
        <v>1</v>
      </c>
      <c r="FU245" s="99">
        <f t="shared" ca="1" si="259"/>
        <v>1</v>
      </c>
      <c r="FV245" s="99">
        <f t="shared" ca="1" si="259"/>
        <v>1</v>
      </c>
      <c r="FW245" s="99">
        <f t="shared" ca="1" si="259"/>
        <v>1</v>
      </c>
      <c r="FX245" s="99">
        <f t="shared" ca="1" si="259"/>
        <v>0</v>
      </c>
      <c r="FY245" s="99">
        <f t="shared" ca="1" si="259"/>
        <v>0</v>
      </c>
      <c r="FZ245" s="99">
        <f t="shared" ca="1" si="259"/>
        <v>0</v>
      </c>
      <c r="GA245" s="99">
        <f t="shared" ca="1" si="259"/>
        <v>0</v>
      </c>
      <c r="GB245" s="99">
        <f t="shared" ca="1" si="259"/>
        <v>0</v>
      </c>
      <c r="GC245" s="99">
        <f t="shared" ca="1" si="259"/>
        <v>0</v>
      </c>
      <c r="GD245" s="99">
        <f t="shared" ca="1" si="259"/>
        <v>0</v>
      </c>
      <c r="GE245" s="99">
        <f t="shared" ca="1" si="259"/>
        <v>0</v>
      </c>
    </row>
    <row r="246" spans="1:187" x14ac:dyDescent="0.2">
      <c r="A246" s="96">
        <f t="shared" ca="1" si="201"/>
        <v>1.3683843187610245</v>
      </c>
      <c r="B246" s="97">
        <f t="shared" ca="1" si="202"/>
        <v>8.9967123121260017E-4</v>
      </c>
      <c r="C246" s="92">
        <f t="shared" ca="1" si="203"/>
        <v>0.35532956423115025</v>
      </c>
      <c r="D246" s="166">
        <f t="shared" ca="1" si="204"/>
        <v>1.431513868369374</v>
      </c>
      <c r="E246" s="100">
        <f t="shared" ca="1" si="205"/>
        <v>1591.1522106135844</v>
      </c>
      <c r="F246" s="100">
        <f t="shared" ca="1" si="206"/>
        <v>636.13315337419692</v>
      </c>
      <c r="G246" s="100">
        <f t="shared" ca="1" si="207"/>
        <v>1502.0874802477638</v>
      </c>
      <c r="H246" s="99">
        <f t="shared" ca="1" si="208"/>
        <v>865.95432687356686</v>
      </c>
      <c r="I246" s="92">
        <f t="shared" ca="1" si="209"/>
        <v>0.57231069731131756</v>
      </c>
      <c r="J246" s="12" t="s">
        <v>273</v>
      </c>
      <c r="K246" s="98">
        <f t="shared" ca="1" si="256"/>
        <v>6.5152420796179999E-2</v>
      </c>
      <c r="L246" s="98">
        <f t="shared" ca="1" si="256"/>
        <v>-0.1878585854517944</v>
      </c>
      <c r="M246" s="98">
        <f t="shared" ca="1" si="256"/>
        <v>-0.13938411227580294</v>
      </c>
      <c r="N246" s="98">
        <f t="shared" ca="1" si="256"/>
        <v>-0.89013065061702146</v>
      </c>
      <c r="O246" s="98">
        <f t="shared" ca="1" si="256"/>
        <v>-0.1878585854517944</v>
      </c>
      <c r="P246" s="98">
        <f t="shared" ca="1" si="256"/>
        <v>0.57101157599405472</v>
      </c>
      <c r="Q246" s="98">
        <f t="shared" ca="1" si="256"/>
        <v>6.5152420796179999E-2</v>
      </c>
      <c r="R246" s="98">
        <f t="shared" ca="1" si="256"/>
        <v>0.22590495455313264</v>
      </c>
      <c r="S246" s="98">
        <f t="shared" ca="1" si="256"/>
        <v>-0.23389576259867084</v>
      </c>
      <c r="T246" s="98">
        <f t="shared" ca="1" si="256"/>
        <v>0.38728374206887162</v>
      </c>
      <c r="U246" s="98">
        <f t="shared" ca="1" si="256"/>
        <v>-0.12445329224372725</v>
      </c>
      <c r="V246" s="98">
        <f t="shared" ca="1" si="256"/>
        <v>-0.15887822772362503</v>
      </c>
      <c r="W246" s="98">
        <f t="shared" ca="1" si="256"/>
        <v>0.41903994694122737</v>
      </c>
      <c r="X246" s="98">
        <f t="shared" ca="1" si="256"/>
        <v>0.19400563242188218</v>
      </c>
      <c r="Y246" s="98">
        <f t="shared" ca="1" si="256"/>
        <v>-0.15887822772362503</v>
      </c>
      <c r="Z246" s="98">
        <f t="shared" ca="1" si="256"/>
        <v>6.4529464315084328E-2</v>
      </c>
      <c r="AA246" s="98">
        <f t="shared" ca="1" si="254"/>
        <v>-0.1878585854517944</v>
      </c>
      <c r="AB246" s="98">
        <f t="shared" ca="1" si="254"/>
        <v>-0.6692853928473258</v>
      </c>
      <c r="AC246" s="98">
        <f t="shared" ca="1" si="254"/>
        <v>0.22590495455313264</v>
      </c>
      <c r="AD246" s="98">
        <f t="shared" ca="1" si="254"/>
        <v>6.4529464315084328E-2</v>
      </c>
      <c r="AE246" s="98" t="str">
        <f t="shared" ca="1" si="254"/>
        <v/>
      </c>
      <c r="AF246" s="98" t="str">
        <f t="shared" ca="1" si="252"/>
        <v/>
      </c>
      <c r="AG246" s="98" t="str">
        <f t="shared" ca="1" si="252"/>
        <v/>
      </c>
      <c r="AH246" s="98" t="str">
        <f t="shared" ca="1" si="252"/>
        <v/>
      </c>
      <c r="AI246" s="98" t="str">
        <f t="shared" ca="1" si="252"/>
        <v/>
      </c>
      <c r="AJ246" s="98" t="str">
        <f t="shared" ca="1" si="252"/>
        <v/>
      </c>
      <c r="AK246" s="98" t="str">
        <f t="shared" ca="1" si="252"/>
        <v/>
      </c>
      <c r="AL246" s="98" t="str">
        <f t="shared" ca="1" si="252"/>
        <v/>
      </c>
      <c r="AM246" s="98" t="str">
        <f t="shared" ca="1" si="252"/>
        <v/>
      </c>
      <c r="AN246" s="98" t="str">
        <f t="shared" ca="1" si="252"/>
        <v/>
      </c>
      <c r="AO246" s="98" t="str">
        <f t="shared" ca="1" si="252"/>
        <v/>
      </c>
      <c r="AP246" s="98" t="str">
        <f t="shared" ca="1" si="252"/>
        <v/>
      </c>
      <c r="AQ246" s="98" t="str">
        <f t="shared" ca="1" si="261"/>
        <v/>
      </c>
      <c r="AR246" s="98" t="str">
        <f t="shared" ca="1" si="261"/>
        <v/>
      </c>
      <c r="AS246" s="98" t="str">
        <f t="shared" ca="1" si="261"/>
        <v/>
      </c>
      <c r="AT246" s="98" t="str">
        <f t="shared" ca="1" si="261"/>
        <v/>
      </c>
      <c r="AU246" s="98" t="str">
        <f t="shared" ca="1" si="261"/>
        <v/>
      </c>
      <c r="AV246" s="98" t="str">
        <f t="shared" ca="1" si="261"/>
        <v/>
      </c>
      <c r="AW246" s="98" t="str">
        <f t="shared" ca="1" si="261"/>
        <v/>
      </c>
      <c r="AX246" s="98" t="str">
        <f t="shared" ca="1" si="261"/>
        <v/>
      </c>
      <c r="AY246" s="98" t="str">
        <f t="shared" ca="1" si="261"/>
        <v/>
      </c>
      <c r="AZ246" s="98" t="str">
        <f t="shared" ca="1" si="261"/>
        <v/>
      </c>
      <c r="BA246" s="98" t="str">
        <f t="shared" ca="1" si="261"/>
        <v/>
      </c>
      <c r="BB246" s="98" t="str">
        <f t="shared" ca="1" si="261"/>
        <v/>
      </c>
      <c r="BC246" s="98" t="str">
        <f t="shared" ca="1" si="261"/>
        <v/>
      </c>
      <c r="BD246" s="98" t="str">
        <f t="shared" ca="1" si="261"/>
        <v/>
      </c>
      <c r="BE246" s="98" t="str">
        <f t="shared" ca="1" si="261"/>
        <v/>
      </c>
      <c r="BF246" s="98" t="str">
        <f t="shared" ca="1" si="261"/>
        <v/>
      </c>
      <c r="BG246" s="98" t="str">
        <f t="shared" ca="1" si="239"/>
        <v/>
      </c>
      <c r="BH246" s="98" t="str">
        <f t="shared" ca="1" si="239"/>
        <v/>
      </c>
      <c r="BJ246" s="98">
        <f t="shared" ca="1" si="211"/>
        <v>0.81983674937143114</v>
      </c>
      <c r="BK246" s="98">
        <f t="shared" ca="1" si="212"/>
        <v>0.78080175277317254</v>
      </c>
      <c r="BL246" s="98">
        <f t="shared" ca="1" si="213"/>
        <v>0.54596300653687369</v>
      </c>
      <c r="BM246" s="98">
        <f t="shared" ca="1" si="214"/>
        <v>1.5386997901623567E-2</v>
      </c>
      <c r="BN246" s="98">
        <f t="shared" ca="1" si="215"/>
        <v>0.60483760407227383</v>
      </c>
      <c r="BO246" s="98">
        <f t="shared" ca="1" si="216"/>
        <v>1.5647696180143584</v>
      </c>
      <c r="BP246" s="98">
        <f t="shared" ca="1" si="217"/>
        <v>1.0110360522272948</v>
      </c>
      <c r="BQ246" s="98">
        <f t="shared" ca="1" si="218"/>
        <v>1.0015334731828704</v>
      </c>
      <c r="BR246" s="98">
        <f t="shared" ca="1" si="219"/>
        <v>0.35962690025536403</v>
      </c>
      <c r="BS246" s="98">
        <f t="shared" ca="1" si="220"/>
        <v>0.91685058414918408</v>
      </c>
      <c r="BT246" s="98">
        <f t="shared" ca="1" si="221"/>
        <v>0.34018868149867199</v>
      </c>
      <c r="BU246" s="98">
        <f t="shared" ca="1" si="222"/>
        <v>0.24386700213863277</v>
      </c>
      <c r="BV246" s="98">
        <f t="shared" ca="1" si="223"/>
        <v>0.85577166291337881</v>
      </c>
      <c r="BW246" s="98">
        <f t="shared" ca="1" si="224"/>
        <v>1.1719543319927215</v>
      </c>
      <c r="BX246" s="98">
        <f t="shared" ca="1" si="225"/>
        <v>0.60526720712227111</v>
      </c>
      <c r="BY246" s="98">
        <f t="shared" ca="1" si="226"/>
        <v>0.81584853236811661</v>
      </c>
      <c r="BZ246" s="98">
        <f t="shared" ca="1" si="227"/>
        <v>0.61844033031436263</v>
      </c>
      <c r="CA246" s="98">
        <f t="shared" ca="1" si="228"/>
        <v>5.782160972365924E-2</v>
      </c>
      <c r="CB246" s="98">
        <f t="shared" ca="1" si="229"/>
        <v>1.1578764757764857</v>
      </c>
      <c r="CC246" s="98">
        <f t="shared" ca="1" si="230"/>
        <v>0.92605157476960687</v>
      </c>
      <c r="CD246" s="98" t="str">
        <f t="shared" ref="CD246:CH267" si="263">IF(CD$61&gt;0,AE$63+AE246,"")</f>
        <v/>
      </c>
      <c r="CE246" s="98" t="str">
        <f t="shared" si="263"/>
        <v/>
      </c>
      <c r="CF246" s="98" t="str">
        <f t="shared" si="263"/>
        <v/>
      </c>
      <c r="CG246" s="98" t="str">
        <f t="shared" si="263"/>
        <v/>
      </c>
      <c r="CH246" s="98" t="str">
        <f t="shared" si="263"/>
        <v/>
      </c>
      <c r="CI246" s="98" t="str">
        <f t="shared" si="262"/>
        <v/>
      </c>
      <c r="CJ246" s="98" t="str">
        <f t="shared" si="258"/>
        <v/>
      </c>
      <c r="CK246" s="98" t="str">
        <f t="shared" si="258"/>
        <v/>
      </c>
      <c r="CL246" s="98" t="str">
        <f t="shared" si="258"/>
        <v/>
      </c>
      <c r="CM246" s="98" t="str">
        <f t="shared" si="258"/>
        <v/>
      </c>
      <c r="CN246" s="98" t="str">
        <f t="shared" si="258"/>
        <v/>
      </c>
      <c r="CO246" s="98" t="str">
        <f t="shared" si="258"/>
        <v/>
      </c>
      <c r="CP246" s="98" t="str">
        <f t="shared" si="237"/>
        <v/>
      </c>
      <c r="CQ246" s="98" t="str">
        <f t="shared" si="237"/>
        <v/>
      </c>
      <c r="CR246" s="98" t="str">
        <f t="shared" si="237"/>
        <v/>
      </c>
      <c r="CS246" s="98" t="str">
        <f t="shared" si="237"/>
        <v/>
      </c>
      <c r="CT246" s="98" t="str">
        <f t="shared" si="237"/>
        <v/>
      </c>
      <c r="CU246" s="98" t="str">
        <f t="shared" si="237"/>
        <v/>
      </c>
      <c r="CV246" s="98" t="str">
        <f t="shared" si="237"/>
        <v/>
      </c>
      <c r="CW246" s="98" t="str">
        <f t="shared" si="237"/>
        <v/>
      </c>
      <c r="CX246" s="98" t="str">
        <f t="shared" si="237"/>
        <v/>
      </c>
      <c r="CY246" s="98" t="str">
        <f t="shared" si="237"/>
        <v/>
      </c>
      <c r="CZ246" s="98" t="str">
        <f t="shared" si="237"/>
        <v/>
      </c>
      <c r="DA246" s="98" t="str">
        <f t="shared" si="253"/>
        <v/>
      </c>
      <c r="DB246" s="98" t="str">
        <f t="shared" si="253"/>
        <v/>
      </c>
      <c r="DC246" s="98" t="str">
        <f t="shared" si="253"/>
        <v/>
      </c>
      <c r="DD246" s="98" t="str">
        <f t="shared" si="253"/>
        <v/>
      </c>
      <c r="DE246" s="98" t="str">
        <f t="shared" si="253"/>
        <v/>
      </c>
      <c r="DF246" s="98" t="str">
        <f t="shared" si="253"/>
        <v/>
      </c>
      <c r="DG246" s="98" t="str">
        <f t="shared" si="253"/>
        <v/>
      </c>
      <c r="EE246" s="100">
        <f t="shared" ca="1" si="257"/>
        <v>0</v>
      </c>
      <c r="EF246" s="100">
        <f t="shared" ca="1" si="257"/>
        <v>180.69165980291473</v>
      </c>
      <c r="EG246" s="100">
        <f t="shared" ca="1" si="257"/>
        <v>335.56298550676837</v>
      </c>
      <c r="EH246" s="100">
        <f t="shared" ca="1" si="257"/>
        <v>466.68268317136068</v>
      </c>
      <c r="EI246" s="100">
        <f t="shared" ca="1" si="257"/>
        <v>575.97213156886937</v>
      </c>
      <c r="EJ246" s="100">
        <f t="shared" ca="1" si="257"/>
        <v>665.21521864489614</v>
      </c>
      <c r="EK246" s="100">
        <f t="shared" ca="1" si="257"/>
        <v>736.06754750752896</v>
      </c>
      <c r="EL246" s="100">
        <f t="shared" ca="1" si="257"/>
        <v>790.06505123227032</v>
      </c>
      <c r="EM246" s="100">
        <f t="shared" ca="1" si="257"/>
        <v>828.63205337242186</v>
      </c>
      <c r="EN246" s="100">
        <f t="shared" ca="1" si="257"/>
        <v>853.08880881036805</v>
      </c>
      <c r="EO246" s="100">
        <f t="shared" ca="1" si="257"/>
        <v>864.65855746661339</v>
      </c>
      <c r="EP246" s="100">
        <f t="shared" ca="1" si="257"/>
        <v>864.47412139234382</v>
      </c>
      <c r="EQ246" s="100">
        <f t="shared" ca="1" si="257"/>
        <v>853.58407390012383</v>
      </c>
      <c r="ER246" s="100">
        <f t="shared" ca="1" si="257"/>
        <v>832.95850762900284</v>
      </c>
      <c r="ES246" s="100">
        <f t="shared" ca="1" si="257"/>
        <v>803.49442678801722</v>
      </c>
      <c r="ET246" s="100">
        <f t="shared" ca="1" si="257"/>
        <v>766.02078726960156</v>
      </c>
      <c r="EU246" s="100">
        <f t="shared" ca="1" si="255"/>
        <v>721.30320686573725</v>
      </c>
      <c r="EV246" s="100">
        <f t="shared" ca="1" si="255"/>
        <v>670.04836644924421</v>
      </c>
      <c r="EW246" s="100">
        <f t="shared" ca="1" si="255"/>
        <v>612.90812169514902</v>
      </c>
      <c r="EX246" s="100">
        <f t="shared" ca="1" si="255"/>
        <v>550.48334370761154</v>
      </c>
      <c r="EY246" s="100">
        <f t="shared" ca="1" si="255"/>
        <v>483.32750578180435</v>
      </c>
      <c r="FA246" s="99">
        <f t="shared" ca="1" si="260"/>
        <v>0</v>
      </c>
      <c r="FB246" s="99">
        <f t="shared" ca="1" si="260"/>
        <v>0</v>
      </c>
      <c r="FC246" s="99">
        <f t="shared" ca="1" si="260"/>
        <v>0</v>
      </c>
      <c r="FD246" s="99">
        <f t="shared" ca="1" si="260"/>
        <v>0</v>
      </c>
      <c r="FE246" s="99">
        <f t="shared" ca="1" si="260"/>
        <v>0</v>
      </c>
      <c r="FF246" s="99">
        <f t="shared" ca="1" si="260"/>
        <v>0</v>
      </c>
      <c r="FG246" s="99">
        <f t="shared" ca="1" si="260"/>
        <v>0</v>
      </c>
      <c r="FH246" s="99">
        <f t="shared" ca="1" si="260"/>
        <v>0</v>
      </c>
      <c r="FI246" s="99">
        <f t="shared" ca="1" si="260"/>
        <v>0</v>
      </c>
      <c r="FJ246" s="99">
        <f t="shared" ca="1" si="260"/>
        <v>0</v>
      </c>
      <c r="FK246" s="99">
        <f t="shared" ca="1" si="260"/>
        <v>0</v>
      </c>
      <c r="FL246" s="99">
        <f t="shared" ca="1" si="260"/>
        <v>1</v>
      </c>
      <c r="FM246" s="99">
        <f t="shared" ca="1" si="260"/>
        <v>1</v>
      </c>
      <c r="FN246" s="99">
        <f t="shared" ca="1" si="260"/>
        <v>1</v>
      </c>
      <c r="FO246" s="99">
        <f t="shared" ca="1" si="260"/>
        <v>1</v>
      </c>
      <c r="FP246" s="99">
        <f t="shared" ca="1" si="260"/>
        <v>1</v>
      </c>
      <c r="FQ246" s="99">
        <f t="shared" ca="1" si="259"/>
        <v>1</v>
      </c>
      <c r="FR246" s="99">
        <f t="shared" ca="1" si="259"/>
        <v>1</v>
      </c>
      <c r="FS246" s="99">
        <f t="shared" ca="1" si="259"/>
        <v>1</v>
      </c>
      <c r="FT246" s="99">
        <f t="shared" ca="1" si="259"/>
        <v>1</v>
      </c>
      <c r="FU246" s="99">
        <f t="shared" ca="1" si="259"/>
        <v>1</v>
      </c>
      <c r="FV246" s="99">
        <f t="shared" ca="1" si="259"/>
        <v>1</v>
      </c>
      <c r="FW246" s="99">
        <f t="shared" ca="1" si="259"/>
        <v>0</v>
      </c>
      <c r="FX246" s="99">
        <f t="shared" ca="1" si="259"/>
        <v>0</v>
      </c>
      <c r="FY246" s="99">
        <f t="shared" ca="1" si="259"/>
        <v>0</v>
      </c>
      <c r="FZ246" s="99">
        <f t="shared" ca="1" si="259"/>
        <v>0</v>
      </c>
      <c r="GA246" s="99">
        <f t="shared" ca="1" si="259"/>
        <v>0</v>
      </c>
      <c r="GB246" s="99">
        <f t="shared" ca="1" si="259"/>
        <v>0</v>
      </c>
      <c r="GC246" s="99">
        <f t="shared" ca="1" si="259"/>
        <v>0</v>
      </c>
      <c r="GD246" s="99">
        <f t="shared" ca="1" si="259"/>
        <v>0</v>
      </c>
      <c r="GE246" s="99">
        <f t="shared" ca="1" si="259"/>
        <v>0</v>
      </c>
    </row>
    <row r="247" spans="1:187" x14ac:dyDescent="0.2">
      <c r="A247" s="96">
        <f t="shared" ca="1" si="201"/>
        <v>1.5339188308113103</v>
      </c>
      <c r="B247" s="97">
        <f t="shared" ca="1" si="202"/>
        <v>1.0162617609604076E-3</v>
      </c>
      <c r="C247" s="92">
        <f t="shared" ca="1" si="203"/>
        <v>0.34658151862949504</v>
      </c>
      <c r="D247" s="166">
        <f t="shared" ca="1" si="204"/>
        <v>1.5939782053390739</v>
      </c>
      <c r="E247" s="100">
        <f t="shared" ca="1" si="205"/>
        <v>1568.4720871842126</v>
      </c>
      <c r="F247" s="100">
        <f t="shared" ca="1" si="206"/>
        <v>609.22832100630364</v>
      </c>
      <c r="G247" s="100">
        <f t="shared" ca="1" si="207"/>
        <v>1614.912198289848</v>
      </c>
      <c r="H247" s="99">
        <f t="shared" ca="1" si="208"/>
        <v>1005.6838772835443</v>
      </c>
      <c r="I247" s="92">
        <f t="shared" ca="1" si="209"/>
        <v>0.6191354463328187</v>
      </c>
      <c r="J247" s="12" t="s">
        <v>274</v>
      </c>
      <c r="K247" s="98">
        <f t="shared" ca="1" si="256"/>
        <v>-0.54951084078864643</v>
      </c>
      <c r="L247" s="98">
        <f t="shared" ca="1" si="256"/>
        <v>-0.23389576259867084</v>
      </c>
      <c r="M247" s="98">
        <f t="shared" ca="1" si="256"/>
        <v>0.19400563242188218</v>
      </c>
      <c r="N247" s="98">
        <f t="shared" ca="1" si="256"/>
        <v>0.57101157599405472</v>
      </c>
      <c r="O247" s="98">
        <f t="shared" ca="1" si="256"/>
        <v>-0.1878585854517944</v>
      </c>
      <c r="P247" s="98">
        <f t="shared" ca="1" si="256"/>
        <v>0.40060331906205726</v>
      </c>
      <c r="Q247" s="98">
        <f t="shared" ca="1" si="256"/>
        <v>6.4529464315084328E-2</v>
      </c>
      <c r="R247" s="98">
        <f t="shared" ca="1" si="256"/>
        <v>0.57101157599405472</v>
      </c>
      <c r="S247" s="98">
        <f t="shared" ca="1" si="256"/>
        <v>0.38728374206887162</v>
      </c>
      <c r="T247" s="98">
        <f t="shared" ca="1" si="256"/>
        <v>0.38728374206887162</v>
      </c>
      <c r="U247" s="98">
        <f t="shared" ca="1" si="256"/>
        <v>-0.23389576259867084</v>
      </c>
      <c r="V247" s="98">
        <f t="shared" ca="1" si="256"/>
        <v>-0.12445329224372725</v>
      </c>
      <c r="W247" s="98">
        <f t="shared" ca="1" si="256"/>
        <v>-0.1878585854517944</v>
      </c>
      <c r="X247" s="98">
        <f t="shared" ca="1" si="256"/>
        <v>-0.54951084078864643</v>
      </c>
      <c r="Y247" s="98">
        <f t="shared" ca="1" si="256"/>
        <v>6.4529464315084328E-2</v>
      </c>
      <c r="Z247" s="98">
        <f t="shared" ca="1" si="256"/>
        <v>0.22590495455313264</v>
      </c>
      <c r="AA247" s="98">
        <f t="shared" ca="1" si="254"/>
        <v>-6.422009307023302E-2</v>
      </c>
      <c r="AB247" s="98">
        <f t="shared" ca="1" si="254"/>
        <v>-0.12445329224372725</v>
      </c>
      <c r="AC247" s="98">
        <f t="shared" ca="1" si="254"/>
        <v>-6.422009307023302E-2</v>
      </c>
      <c r="AD247" s="98">
        <f t="shared" ca="1" si="254"/>
        <v>0.42970314590647374</v>
      </c>
      <c r="AE247" s="98" t="str">
        <f t="shared" ca="1" si="254"/>
        <v/>
      </c>
      <c r="AF247" s="98" t="str">
        <f t="shared" ca="1" si="252"/>
        <v/>
      </c>
      <c r="AG247" s="98" t="str">
        <f t="shared" ca="1" si="252"/>
        <v/>
      </c>
      <c r="AH247" s="98" t="str">
        <f t="shared" ca="1" si="252"/>
        <v/>
      </c>
      <c r="AI247" s="98" t="str">
        <f t="shared" ca="1" si="252"/>
        <v/>
      </c>
      <c r="AJ247" s="98" t="str">
        <f t="shared" ca="1" si="252"/>
        <v/>
      </c>
      <c r="AK247" s="98" t="str">
        <f t="shared" ca="1" si="252"/>
        <v/>
      </c>
      <c r="AL247" s="98" t="str">
        <f t="shared" ca="1" si="252"/>
        <v/>
      </c>
      <c r="AM247" s="98" t="str">
        <f t="shared" ca="1" si="252"/>
        <v/>
      </c>
      <c r="AN247" s="98" t="str">
        <f t="shared" ca="1" si="252"/>
        <v/>
      </c>
      <c r="AO247" s="98" t="str">
        <f t="shared" ca="1" si="252"/>
        <v/>
      </c>
      <c r="AP247" s="98" t="str">
        <f t="shared" ca="1" si="252"/>
        <v/>
      </c>
      <c r="AQ247" s="98" t="str">
        <f t="shared" ca="1" si="261"/>
        <v/>
      </c>
      <c r="AR247" s="98" t="str">
        <f t="shared" ca="1" si="261"/>
        <v/>
      </c>
      <c r="AS247" s="98" t="str">
        <f t="shared" ca="1" si="261"/>
        <v/>
      </c>
      <c r="AT247" s="98" t="str">
        <f t="shared" ca="1" si="261"/>
        <v/>
      </c>
      <c r="AU247" s="98" t="str">
        <f t="shared" ca="1" si="261"/>
        <v/>
      </c>
      <c r="AV247" s="98" t="str">
        <f t="shared" ca="1" si="261"/>
        <v/>
      </c>
      <c r="AW247" s="98" t="str">
        <f t="shared" ca="1" si="261"/>
        <v/>
      </c>
      <c r="AX247" s="98" t="str">
        <f t="shared" ca="1" si="261"/>
        <v/>
      </c>
      <c r="AY247" s="98" t="str">
        <f t="shared" ca="1" si="261"/>
        <v/>
      </c>
      <c r="AZ247" s="98" t="str">
        <f t="shared" ca="1" si="261"/>
        <v/>
      </c>
      <c r="BA247" s="98" t="str">
        <f t="shared" ca="1" si="261"/>
        <v/>
      </c>
      <c r="BB247" s="98" t="str">
        <f t="shared" ca="1" si="261"/>
        <v/>
      </c>
      <c r="BC247" s="98" t="str">
        <f t="shared" ca="1" si="261"/>
        <v/>
      </c>
      <c r="BD247" s="98" t="str">
        <f t="shared" ca="1" si="261"/>
        <v/>
      </c>
      <c r="BE247" s="98" t="str">
        <f t="shared" ca="1" si="261"/>
        <v/>
      </c>
      <c r="BF247" s="98" t="str">
        <f t="shared" ca="1" si="261"/>
        <v/>
      </c>
      <c r="BG247" s="98" t="str">
        <f t="shared" ca="1" si="239"/>
        <v/>
      </c>
      <c r="BH247" s="98" t="str">
        <f t="shared" ca="1" si="239"/>
        <v/>
      </c>
      <c r="BJ247" s="98">
        <f t="shared" ca="1" si="211"/>
        <v>0.20517348778660471</v>
      </c>
      <c r="BK247" s="98">
        <f t="shared" ca="1" si="212"/>
        <v>0.73476457562629616</v>
      </c>
      <c r="BL247" s="98">
        <f t="shared" ca="1" si="213"/>
        <v>0.8793527512345588</v>
      </c>
      <c r="BM247" s="98">
        <f t="shared" ca="1" si="214"/>
        <v>1.4765292245126997</v>
      </c>
      <c r="BN247" s="98">
        <f t="shared" ca="1" si="215"/>
        <v>0.60483760407227383</v>
      </c>
      <c r="BO247" s="98">
        <f t="shared" ca="1" si="216"/>
        <v>1.3943613610823609</v>
      </c>
      <c r="BP247" s="98">
        <f t="shared" ca="1" si="217"/>
        <v>1.010413095746199</v>
      </c>
      <c r="BQ247" s="98">
        <f t="shared" ca="1" si="218"/>
        <v>1.3466400946237926</v>
      </c>
      <c r="BR247" s="98">
        <f t="shared" ca="1" si="219"/>
        <v>0.98080640492290649</v>
      </c>
      <c r="BS247" s="98">
        <f t="shared" ca="1" si="220"/>
        <v>0.91685058414918408</v>
      </c>
      <c r="BT247" s="98">
        <f t="shared" ca="1" si="221"/>
        <v>0.2307462111437284</v>
      </c>
      <c r="BU247" s="98">
        <f t="shared" ca="1" si="222"/>
        <v>0.27829193761853055</v>
      </c>
      <c r="BV247" s="98">
        <f t="shared" ca="1" si="223"/>
        <v>0.24887313052035703</v>
      </c>
      <c r="BW247" s="98">
        <f t="shared" ca="1" si="224"/>
        <v>0.42843785878219287</v>
      </c>
      <c r="BX247" s="98">
        <f t="shared" ca="1" si="225"/>
        <v>0.82867489916098047</v>
      </c>
      <c r="BY247" s="98">
        <f t="shared" ca="1" si="226"/>
        <v>0.97722402260616492</v>
      </c>
      <c r="BZ247" s="98">
        <f t="shared" ca="1" si="227"/>
        <v>0.74207882269592396</v>
      </c>
      <c r="CA247" s="98">
        <f t="shared" ca="1" si="228"/>
        <v>0.60265371032725779</v>
      </c>
      <c r="CB247" s="98">
        <f t="shared" ca="1" si="229"/>
        <v>0.86775142815312001</v>
      </c>
      <c r="CC247" s="98">
        <f t="shared" ca="1" si="230"/>
        <v>1.2912252563609963</v>
      </c>
      <c r="CD247" s="98" t="str">
        <f t="shared" si="263"/>
        <v/>
      </c>
      <c r="CE247" s="98" t="str">
        <f t="shared" si="263"/>
        <v/>
      </c>
      <c r="CF247" s="98" t="str">
        <f t="shared" si="263"/>
        <v/>
      </c>
      <c r="CG247" s="98" t="str">
        <f t="shared" si="263"/>
        <v/>
      </c>
      <c r="CH247" s="98" t="str">
        <f t="shared" si="263"/>
        <v/>
      </c>
      <c r="CI247" s="98" t="str">
        <f t="shared" si="262"/>
        <v/>
      </c>
      <c r="CJ247" s="98" t="str">
        <f t="shared" si="258"/>
        <v/>
      </c>
      <c r="CK247" s="98" t="str">
        <f t="shared" si="258"/>
        <v/>
      </c>
      <c r="CL247" s="98" t="str">
        <f t="shared" si="258"/>
        <v/>
      </c>
      <c r="CM247" s="98" t="str">
        <f t="shared" si="258"/>
        <v/>
      </c>
      <c r="CN247" s="98" t="str">
        <f t="shared" si="258"/>
        <v/>
      </c>
      <c r="CO247" s="98" t="str">
        <f t="shared" si="258"/>
        <v/>
      </c>
      <c r="CP247" s="98" t="str">
        <f t="shared" si="237"/>
        <v/>
      </c>
      <c r="CQ247" s="98" t="str">
        <f t="shared" si="237"/>
        <v/>
      </c>
      <c r="CR247" s="98" t="str">
        <f t="shared" si="237"/>
        <v/>
      </c>
      <c r="CS247" s="98" t="str">
        <f t="shared" si="237"/>
        <v/>
      </c>
      <c r="CT247" s="98" t="str">
        <f t="shared" si="237"/>
        <v/>
      </c>
      <c r="CU247" s="98" t="str">
        <f t="shared" si="237"/>
        <v/>
      </c>
      <c r="CV247" s="98" t="str">
        <f t="shared" si="237"/>
        <v/>
      </c>
      <c r="CW247" s="98" t="str">
        <f t="shared" si="237"/>
        <v/>
      </c>
      <c r="CX247" s="98" t="str">
        <f t="shared" si="237"/>
        <v/>
      </c>
      <c r="CY247" s="98" t="str">
        <f t="shared" si="237"/>
        <v/>
      </c>
      <c r="CZ247" s="98" t="str">
        <f t="shared" si="237"/>
        <v/>
      </c>
      <c r="DA247" s="98" t="str">
        <f t="shared" si="253"/>
        <v/>
      </c>
      <c r="DB247" s="98" t="str">
        <f t="shared" si="253"/>
        <v/>
      </c>
      <c r="DC247" s="98" t="str">
        <f t="shared" si="253"/>
        <v/>
      </c>
      <c r="DD247" s="98" t="str">
        <f t="shared" si="253"/>
        <v/>
      </c>
      <c r="DE247" s="98" t="str">
        <f t="shared" si="253"/>
        <v/>
      </c>
      <c r="DF247" s="98" t="str">
        <f t="shared" si="253"/>
        <v/>
      </c>
      <c r="DG247" s="98" t="str">
        <f t="shared" si="253"/>
        <v/>
      </c>
      <c r="EE247" s="100">
        <f t="shared" ca="1" si="257"/>
        <v>0</v>
      </c>
      <c r="EF247" s="100">
        <f t="shared" ca="1" si="257"/>
        <v>221.3144809380353</v>
      </c>
      <c r="EG247" s="100">
        <f t="shared" ca="1" si="257"/>
        <v>408.68035822573069</v>
      </c>
      <c r="EH247" s="100">
        <f t="shared" ca="1" si="257"/>
        <v>565.15924943374512</v>
      </c>
      <c r="EI247" s="100">
        <f t="shared" ca="1" si="257"/>
        <v>693.56734224713853</v>
      </c>
      <c r="EJ247" s="100">
        <f t="shared" ca="1" si="257"/>
        <v>796.49383931948466</v>
      </c>
      <c r="EK247" s="100">
        <f t="shared" ca="1" si="257"/>
        <v>876.31807238384556</v>
      </c>
      <c r="EL247" s="100">
        <f t="shared" ca="1" si="257"/>
        <v>935.22537896296069</v>
      </c>
      <c r="EM247" s="100">
        <f t="shared" ca="1" si="257"/>
        <v>975.22182860732494</v>
      </c>
      <c r="EN247" s="100">
        <f t="shared" ca="1" si="257"/>
        <v>998.14787960992555</v>
      </c>
      <c r="EO247" s="100">
        <f t="shared" ca="1" si="257"/>
        <v>1005.6910415713586</v>
      </c>
      <c r="EP247" s="100">
        <f t="shared" ca="1" si="257"/>
        <v>999.39761399175393</v>
      </c>
      <c r="EQ247" s="100">
        <f t="shared" ca="1" si="257"/>
        <v>980.68356622112344</v>
      </c>
      <c r="ER247" s="100">
        <f t="shared" ca="1" si="257"/>
        <v>950.84461958386566</v>
      </c>
      <c r="ES247" s="100">
        <f t="shared" ca="1" si="257"/>
        <v>911.06558828410186</v>
      </c>
      <c r="ET247" s="100">
        <f t="shared" ca="1" si="257"/>
        <v>862.42903177575943</v>
      </c>
      <c r="EU247" s="100">
        <f t="shared" ca="1" si="255"/>
        <v>805.92326762564574</v>
      </c>
      <c r="EV247" s="100">
        <f t="shared" ca="1" si="255"/>
        <v>742.44979049120002</v>
      </c>
      <c r="EW247" s="100">
        <f t="shared" ca="1" si="255"/>
        <v>672.83013966047179</v>
      </c>
      <c r="EX247" s="100">
        <f t="shared" ca="1" si="255"/>
        <v>597.81225464449312</v>
      </c>
      <c r="EY247" s="100">
        <f t="shared" ca="1" si="255"/>
        <v>518.07635555700358</v>
      </c>
      <c r="FA247" s="99">
        <f t="shared" ca="1" si="260"/>
        <v>0</v>
      </c>
      <c r="FB247" s="99">
        <f t="shared" ca="1" si="260"/>
        <v>0</v>
      </c>
      <c r="FC247" s="99">
        <f t="shared" ca="1" si="260"/>
        <v>0</v>
      </c>
      <c r="FD247" s="99">
        <f t="shared" ca="1" si="260"/>
        <v>0</v>
      </c>
      <c r="FE247" s="99">
        <f t="shared" ca="1" si="260"/>
        <v>0</v>
      </c>
      <c r="FF247" s="99">
        <f t="shared" ca="1" si="260"/>
        <v>0</v>
      </c>
      <c r="FG247" s="99">
        <f t="shared" ca="1" si="260"/>
        <v>0</v>
      </c>
      <c r="FH247" s="99">
        <f t="shared" ca="1" si="260"/>
        <v>0</v>
      </c>
      <c r="FI247" s="99">
        <f t="shared" ca="1" si="260"/>
        <v>0</v>
      </c>
      <c r="FJ247" s="99">
        <f t="shared" ca="1" si="260"/>
        <v>0</v>
      </c>
      <c r="FK247" s="99">
        <f t="shared" ca="1" si="260"/>
        <v>1</v>
      </c>
      <c r="FL247" s="99">
        <f t="shared" ca="1" si="260"/>
        <v>1</v>
      </c>
      <c r="FM247" s="99">
        <f t="shared" ca="1" si="260"/>
        <v>1</v>
      </c>
      <c r="FN247" s="99">
        <f t="shared" ca="1" si="260"/>
        <v>1</v>
      </c>
      <c r="FO247" s="99">
        <f t="shared" ca="1" si="260"/>
        <v>1</v>
      </c>
      <c r="FP247" s="99">
        <f t="shared" ca="1" si="260"/>
        <v>1</v>
      </c>
      <c r="FQ247" s="99">
        <f t="shared" ca="1" si="259"/>
        <v>1</v>
      </c>
      <c r="FR247" s="99">
        <f t="shared" ca="1" si="259"/>
        <v>1</v>
      </c>
      <c r="FS247" s="99">
        <f t="shared" ca="1" si="259"/>
        <v>1</v>
      </c>
      <c r="FT247" s="99">
        <f t="shared" ca="1" si="259"/>
        <v>1</v>
      </c>
      <c r="FU247" s="99">
        <f t="shared" ca="1" si="259"/>
        <v>1</v>
      </c>
      <c r="FV247" s="99">
        <f t="shared" ca="1" si="259"/>
        <v>1</v>
      </c>
      <c r="FW247" s="99">
        <f t="shared" ca="1" si="259"/>
        <v>0</v>
      </c>
      <c r="FX247" s="99">
        <f t="shared" ca="1" si="259"/>
        <v>0</v>
      </c>
      <c r="FY247" s="99">
        <f t="shared" ca="1" si="259"/>
        <v>0</v>
      </c>
      <c r="FZ247" s="99">
        <f t="shared" ca="1" si="259"/>
        <v>0</v>
      </c>
      <c r="GA247" s="99">
        <f t="shared" ca="1" si="259"/>
        <v>0</v>
      </c>
      <c r="GB247" s="99">
        <f t="shared" ca="1" si="259"/>
        <v>0</v>
      </c>
      <c r="GC247" s="99">
        <f t="shared" ca="1" si="259"/>
        <v>0</v>
      </c>
      <c r="GD247" s="99">
        <f t="shared" ca="1" si="259"/>
        <v>0</v>
      </c>
      <c r="GE247" s="99">
        <f t="shared" ca="1" si="259"/>
        <v>0</v>
      </c>
    </row>
    <row r="248" spans="1:187" x14ac:dyDescent="0.2">
      <c r="A248" s="96">
        <f t="shared" ca="1" si="201"/>
        <v>1.7487567351199353</v>
      </c>
      <c r="B248" s="97">
        <f t="shared" ca="1" si="202"/>
        <v>1.3460266295794215E-3</v>
      </c>
      <c r="C248" s="92">
        <f t="shared" ca="1" si="203"/>
        <v>0.29447944693731165</v>
      </c>
      <c r="D248" s="166">
        <f t="shared" ca="1" si="204"/>
        <v>1.7921158074541879</v>
      </c>
      <c r="E248" s="100">
        <f t="shared" ca="1" si="205"/>
        <v>1331.4118517953475</v>
      </c>
      <c r="F248" s="100">
        <f t="shared" ca="1" si="206"/>
        <v>498.68283008927312</v>
      </c>
      <c r="G248" s="100">
        <f t="shared" ca="1" si="207"/>
        <v>1529.728765257755</v>
      </c>
      <c r="H248" s="99">
        <f t="shared" ca="1" si="208"/>
        <v>1031.0459351684817</v>
      </c>
      <c r="I248" s="92">
        <f t="shared" ca="1" si="209"/>
        <v>0.6712403690141916</v>
      </c>
      <c r="J248" s="12" t="s">
        <v>275</v>
      </c>
      <c r="K248" s="98">
        <f t="shared" ca="1" si="256"/>
        <v>0.40060331906205726</v>
      </c>
      <c r="L248" s="98">
        <f t="shared" ca="1" si="256"/>
        <v>-0.23389576259867084</v>
      </c>
      <c r="M248" s="98">
        <f t="shared" ca="1" si="256"/>
        <v>6.4529464315084328E-2</v>
      </c>
      <c r="N248" s="98">
        <f t="shared" ca="1" si="256"/>
        <v>0.41903994694122737</v>
      </c>
      <c r="O248" s="98">
        <f t="shared" ca="1" si="256"/>
        <v>-0.13938411227580294</v>
      </c>
      <c r="P248" s="98">
        <f t="shared" ca="1" si="256"/>
        <v>6.5152420796179999E-2</v>
      </c>
      <c r="Q248" s="98">
        <f t="shared" ca="1" si="256"/>
        <v>-6.422009307023302E-2</v>
      </c>
      <c r="R248" s="98">
        <f t="shared" ca="1" si="256"/>
        <v>6.4529464315084328E-2</v>
      </c>
      <c r="S248" s="98">
        <f t="shared" ca="1" si="256"/>
        <v>-0.54951084078864643</v>
      </c>
      <c r="T248" s="98">
        <f t="shared" ca="1" si="256"/>
        <v>-0.54951084078864643</v>
      </c>
      <c r="U248" s="98">
        <f t="shared" ca="1" si="256"/>
        <v>-0.1878585854517944</v>
      </c>
      <c r="V248" s="98">
        <f t="shared" ca="1" si="256"/>
        <v>-6.422009307023302E-2</v>
      </c>
      <c r="W248" s="98">
        <f t="shared" ca="1" si="256"/>
        <v>6.5152420796179999E-2</v>
      </c>
      <c r="X248" s="98">
        <f t="shared" ca="1" si="256"/>
        <v>-0.23389576259867084</v>
      </c>
      <c r="Y248" s="98">
        <f t="shared" ca="1" si="256"/>
        <v>-0.15887822772362503</v>
      </c>
      <c r="Z248" s="98">
        <f t="shared" ca="1" si="256"/>
        <v>0.38728374206887162</v>
      </c>
      <c r="AA248" s="98">
        <f t="shared" ca="1" si="254"/>
        <v>0.22590495455313264</v>
      </c>
      <c r="AB248" s="98">
        <f t="shared" ca="1" si="254"/>
        <v>0.40060331906205726</v>
      </c>
      <c r="AC248" s="98">
        <f t="shared" ca="1" si="254"/>
        <v>0.22590495455313264</v>
      </c>
      <c r="AD248" s="98">
        <f t="shared" ca="1" si="254"/>
        <v>0.38728374206887162</v>
      </c>
      <c r="AE248" s="98" t="str">
        <f t="shared" ca="1" si="254"/>
        <v/>
      </c>
      <c r="AF248" s="98" t="str">
        <f t="shared" ca="1" si="252"/>
        <v/>
      </c>
      <c r="AG248" s="98" t="str">
        <f t="shared" ca="1" si="252"/>
        <v/>
      </c>
      <c r="AH248" s="98" t="str">
        <f t="shared" ca="1" si="252"/>
        <v/>
      </c>
      <c r="AI248" s="98" t="str">
        <f t="shared" ca="1" si="252"/>
        <v/>
      </c>
      <c r="AJ248" s="98" t="str">
        <f t="shared" ca="1" si="252"/>
        <v/>
      </c>
      <c r="AK248" s="98" t="str">
        <f t="shared" ca="1" si="252"/>
        <v/>
      </c>
      <c r="AL248" s="98" t="str">
        <f t="shared" ca="1" si="252"/>
        <v/>
      </c>
      <c r="AM248" s="98" t="str">
        <f t="shared" ca="1" si="252"/>
        <v/>
      </c>
      <c r="AN248" s="98" t="str">
        <f t="shared" ca="1" si="252"/>
        <v/>
      </c>
      <c r="AO248" s="98" t="str">
        <f t="shared" ca="1" si="252"/>
        <v/>
      </c>
      <c r="AP248" s="98" t="str">
        <f t="shared" ca="1" si="252"/>
        <v/>
      </c>
      <c r="AQ248" s="98" t="str">
        <f t="shared" ca="1" si="261"/>
        <v/>
      </c>
      <c r="AR248" s="98" t="str">
        <f t="shared" ca="1" si="261"/>
        <v/>
      </c>
      <c r="AS248" s="98" t="str">
        <f t="shared" ca="1" si="261"/>
        <v/>
      </c>
      <c r="AT248" s="98" t="str">
        <f t="shared" ca="1" si="261"/>
        <v/>
      </c>
      <c r="AU248" s="98" t="str">
        <f t="shared" ca="1" si="261"/>
        <v/>
      </c>
      <c r="AV248" s="98" t="str">
        <f t="shared" ca="1" si="261"/>
        <v/>
      </c>
      <c r="AW248" s="98" t="str">
        <f t="shared" ca="1" si="261"/>
        <v/>
      </c>
      <c r="AX248" s="98" t="str">
        <f t="shared" ca="1" si="261"/>
        <v/>
      </c>
      <c r="AY248" s="98" t="str">
        <f t="shared" ca="1" si="261"/>
        <v/>
      </c>
      <c r="AZ248" s="98" t="str">
        <f t="shared" ca="1" si="261"/>
        <v/>
      </c>
      <c r="BA248" s="98" t="str">
        <f t="shared" ca="1" si="261"/>
        <v/>
      </c>
      <c r="BB248" s="98" t="str">
        <f t="shared" ca="1" si="261"/>
        <v/>
      </c>
      <c r="BC248" s="98" t="str">
        <f t="shared" ca="1" si="261"/>
        <v/>
      </c>
      <c r="BD248" s="98" t="str">
        <f t="shared" ca="1" si="261"/>
        <v/>
      </c>
      <c r="BE248" s="98" t="str">
        <f t="shared" ca="1" si="261"/>
        <v/>
      </c>
      <c r="BF248" s="98" t="str">
        <f t="shared" ca="1" si="261"/>
        <v/>
      </c>
      <c r="BG248" s="98" t="str">
        <f t="shared" ca="1" si="239"/>
        <v/>
      </c>
      <c r="BH248" s="98" t="str">
        <f t="shared" ca="1" si="239"/>
        <v/>
      </c>
      <c r="BJ248" s="98">
        <f t="shared" ca="1" si="211"/>
        <v>1.1552876476373084</v>
      </c>
      <c r="BK248" s="98">
        <f t="shared" ca="1" si="212"/>
        <v>0.73476457562629616</v>
      </c>
      <c r="BL248" s="98">
        <f t="shared" ca="1" si="213"/>
        <v>0.74987658312776095</v>
      </c>
      <c r="BM248" s="98">
        <f t="shared" ca="1" si="214"/>
        <v>1.3245575954598725</v>
      </c>
      <c r="BN248" s="98">
        <f t="shared" ca="1" si="215"/>
        <v>0.65331207724826523</v>
      </c>
      <c r="BO248" s="98">
        <f t="shared" ca="1" si="216"/>
        <v>1.0589104628164836</v>
      </c>
      <c r="BP248" s="98">
        <f t="shared" ca="1" si="217"/>
        <v>0.88166353836088163</v>
      </c>
      <c r="BQ248" s="98">
        <f t="shared" ca="1" si="218"/>
        <v>0.84015798294482225</v>
      </c>
      <c r="BR248" s="98">
        <f t="shared" ca="1" si="219"/>
        <v>4.4011822065388451E-2</v>
      </c>
      <c r="BS248" s="98">
        <f t="shared" ca="1" si="220"/>
        <v>-1.9943998708333965E-2</v>
      </c>
      <c r="BT248" s="98">
        <f t="shared" ca="1" si="221"/>
        <v>0.27678338829060484</v>
      </c>
      <c r="BU248" s="98">
        <f t="shared" ca="1" si="222"/>
        <v>0.33852513679202478</v>
      </c>
      <c r="BV248" s="98">
        <f t="shared" ca="1" si="223"/>
        <v>0.50188413676833143</v>
      </c>
      <c r="BW248" s="98">
        <f t="shared" ca="1" si="224"/>
        <v>0.74405293697216845</v>
      </c>
      <c r="BX248" s="98">
        <f t="shared" ca="1" si="225"/>
        <v>0.60526720712227111</v>
      </c>
      <c r="BY248" s="98">
        <f t="shared" ca="1" si="226"/>
        <v>1.1386028101219039</v>
      </c>
      <c r="BZ248" s="98">
        <f t="shared" ca="1" si="227"/>
        <v>1.0322038703192895</v>
      </c>
      <c r="CA248" s="98">
        <f t="shared" ca="1" si="228"/>
        <v>1.1277103216330424</v>
      </c>
      <c r="CB248" s="98">
        <f t="shared" ca="1" si="229"/>
        <v>1.1578764757764857</v>
      </c>
      <c r="CC248" s="98">
        <f t="shared" ca="1" si="230"/>
        <v>1.248805852523394</v>
      </c>
      <c r="CD248" s="98" t="str">
        <f t="shared" si="263"/>
        <v/>
      </c>
      <c r="CE248" s="98" t="str">
        <f t="shared" si="263"/>
        <v/>
      </c>
      <c r="CF248" s="98" t="str">
        <f t="shared" si="263"/>
        <v/>
      </c>
      <c r="CG248" s="98" t="str">
        <f t="shared" si="263"/>
        <v/>
      </c>
      <c r="CH248" s="98" t="str">
        <f t="shared" si="263"/>
        <v/>
      </c>
      <c r="CI248" s="98" t="str">
        <f t="shared" si="262"/>
        <v/>
      </c>
      <c r="CJ248" s="98" t="str">
        <f t="shared" si="258"/>
        <v/>
      </c>
      <c r="CK248" s="98" t="str">
        <f t="shared" si="258"/>
        <v/>
      </c>
      <c r="CL248" s="98" t="str">
        <f t="shared" si="258"/>
        <v/>
      </c>
      <c r="CM248" s="98" t="str">
        <f t="shared" si="258"/>
        <v/>
      </c>
      <c r="CN248" s="98" t="str">
        <f t="shared" si="258"/>
        <v/>
      </c>
      <c r="CO248" s="98" t="str">
        <f t="shared" si="258"/>
        <v/>
      </c>
      <c r="CP248" s="98" t="str">
        <f t="shared" si="237"/>
        <v/>
      </c>
      <c r="CQ248" s="98" t="str">
        <f t="shared" si="237"/>
        <v/>
      </c>
      <c r="CR248" s="98" t="str">
        <f t="shared" si="237"/>
        <v/>
      </c>
      <c r="CS248" s="98" t="str">
        <f t="shared" si="237"/>
        <v/>
      </c>
      <c r="CT248" s="98" t="str">
        <f t="shared" si="237"/>
        <v/>
      </c>
      <c r="CU248" s="98" t="str">
        <f t="shared" si="237"/>
        <v/>
      </c>
      <c r="CV248" s="98" t="str">
        <f t="shared" si="237"/>
        <v/>
      </c>
      <c r="CW248" s="98" t="str">
        <f t="shared" si="237"/>
        <v/>
      </c>
      <c r="CX248" s="98" t="str">
        <f t="shared" si="237"/>
        <v/>
      </c>
      <c r="CY248" s="98" t="str">
        <f t="shared" si="237"/>
        <v/>
      </c>
      <c r="CZ248" s="98" t="str">
        <f t="shared" si="237"/>
        <v/>
      </c>
      <c r="DA248" s="98" t="str">
        <f t="shared" si="253"/>
        <v/>
      </c>
      <c r="DB248" s="98" t="str">
        <f t="shared" si="253"/>
        <v/>
      </c>
      <c r="DC248" s="98" t="str">
        <f t="shared" si="253"/>
        <v/>
      </c>
      <c r="DD248" s="98" t="str">
        <f t="shared" si="253"/>
        <v/>
      </c>
      <c r="DE248" s="98" t="str">
        <f t="shared" si="253"/>
        <v/>
      </c>
      <c r="DF248" s="98" t="str">
        <f t="shared" si="253"/>
        <v/>
      </c>
      <c r="DG248" s="98" t="str">
        <f t="shared" si="253"/>
        <v/>
      </c>
      <c r="EE248" s="100">
        <f t="shared" ca="1" si="257"/>
        <v>0</v>
      </c>
      <c r="EF248" s="100">
        <f t="shared" ca="1" si="257"/>
        <v>276.32503419888167</v>
      </c>
      <c r="EG248" s="100">
        <f t="shared" ca="1" si="257"/>
        <v>499.45573000639803</v>
      </c>
      <c r="EH248" s="100">
        <f t="shared" ca="1" si="257"/>
        <v>675.68317802393722</v>
      </c>
      <c r="EI248" s="100">
        <f t="shared" ca="1" si="257"/>
        <v>810.63711491265383</v>
      </c>
      <c r="EJ248" s="100">
        <f t="shared" ca="1" si="257"/>
        <v>909.35110322405933</v>
      </c>
      <c r="EK248" s="100">
        <f t="shared" ca="1" si="257"/>
        <v>976.32154437553493</v>
      </c>
      <c r="EL248" s="100">
        <f t="shared" ca="1" si="257"/>
        <v>1015.5610920276885</v>
      </c>
      <c r="EM248" s="100">
        <f t="shared" ca="1" si="257"/>
        <v>1030.6469820063348</v>
      </c>
      <c r="EN248" s="100">
        <f t="shared" ca="1" si="257"/>
        <v>1024.7647483315568</v>
      </c>
      <c r="EO248" s="100">
        <f t="shared" ca="1" si="257"/>
        <v>1000.7477524725854</v>
      </c>
      <c r="EP248" s="100">
        <f t="shared" ca="1" si="257"/>
        <v>961.11291427742788</v>
      </c>
      <c r="EQ248" s="100">
        <f t="shared" ca="1" si="257"/>
        <v>908.0929977989839</v>
      </c>
      <c r="ER248" s="100">
        <f t="shared" ca="1" si="257"/>
        <v>843.66577315236952</v>
      </c>
      <c r="ES248" s="100">
        <f t="shared" ca="1" si="257"/>
        <v>769.58034631511998</v>
      </c>
      <c r="ET248" s="100">
        <f t="shared" ca="1" si="257"/>
        <v>687.3809221707412</v>
      </c>
      <c r="EU248" s="100">
        <f t="shared" ca="1" si="255"/>
        <v>598.4282418664917</v>
      </c>
      <c r="EV248" s="100">
        <f t="shared" ca="1" si="255"/>
        <v>503.91891349821481</v>
      </c>
      <c r="EW248" s="100">
        <f t="shared" ca="1" si="255"/>
        <v>404.90283505667458</v>
      </c>
      <c r="EX248" s="100">
        <f t="shared" ca="1" si="255"/>
        <v>302.29889029613628</v>
      </c>
      <c r="EY248" s="100">
        <f t="shared" ca="1" si="255"/>
        <v>196.90908155712327</v>
      </c>
      <c r="FA248" s="99">
        <f t="shared" ca="1" si="260"/>
        <v>0</v>
      </c>
      <c r="FB248" s="99">
        <f t="shared" ca="1" si="260"/>
        <v>0</v>
      </c>
      <c r="FC248" s="99">
        <f t="shared" ca="1" si="260"/>
        <v>0</v>
      </c>
      <c r="FD248" s="99">
        <f t="shared" ca="1" si="260"/>
        <v>0</v>
      </c>
      <c r="FE248" s="99">
        <f t="shared" ca="1" si="260"/>
        <v>0</v>
      </c>
      <c r="FF248" s="99">
        <f t="shared" ca="1" si="260"/>
        <v>0</v>
      </c>
      <c r="FG248" s="99">
        <f t="shared" ca="1" si="260"/>
        <v>0</v>
      </c>
      <c r="FH248" s="99">
        <f t="shared" ca="1" si="260"/>
        <v>0</v>
      </c>
      <c r="FI248" s="99">
        <f t="shared" ca="1" si="260"/>
        <v>1</v>
      </c>
      <c r="FJ248" s="99">
        <f t="shared" ca="1" si="260"/>
        <v>1</v>
      </c>
      <c r="FK248" s="99">
        <f t="shared" ca="1" si="260"/>
        <v>1</v>
      </c>
      <c r="FL248" s="99">
        <f t="shared" ca="1" si="260"/>
        <v>1</v>
      </c>
      <c r="FM248" s="99">
        <f t="shared" ca="1" si="260"/>
        <v>1</v>
      </c>
      <c r="FN248" s="99">
        <f t="shared" ca="1" si="260"/>
        <v>1</v>
      </c>
      <c r="FO248" s="99">
        <f t="shared" ca="1" si="260"/>
        <v>1</v>
      </c>
      <c r="FP248" s="99">
        <f t="shared" ca="1" si="260"/>
        <v>1</v>
      </c>
      <c r="FQ248" s="99">
        <f t="shared" ca="1" si="259"/>
        <v>1</v>
      </c>
      <c r="FR248" s="99">
        <f t="shared" ca="1" si="259"/>
        <v>1</v>
      </c>
      <c r="FS248" s="99">
        <f t="shared" ca="1" si="259"/>
        <v>0</v>
      </c>
      <c r="FT248" s="99">
        <f t="shared" ca="1" si="259"/>
        <v>0</v>
      </c>
      <c r="FU248" s="99">
        <f t="shared" ca="1" si="259"/>
        <v>0</v>
      </c>
      <c r="FV248" s="99">
        <f t="shared" ca="1" si="259"/>
        <v>0</v>
      </c>
      <c r="FW248" s="99">
        <f t="shared" ca="1" si="259"/>
        <v>0</v>
      </c>
      <c r="FX248" s="99">
        <f t="shared" ca="1" si="259"/>
        <v>0</v>
      </c>
      <c r="FY248" s="99">
        <f t="shared" ca="1" si="259"/>
        <v>0</v>
      </c>
      <c r="FZ248" s="99">
        <f t="shared" ca="1" si="259"/>
        <v>0</v>
      </c>
      <c r="GA248" s="99">
        <f t="shared" ca="1" si="259"/>
        <v>0</v>
      </c>
      <c r="GB248" s="99">
        <f t="shared" ca="1" si="259"/>
        <v>0</v>
      </c>
      <c r="GC248" s="99">
        <f t="shared" ca="1" si="259"/>
        <v>0</v>
      </c>
      <c r="GD248" s="99">
        <f t="shared" ca="1" si="259"/>
        <v>0</v>
      </c>
      <c r="GE248" s="99">
        <f t="shared" ca="1" si="259"/>
        <v>0</v>
      </c>
    </row>
    <row r="249" spans="1:187" x14ac:dyDescent="0.2">
      <c r="A249" s="96">
        <f t="shared" ca="1" si="201"/>
        <v>1.4096867277421339</v>
      </c>
      <c r="B249" s="97">
        <f t="shared" ca="1" si="202"/>
        <v>1.0036122490670078E-3</v>
      </c>
      <c r="C249" s="92">
        <f t="shared" ca="1" si="203"/>
        <v>0.45766373579762382</v>
      </c>
      <c r="D249" s="166">
        <f t="shared" ca="1" si="204"/>
        <v>1.5144147752742525</v>
      </c>
      <c r="E249" s="100">
        <f t="shared" ca="1" si="205"/>
        <v>1508.9640213958171</v>
      </c>
      <c r="F249" s="100">
        <f t="shared" ca="1" si="206"/>
        <v>594.51819204277308</v>
      </c>
      <c r="G249" s="100">
        <f t="shared" ca="1" si="207"/>
        <v>1488.4645312989578</v>
      </c>
      <c r="H249" s="99">
        <f t="shared" ca="1" si="208"/>
        <v>893.94633925618473</v>
      </c>
      <c r="I249" s="92">
        <f t="shared" ca="1" si="209"/>
        <v>0.59666573982729876</v>
      </c>
      <c r="J249" s="12" t="s">
        <v>276</v>
      </c>
      <c r="K249" s="98">
        <f t="shared" ca="1" si="256"/>
        <v>-0.13938411227580294</v>
      </c>
      <c r="L249" s="98">
        <f t="shared" ca="1" si="256"/>
        <v>-0.12445329224372725</v>
      </c>
      <c r="M249" s="98">
        <f t="shared" ca="1" si="256"/>
        <v>0.10018981213011802</v>
      </c>
      <c r="N249" s="98">
        <f t="shared" ca="1" si="256"/>
        <v>-0.6692853928473258</v>
      </c>
      <c r="O249" s="98">
        <f t="shared" ca="1" si="256"/>
        <v>0.40060331906205726</v>
      </c>
      <c r="P249" s="98">
        <f t="shared" ca="1" si="256"/>
        <v>0.10018981213011802</v>
      </c>
      <c r="Q249" s="98">
        <f t="shared" ca="1" si="256"/>
        <v>0.19400563242188218</v>
      </c>
      <c r="R249" s="98">
        <f t="shared" ca="1" si="256"/>
        <v>-0.1878585854517944</v>
      </c>
      <c r="S249" s="98">
        <f t="shared" ca="1" si="256"/>
        <v>0.38728374206887162</v>
      </c>
      <c r="T249" s="98">
        <f t="shared" ca="1" si="256"/>
        <v>-0.89013065061702146</v>
      </c>
      <c r="U249" s="98">
        <f t="shared" ca="1" si="256"/>
        <v>-0.12445329224372725</v>
      </c>
      <c r="V249" s="98">
        <f t="shared" ca="1" si="256"/>
        <v>0.38728374206887162</v>
      </c>
      <c r="W249" s="98">
        <f t="shared" ca="1" si="256"/>
        <v>0.10018981213011802</v>
      </c>
      <c r="X249" s="98">
        <f t="shared" ca="1" si="256"/>
        <v>0.42970314590647374</v>
      </c>
      <c r="Y249" s="98">
        <f t="shared" ca="1" si="256"/>
        <v>0.22590495455313264</v>
      </c>
      <c r="Z249" s="98">
        <f t="shared" ca="1" si="256"/>
        <v>-0.89013065061702146</v>
      </c>
      <c r="AA249" s="98">
        <f t="shared" ca="1" si="254"/>
        <v>0.38728374206887162</v>
      </c>
      <c r="AB249" s="98">
        <f t="shared" ca="1" si="254"/>
        <v>-0.89013065061702146</v>
      </c>
      <c r="AC249" s="98">
        <f t="shared" ca="1" si="254"/>
        <v>-0.1878585854517944</v>
      </c>
      <c r="AD249" s="98">
        <f t="shared" ca="1" si="254"/>
        <v>6.4529464315084328E-2</v>
      </c>
      <c r="AE249" s="98" t="str">
        <f t="shared" ca="1" si="254"/>
        <v/>
      </c>
      <c r="AF249" s="98" t="str">
        <f t="shared" ca="1" si="252"/>
        <v/>
      </c>
      <c r="AG249" s="98" t="str">
        <f t="shared" ca="1" si="252"/>
        <v/>
      </c>
      <c r="AH249" s="98" t="str">
        <f t="shared" ca="1" si="252"/>
        <v/>
      </c>
      <c r="AI249" s="98" t="str">
        <f t="shared" ca="1" si="252"/>
        <v/>
      </c>
      <c r="AJ249" s="98" t="str">
        <f t="shared" ca="1" si="252"/>
        <v/>
      </c>
      <c r="AK249" s="98" t="str">
        <f t="shared" ca="1" si="252"/>
        <v/>
      </c>
      <c r="AL249" s="98" t="str">
        <f t="shared" ca="1" si="252"/>
        <v/>
      </c>
      <c r="AM249" s="98" t="str">
        <f t="shared" ca="1" si="252"/>
        <v/>
      </c>
      <c r="AN249" s="98" t="str">
        <f t="shared" ca="1" si="252"/>
        <v/>
      </c>
      <c r="AO249" s="98" t="str">
        <f t="shared" ca="1" si="252"/>
        <v/>
      </c>
      <c r="AP249" s="98" t="str">
        <f t="shared" ca="1" si="252"/>
        <v/>
      </c>
      <c r="AQ249" s="98" t="str">
        <f t="shared" ca="1" si="261"/>
        <v/>
      </c>
      <c r="AR249" s="98" t="str">
        <f t="shared" ca="1" si="261"/>
        <v/>
      </c>
      <c r="AS249" s="98" t="str">
        <f t="shared" ca="1" si="261"/>
        <v/>
      </c>
      <c r="AT249" s="98" t="str">
        <f t="shared" ca="1" si="261"/>
        <v/>
      </c>
      <c r="AU249" s="98" t="str">
        <f t="shared" ca="1" si="261"/>
        <v/>
      </c>
      <c r="AV249" s="98" t="str">
        <f t="shared" ca="1" si="261"/>
        <v/>
      </c>
      <c r="AW249" s="98" t="str">
        <f t="shared" ca="1" si="261"/>
        <v/>
      </c>
      <c r="AX249" s="98" t="str">
        <f t="shared" ca="1" si="261"/>
        <v/>
      </c>
      <c r="AY249" s="98" t="str">
        <f t="shared" ca="1" si="261"/>
        <v/>
      </c>
      <c r="AZ249" s="98" t="str">
        <f t="shared" ca="1" si="261"/>
        <v/>
      </c>
      <c r="BA249" s="98" t="str">
        <f t="shared" ca="1" si="261"/>
        <v/>
      </c>
      <c r="BB249" s="98" t="str">
        <f t="shared" ca="1" si="261"/>
        <v/>
      </c>
      <c r="BC249" s="98" t="str">
        <f t="shared" ca="1" si="261"/>
        <v/>
      </c>
      <c r="BD249" s="98" t="str">
        <f t="shared" ca="1" si="261"/>
        <v/>
      </c>
      <c r="BE249" s="98" t="str">
        <f t="shared" ca="1" si="261"/>
        <v/>
      </c>
      <c r="BF249" s="98" t="str">
        <f t="shared" ca="1" si="261"/>
        <v/>
      </c>
      <c r="BG249" s="98" t="str">
        <f t="shared" ca="1" si="239"/>
        <v/>
      </c>
      <c r="BH249" s="98" t="str">
        <f t="shared" ca="1" si="239"/>
        <v/>
      </c>
      <c r="BJ249" s="98">
        <f t="shared" ca="1" si="211"/>
        <v>0.6153002162994482</v>
      </c>
      <c r="BK249" s="98">
        <f t="shared" ca="1" si="212"/>
        <v>0.84420704598123975</v>
      </c>
      <c r="BL249" s="98">
        <f t="shared" ca="1" si="213"/>
        <v>0.78553693094279464</v>
      </c>
      <c r="BM249" s="98">
        <f t="shared" ca="1" si="214"/>
        <v>0.23623225567131922</v>
      </c>
      <c r="BN249" s="98">
        <f t="shared" ca="1" si="215"/>
        <v>1.1932995085861253</v>
      </c>
      <c r="BO249" s="98">
        <f t="shared" ca="1" si="216"/>
        <v>1.0939478541504215</v>
      </c>
      <c r="BP249" s="98">
        <f t="shared" ca="1" si="217"/>
        <v>1.1398892638529969</v>
      </c>
      <c r="BQ249" s="98">
        <f t="shared" ca="1" si="218"/>
        <v>0.58776993317794357</v>
      </c>
      <c r="BR249" s="98">
        <f t="shared" ca="1" si="219"/>
        <v>0.98080640492290649</v>
      </c>
      <c r="BS249" s="98">
        <f t="shared" ca="1" si="220"/>
        <v>-0.360563808536709</v>
      </c>
      <c r="BT249" s="98">
        <f t="shared" ca="1" si="221"/>
        <v>0.34018868149867199</v>
      </c>
      <c r="BU249" s="98">
        <f t="shared" ca="1" si="222"/>
        <v>0.79002897193112942</v>
      </c>
      <c r="BV249" s="98">
        <f t="shared" ca="1" si="223"/>
        <v>0.53692152810226945</v>
      </c>
      <c r="BW249" s="98">
        <f t="shared" ca="1" si="224"/>
        <v>1.407651845477313</v>
      </c>
      <c r="BX249" s="98">
        <f t="shared" ca="1" si="225"/>
        <v>0.99005038939902879</v>
      </c>
      <c r="BY249" s="98">
        <f t="shared" ca="1" si="226"/>
        <v>-0.13881158256398918</v>
      </c>
      <c r="BZ249" s="98">
        <f t="shared" ca="1" si="227"/>
        <v>1.1935826578350286</v>
      </c>
      <c r="CA249" s="98">
        <f t="shared" ca="1" si="228"/>
        <v>-0.16302364804603642</v>
      </c>
      <c r="CB249" s="98">
        <f t="shared" ca="1" si="229"/>
        <v>0.74411293577155857</v>
      </c>
      <c r="CC249" s="98">
        <f t="shared" ca="1" si="230"/>
        <v>0.92605157476960687</v>
      </c>
      <c r="CD249" s="98" t="str">
        <f t="shared" si="263"/>
        <v/>
      </c>
      <c r="CE249" s="98" t="str">
        <f t="shared" si="263"/>
        <v/>
      </c>
      <c r="CF249" s="98" t="str">
        <f t="shared" si="263"/>
        <v/>
      </c>
      <c r="CG249" s="98" t="str">
        <f t="shared" si="263"/>
        <v/>
      </c>
      <c r="CH249" s="98" t="str">
        <f t="shared" si="263"/>
        <v/>
      </c>
      <c r="CI249" s="98" t="str">
        <f t="shared" si="262"/>
        <v/>
      </c>
      <c r="CJ249" s="98" t="str">
        <f t="shared" si="258"/>
        <v/>
      </c>
      <c r="CK249" s="98" t="str">
        <f t="shared" si="258"/>
        <v/>
      </c>
      <c r="CL249" s="98" t="str">
        <f t="shared" si="258"/>
        <v/>
      </c>
      <c r="CM249" s="98" t="str">
        <f t="shared" si="258"/>
        <v/>
      </c>
      <c r="CN249" s="98" t="str">
        <f t="shared" si="258"/>
        <v/>
      </c>
      <c r="CO249" s="98" t="str">
        <f t="shared" si="258"/>
        <v/>
      </c>
      <c r="CP249" s="98" t="str">
        <f t="shared" si="237"/>
        <v/>
      </c>
      <c r="CQ249" s="98" t="str">
        <f t="shared" si="237"/>
        <v/>
      </c>
      <c r="CR249" s="98" t="str">
        <f t="shared" si="237"/>
        <v/>
      </c>
      <c r="CS249" s="98" t="str">
        <f t="shared" si="237"/>
        <v/>
      </c>
      <c r="CT249" s="98" t="str">
        <f t="shared" si="237"/>
        <v/>
      </c>
      <c r="CU249" s="98" t="str">
        <f t="shared" si="237"/>
        <v/>
      </c>
      <c r="CV249" s="98" t="str">
        <f t="shared" si="237"/>
        <v/>
      </c>
      <c r="CW249" s="98" t="str">
        <f t="shared" si="237"/>
        <v/>
      </c>
      <c r="CX249" s="98" t="str">
        <f t="shared" si="237"/>
        <v/>
      </c>
      <c r="CY249" s="98" t="str">
        <f t="shared" si="237"/>
        <v/>
      </c>
      <c r="CZ249" s="98" t="str">
        <f t="shared" si="237"/>
        <v/>
      </c>
      <c r="DA249" s="98" t="str">
        <f t="shared" si="253"/>
        <v/>
      </c>
      <c r="DB249" s="98" t="str">
        <f t="shared" si="253"/>
        <v/>
      </c>
      <c r="DC249" s="98" t="str">
        <f t="shared" si="253"/>
        <v/>
      </c>
      <c r="DD249" s="98" t="str">
        <f t="shared" si="253"/>
        <v/>
      </c>
      <c r="DE249" s="98" t="str">
        <f t="shared" si="253"/>
        <v/>
      </c>
      <c r="DF249" s="98" t="str">
        <f t="shared" si="253"/>
        <v/>
      </c>
      <c r="DG249" s="98" t="str">
        <f t="shared" si="253"/>
        <v/>
      </c>
      <c r="EE249" s="100">
        <f t="shared" ca="1" si="257"/>
        <v>0</v>
      </c>
      <c r="EF249" s="100">
        <f t="shared" ca="1" si="257"/>
        <v>199.92317862865806</v>
      </c>
      <c r="EG249" s="100">
        <f t="shared" ca="1" si="257"/>
        <v>368.84866353097277</v>
      </c>
      <c r="EH249" s="100">
        <f t="shared" ca="1" si="257"/>
        <v>509.53820652696601</v>
      </c>
      <c r="EI249" s="100">
        <f t="shared" ca="1" si="257"/>
        <v>624.53483999305729</v>
      </c>
      <c r="EJ249" s="100">
        <f t="shared" ca="1" si="257"/>
        <v>716.17911594172881</v>
      </c>
      <c r="EK249" s="100">
        <f t="shared" ca="1" si="257"/>
        <v>786.62418763939434</v>
      </c>
      <c r="EL249" s="100">
        <f t="shared" ca="1" si="257"/>
        <v>837.84981397043214</v>
      </c>
      <c r="EM249" s="100">
        <f t="shared" ca="1" si="257"/>
        <v>871.67536131064287</v>
      </c>
      <c r="EN249" s="100">
        <f t="shared" ca="1" si="257"/>
        <v>889.77187259253049</v>
      </c>
      <c r="EO249" s="100">
        <f t="shared" ca="1" si="257"/>
        <v>893.67326850374241</v>
      </c>
      <c r="EP249" s="100">
        <f t="shared" ca="1" si="257"/>
        <v>884.78674133631341</v>
      </c>
      <c r="EQ249" s="100">
        <f t="shared" ca="1" si="257"/>
        <v>864.40239787706776</v>
      </c>
      <c r="ER249" s="100">
        <f t="shared" ca="1" si="257"/>
        <v>833.70220387902521</v>
      </c>
      <c r="ES249" s="100">
        <f t="shared" ca="1" si="257"/>
        <v>793.76827906163442</v>
      </c>
      <c r="ET249" s="100">
        <f t="shared" ca="1" si="257"/>
        <v>745.59058823695807</v>
      </c>
      <c r="EU249" s="100">
        <f t="shared" ca="1" si="255"/>
        <v>690.074071033628</v>
      </c>
      <c r="EV249" s="100">
        <f t="shared" ca="1" si="255"/>
        <v>628.04524977544384</v>
      </c>
      <c r="EW249" s="100">
        <f t="shared" ca="1" si="255"/>
        <v>560.25835235301111</v>
      </c>
      <c r="EX249" s="100">
        <f t="shared" ca="1" si="255"/>
        <v>487.4009843917022</v>
      </c>
      <c r="EY249" s="100">
        <f t="shared" ca="1" si="255"/>
        <v>410.09938265530627</v>
      </c>
      <c r="FA249" s="99">
        <f t="shared" ca="1" si="260"/>
        <v>0</v>
      </c>
      <c r="FB249" s="99">
        <f t="shared" ca="1" si="260"/>
        <v>0</v>
      </c>
      <c r="FC249" s="99">
        <f t="shared" ca="1" si="260"/>
        <v>0</v>
      </c>
      <c r="FD249" s="99">
        <f t="shared" ca="1" si="260"/>
        <v>0</v>
      </c>
      <c r="FE249" s="99">
        <f t="shared" ca="1" si="260"/>
        <v>0</v>
      </c>
      <c r="FF249" s="99">
        <f t="shared" ca="1" si="260"/>
        <v>0</v>
      </c>
      <c r="FG249" s="99">
        <f t="shared" ca="1" si="260"/>
        <v>0</v>
      </c>
      <c r="FH249" s="99">
        <f t="shared" ca="1" si="260"/>
        <v>0</v>
      </c>
      <c r="FI249" s="99">
        <f t="shared" ca="1" si="260"/>
        <v>0</v>
      </c>
      <c r="FJ249" s="99">
        <f t="shared" ca="1" si="260"/>
        <v>0</v>
      </c>
      <c r="FK249" s="99">
        <f t="shared" ca="1" si="260"/>
        <v>1</v>
      </c>
      <c r="FL249" s="99">
        <f t="shared" ca="1" si="260"/>
        <v>1</v>
      </c>
      <c r="FM249" s="99">
        <f t="shared" ca="1" si="260"/>
        <v>1</v>
      </c>
      <c r="FN249" s="99">
        <f t="shared" ca="1" si="260"/>
        <v>1</v>
      </c>
      <c r="FO249" s="99">
        <f t="shared" ca="1" si="260"/>
        <v>1</v>
      </c>
      <c r="FP249" s="99">
        <f t="shared" ca="1" si="260"/>
        <v>1</v>
      </c>
      <c r="FQ249" s="99">
        <f t="shared" ca="1" si="259"/>
        <v>1</v>
      </c>
      <c r="FR249" s="99">
        <f t="shared" ca="1" si="259"/>
        <v>1</v>
      </c>
      <c r="FS249" s="99">
        <f t="shared" ca="1" si="259"/>
        <v>1</v>
      </c>
      <c r="FT249" s="99">
        <f t="shared" ca="1" si="259"/>
        <v>1</v>
      </c>
      <c r="FU249" s="99">
        <f t="shared" ca="1" si="259"/>
        <v>1</v>
      </c>
      <c r="FV249" s="99">
        <f t="shared" ca="1" si="259"/>
        <v>0</v>
      </c>
      <c r="FW249" s="99">
        <f t="shared" ca="1" si="259"/>
        <v>0</v>
      </c>
      <c r="FX249" s="99">
        <f t="shared" ca="1" si="259"/>
        <v>0</v>
      </c>
      <c r="FY249" s="99">
        <f t="shared" ca="1" si="259"/>
        <v>0</v>
      </c>
      <c r="FZ249" s="99">
        <f t="shared" ca="1" si="259"/>
        <v>0</v>
      </c>
      <c r="GA249" s="99">
        <f t="shared" ca="1" si="259"/>
        <v>0</v>
      </c>
      <c r="GB249" s="99">
        <f t="shared" ca="1" si="259"/>
        <v>0</v>
      </c>
      <c r="GC249" s="99">
        <f t="shared" ca="1" si="259"/>
        <v>0</v>
      </c>
      <c r="GD249" s="99">
        <f t="shared" ca="1" si="259"/>
        <v>0</v>
      </c>
      <c r="GE249" s="99">
        <f t="shared" ca="1" si="259"/>
        <v>0</v>
      </c>
    </row>
    <row r="250" spans="1:187" x14ac:dyDescent="0.2">
      <c r="A250" s="96">
        <f t="shared" ca="1" si="201"/>
        <v>1.2591606927545553</v>
      </c>
      <c r="B250" s="97">
        <f t="shared" ca="1" si="202"/>
        <v>6.6276176022918862E-4</v>
      </c>
      <c r="C250" s="92">
        <f t="shared" ca="1" si="203"/>
        <v>0.34978230934825011</v>
      </c>
      <c r="D250" s="166">
        <f t="shared" ca="1" si="204"/>
        <v>1.3203345247210527</v>
      </c>
      <c r="E250" s="100">
        <f t="shared" ca="1" si="205"/>
        <v>1992.1706470579561</v>
      </c>
      <c r="F250" s="100">
        <f t="shared" ca="1" si="206"/>
        <v>811.96210561772307</v>
      </c>
      <c r="G250" s="100">
        <f t="shared" ca="1" si="207"/>
        <v>1775.1687387517015</v>
      </c>
      <c r="H250" s="99">
        <f t="shared" ca="1" si="208"/>
        <v>963.20663313397847</v>
      </c>
      <c r="I250" s="92">
        <f t="shared" ca="1" si="209"/>
        <v>0.53813743435860051</v>
      </c>
      <c r="J250" s="12" t="s">
        <v>277</v>
      </c>
      <c r="K250" s="98">
        <f t="shared" ca="1" si="256"/>
        <v>-0.1878585854517944</v>
      </c>
      <c r="L250" s="98">
        <f t="shared" ca="1" si="256"/>
        <v>0.10018981213011802</v>
      </c>
      <c r="M250" s="98">
        <f t="shared" ca="1" si="256"/>
        <v>6.5152420796179999E-2</v>
      </c>
      <c r="N250" s="98">
        <f t="shared" ca="1" si="256"/>
        <v>-0.89013065061702146</v>
      </c>
      <c r="O250" s="98">
        <f t="shared" ca="1" si="256"/>
        <v>0.16019294342776347</v>
      </c>
      <c r="P250" s="98">
        <f t="shared" ca="1" si="256"/>
        <v>0.41903994694122737</v>
      </c>
      <c r="Q250" s="98">
        <f t="shared" ca="1" si="256"/>
        <v>6.4529464315084328E-2</v>
      </c>
      <c r="R250" s="98">
        <f t="shared" ca="1" si="256"/>
        <v>0.10018981213011802</v>
      </c>
      <c r="S250" s="98">
        <f t="shared" ca="1" si="256"/>
        <v>0.41903994694122737</v>
      </c>
      <c r="T250" s="98">
        <f t="shared" ca="1" si="256"/>
        <v>-0.23389576259867084</v>
      </c>
      <c r="U250" s="98">
        <f t="shared" ca="1" si="256"/>
        <v>0.41903994694122737</v>
      </c>
      <c r="V250" s="98">
        <f t="shared" ca="1" si="256"/>
        <v>0.10018981213011802</v>
      </c>
      <c r="W250" s="98">
        <f t="shared" ca="1" si="256"/>
        <v>-0.13938411227580294</v>
      </c>
      <c r="X250" s="98">
        <f t="shared" ca="1" si="256"/>
        <v>6.4529464315084328E-2</v>
      </c>
      <c r="Y250" s="98">
        <f t="shared" ca="1" si="256"/>
        <v>0.38728374206887162</v>
      </c>
      <c r="Z250" s="98">
        <f t="shared" ca="1" si="256"/>
        <v>-0.12445329224372725</v>
      </c>
      <c r="AA250" s="98">
        <f t="shared" ca="1" si="254"/>
        <v>6.4529464315084328E-2</v>
      </c>
      <c r="AB250" s="98">
        <f t="shared" ca="1" si="254"/>
        <v>6.4529464315084328E-2</v>
      </c>
      <c r="AC250" s="98">
        <f t="shared" ca="1" si="254"/>
        <v>-0.6692853928473258</v>
      </c>
      <c r="AD250" s="98">
        <f t="shared" ca="1" si="254"/>
        <v>0.38728374206887162</v>
      </c>
      <c r="AE250" s="98" t="str">
        <f t="shared" ca="1" si="254"/>
        <v/>
      </c>
      <c r="AF250" s="98" t="str">
        <f t="shared" ca="1" si="252"/>
        <v/>
      </c>
      <c r="AG250" s="98" t="str">
        <f t="shared" ca="1" si="252"/>
        <v/>
      </c>
      <c r="AH250" s="98" t="str">
        <f t="shared" ca="1" si="252"/>
        <v/>
      </c>
      <c r="AI250" s="98" t="str">
        <f t="shared" ca="1" si="252"/>
        <v/>
      </c>
      <c r="AJ250" s="98" t="str">
        <f t="shared" ca="1" si="252"/>
        <v/>
      </c>
      <c r="AK250" s="98" t="str">
        <f t="shared" ca="1" si="252"/>
        <v/>
      </c>
      <c r="AL250" s="98" t="str">
        <f t="shared" ref="AF250:AP273" ca="1" si="264">IF(AL$61&gt;0,INDEX($K$64:$BH$64,INT($K$1*RAND())+1),"")</f>
        <v/>
      </c>
      <c r="AM250" s="98" t="str">
        <f t="shared" ca="1" si="264"/>
        <v/>
      </c>
      <c r="AN250" s="98" t="str">
        <f t="shared" ca="1" si="264"/>
        <v/>
      </c>
      <c r="AO250" s="98" t="str">
        <f t="shared" ca="1" si="264"/>
        <v/>
      </c>
      <c r="AP250" s="98" t="str">
        <f t="shared" ca="1" si="264"/>
        <v/>
      </c>
      <c r="AQ250" s="98" t="str">
        <f t="shared" ca="1" si="261"/>
        <v/>
      </c>
      <c r="AR250" s="98" t="str">
        <f t="shared" ca="1" si="261"/>
        <v/>
      </c>
      <c r="AS250" s="98" t="str">
        <f t="shared" ca="1" si="261"/>
        <v/>
      </c>
      <c r="AT250" s="98" t="str">
        <f t="shared" ca="1" si="261"/>
        <v/>
      </c>
      <c r="AU250" s="98" t="str">
        <f t="shared" ca="1" si="261"/>
        <v/>
      </c>
      <c r="AV250" s="98" t="str">
        <f t="shared" ca="1" si="261"/>
        <v/>
      </c>
      <c r="AW250" s="98" t="str">
        <f t="shared" ca="1" si="261"/>
        <v/>
      </c>
      <c r="AX250" s="98" t="str">
        <f t="shared" ca="1" si="261"/>
        <v/>
      </c>
      <c r="AY250" s="98" t="str">
        <f t="shared" ca="1" si="261"/>
        <v/>
      </c>
      <c r="AZ250" s="98" t="str">
        <f t="shared" ca="1" si="261"/>
        <v/>
      </c>
      <c r="BA250" s="98" t="str">
        <f t="shared" ca="1" si="261"/>
        <v/>
      </c>
      <c r="BB250" s="98" t="str">
        <f t="shared" ca="1" si="261"/>
        <v/>
      </c>
      <c r="BC250" s="98" t="str">
        <f t="shared" ca="1" si="261"/>
        <v/>
      </c>
      <c r="BD250" s="98" t="str">
        <f t="shared" ca="1" si="261"/>
        <v/>
      </c>
      <c r="BE250" s="98" t="str">
        <f t="shared" ca="1" si="261"/>
        <v/>
      </c>
      <c r="BF250" s="98" t="str">
        <f t="shared" ca="1" si="261"/>
        <v/>
      </c>
      <c r="BG250" s="98" t="str">
        <f t="shared" ca="1" si="239"/>
        <v/>
      </c>
      <c r="BH250" s="98" t="str">
        <f t="shared" ca="1" si="239"/>
        <v/>
      </c>
      <c r="BJ250" s="98">
        <f t="shared" ca="1" si="211"/>
        <v>0.56682574312345668</v>
      </c>
      <c r="BK250" s="98">
        <f t="shared" ca="1" si="212"/>
        <v>1.0688501503550851</v>
      </c>
      <c r="BL250" s="98">
        <f t="shared" ca="1" si="213"/>
        <v>0.75049953960885663</v>
      </c>
      <c r="BM250" s="98">
        <f t="shared" ca="1" si="214"/>
        <v>1.5386997901623567E-2</v>
      </c>
      <c r="BN250" s="98">
        <f t="shared" ca="1" si="215"/>
        <v>0.95288913295183164</v>
      </c>
      <c r="BO250" s="98">
        <f t="shared" ca="1" si="216"/>
        <v>1.412797988961531</v>
      </c>
      <c r="BP250" s="98">
        <f t="shared" ca="1" si="217"/>
        <v>1.010413095746199</v>
      </c>
      <c r="BQ250" s="98">
        <f t="shared" ca="1" si="218"/>
        <v>0.87581833075985593</v>
      </c>
      <c r="BR250" s="98">
        <f t="shared" ca="1" si="219"/>
        <v>1.0125626097952622</v>
      </c>
      <c r="BS250" s="98">
        <f t="shared" ca="1" si="220"/>
        <v>0.29567107948164162</v>
      </c>
      <c r="BT250" s="98">
        <f t="shared" ca="1" si="221"/>
        <v>0.88368192068362661</v>
      </c>
      <c r="BU250" s="98">
        <f t="shared" ca="1" si="222"/>
        <v>0.50293504199237582</v>
      </c>
      <c r="BV250" s="98">
        <f t="shared" ca="1" si="223"/>
        <v>0.29734760369634849</v>
      </c>
      <c r="BW250" s="98">
        <f t="shared" ca="1" si="224"/>
        <v>1.0424781638859235</v>
      </c>
      <c r="BX250" s="98">
        <f t="shared" ca="1" si="225"/>
        <v>1.1514291769147678</v>
      </c>
      <c r="BY250" s="98">
        <f t="shared" ca="1" si="226"/>
        <v>0.62686577580930503</v>
      </c>
      <c r="BZ250" s="98">
        <f t="shared" ca="1" si="227"/>
        <v>0.8708283800812413</v>
      </c>
      <c r="CA250" s="98">
        <f t="shared" ca="1" si="228"/>
        <v>0.79163646688606937</v>
      </c>
      <c r="CB250" s="98">
        <f t="shared" ca="1" si="229"/>
        <v>0.26268612837602723</v>
      </c>
      <c r="CC250" s="98">
        <f t="shared" ca="1" si="230"/>
        <v>1.248805852523394</v>
      </c>
      <c r="CD250" s="98" t="str">
        <f t="shared" si="263"/>
        <v/>
      </c>
      <c r="CE250" s="98" t="str">
        <f t="shared" si="263"/>
        <v/>
      </c>
      <c r="CF250" s="98" t="str">
        <f t="shared" si="263"/>
        <v/>
      </c>
      <c r="CG250" s="98" t="str">
        <f t="shared" si="263"/>
        <v/>
      </c>
      <c r="CH250" s="98" t="str">
        <f t="shared" si="263"/>
        <v/>
      </c>
      <c r="CI250" s="98" t="str">
        <f t="shared" si="262"/>
        <v/>
      </c>
      <c r="CJ250" s="98" t="str">
        <f t="shared" si="258"/>
        <v/>
      </c>
      <c r="CK250" s="98" t="str">
        <f t="shared" si="258"/>
        <v/>
      </c>
      <c r="CL250" s="98" t="str">
        <f t="shared" si="258"/>
        <v/>
      </c>
      <c r="CM250" s="98" t="str">
        <f t="shared" si="258"/>
        <v/>
      </c>
      <c r="CN250" s="98" t="str">
        <f t="shared" si="258"/>
        <v/>
      </c>
      <c r="CO250" s="98" t="str">
        <f t="shared" si="258"/>
        <v/>
      </c>
      <c r="CP250" s="98" t="str">
        <f t="shared" si="237"/>
        <v/>
      </c>
      <c r="CQ250" s="98" t="str">
        <f t="shared" si="237"/>
        <v/>
      </c>
      <c r="CR250" s="98" t="str">
        <f t="shared" si="237"/>
        <v/>
      </c>
      <c r="CS250" s="98" t="str">
        <f t="shared" si="237"/>
        <v/>
      </c>
      <c r="CT250" s="98" t="str">
        <f t="shared" si="237"/>
        <v/>
      </c>
      <c r="CU250" s="98" t="str">
        <f t="shared" si="237"/>
        <v/>
      </c>
      <c r="CV250" s="98" t="str">
        <f t="shared" si="237"/>
        <v/>
      </c>
      <c r="CW250" s="98" t="str">
        <f t="shared" si="237"/>
        <v/>
      </c>
      <c r="CX250" s="98" t="str">
        <f t="shared" si="237"/>
        <v/>
      </c>
      <c r="CY250" s="98" t="str">
        <f t="shared" si="237"/>
        <v/>
      </c>
      <c r="CZ250" s="98" t="str">
        <f t="shared" si="237"/>
        <v/>
      </c>
      <c r="DA250" s="98" t="str">
        <f t="shared" si="253"/>
        <v/>
      </c>
      <c r="DB250" s="98" t="str">
        <f t="shared" si="253"/>
        <v/>
      </c>
      <c r="DC250" s="98" t="str">
        <f t="shared" si="253"/>
        <v/>
      </c>
      <c r="DD250" s="98" t="str">
        <f t="shared" si="253"/>
        <v/>
      </c>
      <c r="DE250" s="98" t="str">
        <f t="shared" si="253"/>
        <v/>
      </c>
      <c r="DF250" s="98" t="str">
        <f t="shared" si="253"/>
        <v/>
      </c>
      <c r="DG250" s="98" t="str">
        <f t="shared" si="253"/>
        <v/>
      </c>
      <c r="EE250" s="100">
        <f t="shared" ca="1" si="257"/>
        <v>0</v>
      </c>
      <c r="EF250" s="100">
        <f t="shared" ca="1" si="257"/>
        <v>158.40786893667905</v>
      </c>
      <c r="EG250" s="100">
        <f t="shared" ca="1" si="257"/>
        <v>299.42402489088647</v>
      </c>
      <c r="EH250" s="100">
        <f t="shared" ca="1" si="257"/>
        <v>424.08233984161205</v>
      </c>
      <c r="EI250" s="100">
        <f t="shared" ca="1" si="257"/>
        <v>533.36205483106869</v>
      </c>
      <c r="EJ250" s="100">
        <f t="shared" ca="1" si="257"/>
        <v>628.19048630126599</v>
      </c>
      <c r="EK250" s="100">
        <f t="shared" ca="1" si="257"/>
        <v>709.44560372535432</v>
      </c>
      <c r="EL250" s="100">
        <f t="shared" ca="1" si="257"/>
        <v>777.95848448454615</v>
      </c>
      <c r="EM250" s="100">
        <f t="shared" ca="1" si="257"/>
        <v>834.51565167190336</v>
      </c>
      <c r="EN250" s="100">
        <f t="shared" ca="1" si="257"/>
        <v>879.86130024676265</v>
      </c>
      <c r="EO250" s="100">
        <f t="shared" ca="1" si="257"/>
        <v>914.69941671755112</v>
      </c>
      <c r="EP250" s="100">
        <f t="shared" ca="1" si="257"/>
        <v>939.69579729570648</v>
      </c>
      <c r="EQ250" s="100">
        <f t="shared" ca="1" si="257"/>
        <v>955.47996923887047</v>
      </c>
      <c r="ER250" s="100">
        <f t="shared" ca="1" si="257"/>
        <v>962.64701988701461</v>
      </c>
      <c r="ES250" s="100">
        <f t="shared" ca="1" si="257"/>
        <v>961.7593376902463</v>
      </c>
      <c r="ET250" s="100">
        <f t="shared" ca="1" si="257"/>
        <v>953.34826933128704</v>
      </c>
      <c r="EU250" s="100">
        <f t="shared" ca="1" si="255"/>
        <v>937.91569685864158</v>
      </c>
      <c r="EV250" s="100">
        <f t="shared" ca="1" si="255"/>
        <v>915.93553856785343</v>
      </c>
      <c r="EW250" s="100">
        <f t="shared" ca="1" si="255"/>
        <v>887.85517719766085</v>
      </c>
      <c r="EX250" s="100">
        <f t="shared" ca="1" si="255"/>
        <v>854.09681884489828</v>
      </c>
      <c r="EY250" s="100">
        <f t="shared" ca="1" si="255"/>
        <v>815.05878584636639</v>
      </c>
      <c r="FA250" s="99">
        <f t="shared" ca="1" si="260"/>
        <v>0</v>
      </c>
      <c r="FB250" s="99">
        <f t="shared" ca="1" si="260"/>
        <v>0</v>
      </c>
      <c r="FC250" s="99">
        <f t="shared" ca="1" si="260"/>
        <v>0</v>
      </c>
      <c r="FD250" s="99">
        <f t="shared" ca="1" si="260"/>
        <v>0</v>
      </c>
      <c r="FE250" s="99">
        <f t="shared" ca="1" si="260"/>
        <v>0</v>
      </c>
      <c r="FF250" s="99">
        <f t="shared" ca="1" si="260"/>
        <v>0</v>
      </c>
      <c r="FG250" s="99">
        <f t="shared" ca="1" si="260"/>
        <v>0</v>
      </c>
      <c r="FH250" s="99">
        <f t="shared" ca="1" si="260"/>
        <v>0</v>
      </c>
      <c r="FI250" s="99">
        <f t="shared" ca="1" si="260"/>
        <v>0</v>
      </c>
      <c r="FJ250" s="99">
        <f t="shared" ca="1" si="260"/>
        <v>0</v>
      </c>
      <c r="FK250" s="99">
        <f t="shared" ca="1" si="260"/>
        <v>0</v>
      </c>
      <c r="FL250" s="99">
        <f t="shared" ca="1" si="260"/>
        <v>0</v>
      </c>
      <c r="FM250" s="99">
        <f t="shared" ca="1" si="260"/>
        <v>0</v>
      </c>
      <c r="FN250" s="99">
        <f t="shared" ca="1" si="260"/>
        <v>0</v>
      </c>
      <c r="FO250" s="99">
        <f t="shared" ca="1" si="260"/>
        <v>1</v>
      </c>
      <c r="FP250" s="99">
        <f t="shared" ca="1" si="260"/>
        <v>1</v>
      </c>
      <c r="FQ250" s="99">
        <f t="shared" ca="1" si="259"/>
        <v>1</v>
      </c>
      <c r="FR250" s="99">
        <f t="shared" ca="1" si="259"/>
        <v>1</v>
      </c>
      <c r="FS250" s="99">
        <f t="shared" ca="1" si="259"/>
        <v>1</v>
      </c>
      <c r="FT250" s="99">
        <f t="shared" ca="1" si="259"/>
        <v>1</v>
      </c>
      <c r="FU250" s="99">
        <f t="shared" ca="1" si="259"/>
        <v>1</v>
      </c>
      <c r="FV250" s="99">
        <f t="shared" ca="1" si="259"/>
        <v>1</v>
      </c>
      <c r="FW250" s="99">
        <f t="shared" ca="1" si="259"/>
        <v>1</v>
      </c>
      <c r="FX250" s="99">
        <f t="shared" ca="1" si="259"/>
        <v>1</v>
      </c>
      <c r="FY250" s="99">
        <f t="shared" ca="1" si="259"/>
        <v>1</v>
      </c>
      <c r="FZ250" s="99">
        <f t="shared" ca="1" si="259"/>
        <v>1</v>
      </c>
      <c r="GA250" s="99">
        <f t="shared" ca="1" si="259"/>
        <v>1</v>
      </c>
      <c r="GB250" s="99">
        <f t="shared" ca="1" si="259"/>
        <v>1</v>
      </c>
      <c r="GC250" s="99">
        <f t="shared" ca="1" si="259"/>
        <v>0</v>
      </c>
      <c r="GD250" s="99">
        <f t="shared" ca="1" si="259"/>
        <v>0</v>
      </c>
      <c r="GE250" s="99">
        <f t="shared" ca="1" si="259"/>
        <v>0</v>
      </c>
    </row>
    <row r="251" spans="1:187" x14ac:dyDescent="0.2">
      <c r="A251" s="96">
        <f t="shared" ca="1" si="201"/>
        <v>1.4435012934946048</v>
      </c>
      <c r="B251" s="97">
        <f t="shared" ca="1" si="202"/>
        <v>9.0095332942616399E-4</v>
      </c>
      <c r="C251" s="92">
        <f t="shared" ca="1" si="203"/>
        <v>0.330717203654188</v>
      </c>
      <c r="D251" s="166">
        <f t="shared" ca="1" si="204"/>
        <v>1.4981882278910277</v>
      </c>
      <c r="E251" s="100">
        <f t="shared" ca="1" si="205"/>
        <v>1662.8921598472309</v>
      </c>
      <c r="F251" s="100">
        <f t="shared" ca="1" si="206"/>
        <v>657.05329785413699</v>
      </c>
      <c r="G251" s="100">
        <f t="shared" ca="1" si="207"/>
        <v>1626.1637785305211</v>
      </c>
      <c r="H251" s="99">
        <f t="shared" ca="1" si="208"/>
        <v>969.1104806763841</v>
      </c>
      <c r="I251" s="92">
        <f t="shared" ca="1" si="209"/>
        <v>0.5919743563121258</v>
      </c>
      <c r="J251" s="12" t="s">
        <v>278</v>
      </c>
      <c r="K251" s="98">
        <f t="shared" ca="1" si="256"/>
        <v>0.10018981213011802</v>
      </c>
      <c r="L251" s="98">
        <f t="shared" ca="1" si="256"/>
        <v>-0.23389576259867084</v>
      </c>
      <c r="M251" s="98">
        <f t="shared" ca="1" si="256"/>
        <v>0.10018981213011802</v>
      </c>
      <c r="N251" s="98">
        <f t="shared" ca="1" si="256"/>
        <v>-0.1878585854517944</v>
      </c>
      <c r="O251" s="98">
        <f t="shared" ca="1" si="256"/>
        <v>0.40060331906205726</v>
      </c>
      <c r="P251" s="98">
        <f t="shared" ca="1" si="256"/>
        <v>0.40060331906205726</v>
      </c>
      <c r="Q251" s="98">
        <f t="shared" ca="1" si="256"/>
        <v>0.22590495455313264</v>
      </c>
      <c r="R251" s="98">
        <f t="shared" ca="1" si="256"/>
        <v>0.19400563242188218</v>
      </c>
      <c r="S251" s="98">
        <f t="shared" ca="1" si="256"/>
        <v>0.19400563242188218</v>
      </c>
      <c r="T251" s="98">
        <f t="shared" ca="1" si="256"/>
        <v>-0.12445329224372725</v>
      </c>
      <c r="U251" s="98">
        <f t="shared" ca="1" si="256"/>
        <v>0.41903994694122737</v>
      </c>
      <c r="V251" s="98">
        <f t="shared" ca="1" si="256"/>
        <v>-0.6692853928473258</v>
      </c>
      <c r="W251" s="98">
        <f t="shared" ca="1" si="256"/>
        <v>0.57101157599405472</v>
      </c>
      <c r="X251" s="98">
        <f t="shared" ca="1" si="256"/>
        <v>6.4529464315084328E-2</v>
      </c>
      <c r="Y251" s="98">
        <f t="shared" ca="1" si="256"/>
        <v>0.10018981213011802</v>
      </c>
      <c r="Z251" s="98">
        <f t="shared" ca="1" si="256"/>
        <v>-0.54951084078864643</v>
      </c>
      <c r="AA251" s="98">
        <f t="shared" ca="1" si="254"/>
        <v>-0.23389576259867084</v>
      </c>
      <c r="AB251" s="98">
        <f t="shared" ca="1" si="254"/>
        <v>0.22590495455313264</v>
      </c>
      <c r="AC251" s="98">
        <f t="shared" ca="1" si="254"/>
        <v>6.4529464315084328E-2</v>
      </c>
      <c r="AD251" s="98">
        <f t="shared" ca="1" si="254"/>
        <v>-0.23389576259867084</v>
      </c>
      <c r="AE251" s="98" t="str">
        <f t="shared" ca="1" si="254"/>
        <v/>
      </c>
      <c r="AF251" s="98" t="str">
        <f t="shared" ca="1" si="264"/>
        <v/>
      </c>
      <c r="AG251" s="98" t="str">
        <f t="shared" ca="1" si="264"/>
        <v/>
      </c>
      <c r="AH251" s="98" t="str">
        <f t="shared" ca="1" si="264"/>
        <v/>
      </c>
      <c r="AI251" s="98" t="str">
        <f t="shared" ca="1" si="264"/>
        <v/>
      </c>
      <c r="AJ251" s="98" t="str">
        <f t="shared" ca="1" si="264"/>
        <v/>
      </c>
      <c r="AK251" s="98" t="str">
        <f t="shared" ca="1" si="264"/>
        <v/>
      </c>
      <c r="AL251" s="98" t="str">
        <f t="shared" ca="1" si="264"/>
        <v/>
      </c>
      <c r="AM251" s="98" t="str">
        <f t="shared" ca="1" si="264"/>
        <v/>
      </c>
      <c r="AN251" s="98" t="str">
        <f t="shared" ca="1" si="264"/>
        <v/>
      </c>
      <c r="AO251" s="98" t="str">
        <f t="shared" ca="1" si="264"/>
        <v/>
      </c>
      <c r="AP251" s="98" t="str">
        <f t="shared" ca="1" si="264"/>
        <v/>
      </c>
      <c r="AQ251" s="98" t="str">
        <f t="shared" ca="1" si="261"/>
        <v/>
      </c>
      <c r="AR251" s="98" t="str">
        <f t="shared" ca="1" si="261"/>
        <v/>
      </c>
      <c r="AS251" s="98" t="str">
        <f t="shared" ca="1" si="261"/>
        <v/>
      </c>
      <c r="AT251" s="98" t="str">
        <f t="shared" ca="1" si="261"/>
        <v/>
      </c>
      <c r="AU251" s="98" t="str">
        <f t="shared" ca="1" si="261"/>
        <v/>
      </c>
      <c r="AV251" s="98" t="str">
        <f t="shared" ca="1" si="261"/>
        <v/>
      </c>
      <c r="AW251" s="98" t="str">
        <f t="shared" ca="1" si="261"/>
        <v/>
      </c>
      <c r="AX251" s="98" t="str">
        <f t="shared" ca="1" si="261"/>
        <v/>
      </c>
      <c r="AY251" s="98" t="str">
        <f t="shared" ca="1" si="261"/>
        <v/>
      </c>
      <c r="AZ251" s="98" t="str">
        <f t="shared" ca="1" si="261"/>
        <v/>
      </c>
      <c r="BA251" s="98" t="str">
        <f t="shared" ca="1" si="261"/>
        <v/>
      </c>
      <c r="BB251" s="98" t="str">
        <f t="shared" ca="1" si="261"/>
        <v/>
      </c>
      <c r="BC251" s="98" t="str">
        <f t="shared" ca="1" si="261"/>
        <v/>
      </c>
      <c r="BD251" s="98" t="str">
        <f t="shared" ca="1" si="261"/>
        <v/>
      </c>
      <c r="BE251" s="98" t="str">
        <f t="shared" ca="1" si="261"/>
        <v/>
      </c>
      <c r="BF251" s="98" t="str">
        <f t="shared" ca="1" si="261"/>
        <v/>
      </c>
      <c r="BG251" s="98" t="str">
        <f t="shared" ca="1" si="239"/>
        <v/>
      </c>
      <c r="BH251" s="98" t="str">
        <f t="shared" ca="1" si="239"/>
        <v/>
      </c>
      <c r="BJ251" s="98">
        <f t="shared" ca="1" si="211"/>
        <v>0.85487414070536916</v>
      </c>
      <c r="BK251" s="98">
        <f t="shared" ca="1" si="212"/>
        <v>0.73476457562629616</v>
      </c>
      <c r="BL251" s="98">
        <f t="shared" ca="1" si="213"/>
        <v>0.78553693094279464</v>
      </c>
      <c r="BM251" s="98">
        <f t="shared" ca="1" si="214"/>
        <v>0.71765906306685068</v>
      </c>
      <c r="BN251" s="98">
        <f t="shared" ca="1" si="215"/>
        <v>1.1932995085861253</v>
      </c>
      <c r="BO251" s="98">
        <f t="shared" ca="1" si="216"/>
        <v>1.3943613610823609</v>
      </c>
      <c r="BP251" s="98">
        <f t="shared" ca="1" si="217"/>
        <v>1.1717885859842472</v>
      </c>
      <c r="BQ251" s="98">
        <f t="shared" ca="1" si="218"/>
        <v>0.9696341510516201</v>
      </c>
      <c r="BR251" s="98">
        <f t="shared" ca="1" si="219"/>
        <v>0.78752829527591706</v>
      </c>
      <c r="BS251" s="98">
        <f t="shared" ca="1" si="220"/>
        <v>0.40511354983658521</v>
      </c>
      <c r="BT251" s="98">
        <f t="shared" ca="1" si="221"/>
        <v>0.88368192068362661</v>
      </c>
      <c r="BU251" s="98">
        <f t="shared" ca="1" si="222"/>
        <v>-0.266540162985068</v>
      </c>
      <c r="BV251" s="98">
        <f t="shared" ca="1" si="223"/>
        <v>1.0077432919662062</v>
      </c>
      <c r="BW251" s="98">
        <f t="shared" ca="1" si="224"/>
        <v>1.0424781638859235</v>
      </c>
      <c r="BX251" s="98">
        <f t="shared" ca="1" si="225"/>
        <v>0.86433524697601416</v>
      </c>
      <c r="BY251" s="98">
        <f t="shared" ca="1" si="226"/>
        <v>0.20180822726438585</v>
      </c>
      <c r="BZ251" s="98">
        <f t="shared" ca="1" si="227"/>
        <v>0.57240315316748613</v>
      </c>
      <c r="CA251" s="98">
        <f t="shared" ca="1" si="228"/>
        <v>0.95301195712411768</v>
      </c>
      <c r="CB251" s="98">
        <f t="shared" ca="1" si="229"/>
        <v>0.99650098553843736</v>
      </c>
      <c r="CC251" s="98">
        <f t="shared" ca="1" si="230"/>
        <v>0.6276263478558517</v>
      </c>
      <c r="CD251" s="98" t="str">
        <f t="shared" si="263"/>
        <v/>
      </c>
      <c r="CE251" s="98" t="str">
        <f t="shared" si="263"/>
        <v/>
      </c>
      <c r="CF251" s="98" t="str">
        <f t="shared" si="263"/>
        <v/>
      </c>
      <c r="CG251" s="98" t="str">
        <f t="shared" si="263"/>
        <v/>
      </c>
      <c r="CH251" s="98" t="str">
        <f t="shared" si="263"/>
        <v/>
      </c>
      <c r="CI251" s="98" t="str">
        <f t="shared" si="262"/>
        <v/>
      </c>
      <c r="CJ251" s="98" t="str">
        <f t="shared" si="258"/>
        <v/>
      </c>
      <c r="CK251" s="98" t="str">
        <f t="shared" si="258"/>
        <v/>
      </c>
      <c r="CL251" s="98" t="str">
        <f t="shared" si="258"/>
        <v/>
      </c>
      <c r="CM251" s="98" t="str">
        <f t="shared" si="258"/>
        <v/>
      </c>
      <c r="CN251" s="98" t="str">
        <f t="shared" si="258"/>
        <v/>
      </c>
      <c r="CO251" s="98" t="str">
        <f t="shared" si="258"/>
        <v/>
      </c>
      <c r="CP251" s="98" t="str">
        <f t="shared" si="237"/>
        <v/>
      </c>
      <c r="CQ251" s="98" t="str">
        <f t="shared" si="237"/>
        <v/>
      </c>
      <c r="CR251" s="98" t="str">
        <f t="shared" si="237"/>
        <v/>
      </c>
      <c r="CS251" s="98" t="str">
        <f t="shared" si="237"/>
        <v/>
      </c>
      <c r="CT251" s="98" t="str">
        <f t="shared" si="237"/>
        <v/>
      </c>
      <c r="CU251" s="98" t="str">
        <f t="shared" si="237"/>
        <v/>
      </c>
      <c r="CV251" s="98" t="str">
        <f t="shared" si="237"/>
        <v/>
      </c>
      <c r="CW251" s="98" t="str">
        <f t="shared" si="237"/>
        <v/>
      </c>
      <c r="CX251" s="98" t="str">
        <f t="shared" si="237"/>
        <v/>
      </c>
      <c r="CY251" s="98" t="str">
        <f t="shared" si="237"/>
        <v/>
      </c>
      <c r="CZ251" s="98" t="str">
        <f t="shared" si="237"/>
        <v/>
      </c>
      <c r="DA251" s="98" t="str">
        <f t="shared" si="253"/>
        <v/>
      </c>
      <c r="DB251" s="98" t="str">
        <f t="shared" si="253"/>
        <v/>
      </c>
      <c r="DC251" s="98" t="str">
        <f t="shared" si="253"/>
        <v/>
      </c>
      <c r="DD251" s="98" t="str">
        <f t="shared" si="253"/>
        <v/>
      </c>
      <c r="DE251" s="98" t="str">
        <f t="shared" si="253"/>
        <v/>
      </c>
      <c r="DF251" s="98" t="str">
        <f t="shared" si="253"/>
        <v/>
      </c>
      <c r="DG251" s="98" t="str">
        <f t="shared" si="253"/>
        <v/>
      </c>
      <c r="EE251" s="100">
        <f t="shared" ca="1" si="257"/>
        <v>0</v>
      </c>
      <c r="EF251" s="100">
        <f t="shared" ca="1" si="257"/>
        <v>197.33638498533358</v>
      </c>
      <c r="EG251" s="100">
        <f t="shared" ca="1" si="257"/>
        <v>367.03609306557087</v>
      </c>
      <c r="EH251" s="100">
        <f t="shared" ca="1" si="257"/>
        <v>511.31642385163326</v>
      </c>
      <c r="EI251" s="100">
        <f t="shared" ca="1" si="257"/>
        <v>632.23654835738523</v>
      </c>
      <c r="EJ251" s="100">
        <f t="shared" ca="1" si="257"/>
        <v>731.70808125710857</v>
      </c>
      <c r="EK251" s="100">
        <f t="shared" ca="1" si="257"/>
        <v>811.50497457043969</v>
      </c>
      <c r="EL251" s="100">
        <f t="shared" ca="1" si="257"/>
        <v>873.27277511862474</v>
      </c>
      <c r="EM251" s="100">
        <f t="shared" ca="1" si="257"/>
        <v>918.53728550755716</v>
      </c>
      <c r="EN251" s="100">
        <f t="shared" ca="1" si="257"/>
        <v>948.71266596041789</v>
      </c>
      <c r="EO251" s="100">
        <f t="shared" ca="1" si="257"/>
        <v>965.10901203659967</v>
      </c>
      <c r="EP251" s="100">
        <f t="shared" ca="1" si="257"/>
        <v>968.93944112523434</v>
      </c>
      <c r="EQ251" s="100">
        <f t="shared" ca="1" si="257"/>
        <v>961.32671858286005</v>
      </c>
      <c r="ER251" s="100">
        <f t="shared" ca="1" si="257"/>
        <v>943.30945248785872</v>
      </c>
      <c r="ES251" s="100">
        <f t="shared" ca="1" si="257"/>
        <v>915.84788420198686</v>
      </c>
      <c r="ET251" s="100">
        <f t="shared" ca="1" si="257"/>
        <v>879.82930025479925</v>
      </c>
      <c r="EU251" s="100">
        <f t="shared" ca="1" si="255"/>
        <v>836.07308949356582</v>
      </c>
      <c r="EV251" s="100">
        <f t="shared" ca="1" si="255"/>
        <v>785.33546796340693</v>
      </c>
      <c r="EW251" s="100">
        <f t="shared" ca="1" si="255"/>
        <v>728.31389259405546</v>
      </c>
      <c r="EX251" s="100">
        <f t="shared" ca="1" si="255"/>
        <v>665.65118346562508</v>
      </c>
      <c r="EY251" s="100">
        <f t="shared" ca="1" si="255"/>
        <v>597.93937320089844</v>
      </c>
      <c r="FA251" s="99">
        <f t="shared" ca="1" si="260"/>
        <v>0</v>
      </c>
      <c r="FB251" s="99">
        <f t="shared" ca="1" si="260"/>
        <v>0</v>
      </c>
      <c r="FC251" s="99">
        <f t="shared" ca="1" si="260"/>
        <v>0</v>
      </c>
      <c r="FD251" s="99">
        <f t="shared" ca="1" si="260"/>
        <v>0</v>
      </c>
      <c r="FE251" s="99">
        <f t="shared" ca="1" si="260"/>
        <v>0</v>
      </c>
      <c r="FF251" s="99">
        <f t="shared" ca="1" si="260"/>
        <v>0</v>
      </c>
      <c r="FG251" s="99">
        <f t="shared" ca="1" si="260"/>
        <v>0</v>
      </c>
      <c r="FH251" s="99">
        <f t="shared" ca="1" si="260"/>
        <v>0</v>
      </c>
      <c r="FI251" s="99">
        <f t="shared" ca="1" si="260"/>
        <v>0</v>
      </c>
      <c r="FJ251" s="99">
        <f t="shared" ca="1" si="260"/>
        <v>0</v>
      </c>
      <c r="FK251" s="99">
        <f t="shared" ca="1" si="260"/>
        <v>0</v>
      </c>
      <c r="FL251" s="99">
        <f t="shared" ca="1" si="260"/>
        <v>1</v>
      </c>
      <c r="FM251" s="99">
        <f t="shared" ca="1" si="260"/>
        <v>1</v>
      </c>
      <c r="FN251" s="99">
        <f t="shared" ca="1" si="260"/>
        <v>1</v>
      </c>
      <c r="FO251" s="99">
        <f t="shared" ca="1" si="260"/>
        <v>1</v>
      </c>
      <c r="FP251" s="99">
        <f t="shared" ca="1" si="260"/>
        <v>1</v>
      </c>
      <c r="FQ251" s="99">
        <f t="shared" ca="1" si="259"/>
        <v>1</v>
      </c>
      <c r="FR251" s="99">
        <f t="shared" ca="1" si="259"/>
        <v>1</v>
      </c>
      <c r="FS251" s="99">
        <f t="shared" ca="1" si="259"/>
        <v>1</v>
      </c>
      <c r="FT251" s="99">
        <f t="shared" ca="1" si="259"/>
        <v>1</v>
      </c>
      <c r="FU251" s="99">
        <f t="shared" ca="1" si="259"/>
        <v>1</v>
      </c>
      <c r="FV251" s="99">
        <f t="shared" ca="1" si="259"/>
        <v>1</v>
      </c>
      <c r="FW251" s="99">
        <f t="shared" ca="1" si="259"/>
        <v>1</v>
      </c>
      <c r="FX251" s="99">
        <f t="shared" ca="1" si="259"/>
        <v>0</v>
      </c>
      <c r="FY251" s="99">
        <f t="shared" ca="1" si="259"/>
        <v>0</v>
      </c>
      <c r="FZ251" s="99">
        <f t="shared" ca="1" si="259"/>
        <v>0</v>
      </c>
      <c r="GA251" s="99">
        <f t="shared" ca="1" si="259"/>
        <v>0</v>
      </c>
      <c r="GB251" s="99">
        <f t="shared" ca="1" si="259"/>
        <v>0</v>
      </c>
      <c r="GC251" s="99">
        <f t="shared" ca="1" si="259"/>
        <v>0</v>
      </c>
      <c r="GD251" s="99">
        <f t="shared" ca="1" si="259"/>
        <v>0</v>
      </c>
      <c r="GE251" s="99">
        <f t="shared" ca="1" si="259"/>
        <v>0</v>
      </c>
    </row>
    <row r="252" spans="1:187" x14ac:dyDescent="0.2">
      <c r="A252" s="96">
        <f t="shared" ca="1" si="201"/>
        <v>1.6872512783157139</v>
      </c>
      <c r="B252" s="97">
        <f t="shared" ca="1" si="202"/>
        <v>1.1830802986134488E-3</v>
      </c>
      <c r="C252" s="92">
        <f t="shared" ca="1" si="203"/>
        <v>0.30618750107084758</v>
      </c>
      <c r="D252" s="166">
        <f t="shared" ca="1" si="204"/>
        <v>1.7341266712217189</v>
      </c>
      <c r="E252" s="100">
        <f t="shared" ca="1" si="205"/>
        <v>1465.772588094052</v>
      </c>
      <c r="F252" s="100">
        <f t="shared" ca="1" si="206"/>
        <v>554.95782031985527</v>
      </c>
      <c r="G252" s="100">
        <f t="shared" ca="1" si="207"/>
        <v>1630.201847366716</v>
      </c>
      <c r="H252" s="99">
        <f t="shared" ca="1" si="208"/>
        <v>1075.2440270468608</v>
      </c>
      <c r="I252" s="92">
        <f t="shared" ca="1" si="209"/>
        <v>0.65655966378188313</v>
      </c>
      <c r="J252" s="12" t="s">
        <v>279</v>
      </c>
      <c r="K252" s="98">
        <f t="shared" ca="1" si="256"/>
        <v>0.16019294342776347</v>
      </c>
      <c r="L252" s="98">
        <f t="shared" ca="1" si="256"/>
        <v>0.42970314590647374</v>
      </c>
      <c r="M252" s="98">
        <f t="shared" ca="1" si="256"/>
        <v>-0.12445329224372725</v>
      </c>
      <c r="N252" s="98">
        <f t="shared" ca="1" si="256"/>
        <v>0.40060331906205726</v>
      </c>
      <c r="O252" s="98">
        <f t="shared" ca="1" si="256"/>
        <v>-6.422009307023302E-2</v>
      </c>
      <c r="P252" s="98">
        <f t="shared" ca="1" si="256"/>
        <v>0.22590495455313264</v>
      </c>
      <c r="Q252" s="98">
        <f t="shared" ca="1" si="256"/>
        <v>-0.54951084078864643</v>
      </c>
      <c r="R252" s="98">
        <f t="shared" ca="1" si="256"/>
        <v>-0.23389576259867084</v>
      </c>
      <c r="S252" s="98">
        <f t="shared" ca="1" si="256"/>
        <v>-0.54951084078864643</v>
      </c>
      <c r="T252" s="98">
        <f t="shared" ca="1" si="256"/>
        <v>0.16019294342776347</v>
      </c>
      <c r="U252" s="98">
        <f t="shared" ca="1" si="256"/>
        <v>0.42970314590647374</v>
      </c>
      <c r="V252" s="98">
        <f t="shared" ca="1" si="256"/>
        <v>0.19400563242188218</v>
      </c>
      <c r="W252" s="98">
        <f t="shared" ca="1" si="256"/>
        <v>-0.12445329224372725</v>
      </c>
      <c r="X252" s="98">
        <f t="shared" ca="1" si="256"/>
        <v>0.57101157599405472</v>
      </c>
      <c r="Y252" s="98">
        <f t="shared" ca="1" si="256"/>
        <v>0.16019294342776347</v>
      </c>
      <c r="Z252" s="98">
        <f t="shared" ca="1" si="256"/>
        <v>-0.15887822772362503</v>
      </c>
      <c r="AA252" s="98">
        <f t="shared" ca="1" si="254"/>
        <v>0.19400563242188218</v>
      </c>
      <c r="AB252" s="98">
        <f t="shared" ca="1" si="254"/>
        <v>0.19400563242188218</v>
      </c>
      <c r="AC252" s="98">
        <f t="shared" ca="1" si="254"/>
        <v>0.22590495455313264</v>
      </c>
      <c r="AD252" s="98">
        <f t="shared" ca="1" si="254"/>
        <v>0.10018981213011802</v>
      </c>
      <c r="AE252" s="98" t="str">
        <f t="shared" ca="1" si="254"/>
        <v/>
      </c>
      <c r="AF252" s="98" t="str">
        <f t="shared" ca="1" si="264"/>
        <v/>
      </c>
      <c r="AG252" s="98" t="str">
        <f t="shared" ca="1" si="264"/>
        <v/>
      </c>
      <c r="AH252" s="98" t="str">
        <f t="shared" ca="1" si="264"/>
        <v/>
      </c>
      <c r="AI252" s="98" t="str">
        <f t="shared" ca="1" si="264"/>
        <v/>
      </c>
      <c r="AJ252" s="98" t="str">
        <f t="shared" ca="1" si="264"/>
        <v/>
      </c>
      <c r="AK252" s="98" t="str">
        <f t="shared" ca="1" si="264"/>
        <v/>
      </c>
      <c r="AL252" s="98" t="str">
        <f t="shared" ca="1" si="264"/>
        <v/>
      </c>
      <c r="AM252" s="98" t="str">
        <f t="shared" ca="1" si="264"/>
        <v/>
      </c>
      <c r="AN252" s="98" t="str">
        <f t="shared" ca="1" si="264"/>
        <v/>
      </c>
      <c r="AO252" s="98" t="str">
        <f t="shared" ca="1" si="264"/>
        <v/>
      </c>
      <c r="AP252" s="98" t="str">
        <f t="shared" ca="1" si="264"/>
        <v/>
      </c>
      <c r="AQ252" s="98" t="str">
        <f t="shared" ca="1" si="261"/>
        <v/>
      </c>
      <c r="AR252" s="98" t="str">
        <f t="shared" ca="1" si="261"/>
        <v/>
      </c>
      <c r="AS252" s="98" t="str">
        <f t="shared" ca="1" si="261"/>
        <v/>
      </c>
      <c r="AT252" s="98" t="str">
        <f t="shared" ca="1" si="261"/>
        <v/>
      </c>
      <c r="AU252" s="98" t="str">
        <f t="shared" ca="1" si="261"/>
        <v/>
      </c>
      <c r="AV252" s="98" t="str">
        <f t="shared" ca="1" si="261"/>
        <v/>
      </c>
      <c r="AW252" s="98" t="str">
        <f t="shared" ca="1" si="261"/>
        <v/>
      </c>
      <c r="AX252" s="98" t="str">
        <f t="shared" ca="1" si="261"/>
        <v/>
      </c>
      <c r="AY252" s="98" t="str">
        <f t="shared" ca="1" si="261"/>
        <v/>
      </c>
      <c r="AZ252" s="98" t="str">
        <f t="shared" ca="1" si="261"/>
        <v/>
      </c>
      <c r="BA252" s="98" t="str">
        <f t="shared" ca="1" si="261"/>
        <v/>
      </c>
      <c r="BB252" s="98" t="str">
        <f t="shared" ca="1" si="261"/>
        <v/>
      </c>
      <c r="BC252" s="98" t="str">
        <f t="shared" ca="1" si="261"/>
        <v/>
      </c>
      <c r="BD252" s="98" t="str">
        <f t="shared" ca="1" si="261"/>
        <v/>
      </c>
      <c r="BE252" s="98" t="str">
        <f t="shared" ca="1" si="261"/>
        <v/>
      </c>
      <c r="BF252" s="98" t="str">
        <f t="shared" ca="1" si="261"/>
        <v/>
      </c>
      <c r="BG252" s="98" t="str">
        <f t="shared" ca="1" si="239"/>
        <v/>
      </c>
      <c r="BH252" s="98" t="str">
        <f t="shared" ca="1" si="239"/>
        <v/>
      </c>
      <c r="BJ252" s="98">
        <f t="shared" ca="1" si="211"/>
        <v>0.91487727200301461</v>
      </c>
      <c r="BK252" s="98">
        <f t="shared" ca="1" si="212"/>
        <v>1.3983634841314407</v>
      </c>
      <c r="BL252" s="98">
        <f t="shared" ca="1" si="213"/>
        <v>0.56089382656894937</v>
      </c>
      <c r="BM252" s="98">
        <f t="shared" ca="1" si="214"/>
        <v>1.3061209675807022</v>
      </c>
      <c r="BN252" s="98">
        <f t="shared" ca="1" si="215"/>
        <v>0.72847609645383515</v>
      </c>
      <c r="BO252" s="98">
        <f t="shared" ca="1" si="216"/>
        <v>1.2196629965734362</v>
      </c>
      <c r="BP252" s="98">
        <f t="shared" ca="1" si="217"/>
        <v>0.39637279064246822</v>
      </c>
      <c r="BQ252" s="98">
        <f t="shared" ca="1" si="218"/>
        <v>0.54173275603106708</v>
      </c>
      <c r="BR252" s="98">
        <f t="shared" ca="1" si="219"/>
        <v>4.4011822065388451E-2</v>
      </c>
      <c r="BS252" s="98">
        <f t="shared" ca="1" si="220"/>
        <v>0.68975978550807593</v>
      </c>
      <c r="BT252" s="98">
        <f t="shared" ca="1" si="221"/>
        <v>0.89434511964887298</v>
      </c>
      <c r="BU252" s="98">
        <f t="shared" ca="1" si="222"/>
        <v>0.59675086228413998</v>
      </c>
      <c r="BV252" s="98">
        <f t="shared" ca="1" si="223"/>
        <v>0.31227842372842418</v>
      </c>
      <c r="BW252" s="98">
        <f t="shared" ca="1" si="224"/>
        <v>1.5489602755648941</v>
      </c>
      <c r="BX252" s="98">
        <f t="shared" ca="1" si="225"/>
        <v>0.92433837827365961</v>
      </c>
      <c r="BY252" s="98">
        <f t="shared" ca="1" si="226"/>
        <v>0.59244084032940725</v>
      </c>
      <c r="BZ252" s="98">
        <f t="shared" ca="1" si="227"/>
        <v>1.0003045481880393</v>
      </c>
      <c r="CA252" s="98">
        <f t="shared" ca="1" si="228"/>
        <v>0.92111263499286722</v>
      </c>
      <c r="CB252" s="98">
        <f t="shared" ca="1" si="229"/>
        <v>1.1578764757764857</v>
      </c>
      <c r="CC252" s="98">
        <f t="shared" ca="1" si="230"/>
        <v>0.96171192258464056</v>
      </c>
      <c r="CD252" s="98" t="str">
        <f t="shared" si="263"/>
        <v/>
      </c>
      <c r="CE252" s="98" t="str">
        <f t="shared" si="263"/>
        <v/>
      </c>
      <c r="CF252" s="98" t="str">
        <f t="shared" si="263"/>
        <v/>
      </c>
      <c r="CG252" s="98" t="str">
        <f t="shared" si="263"/>
        <v/>
      </c>
      <c r="CH252" s="98" t="str">
        <f t="shared" si="263"/>
        <v/>
      </c>
      <c r="CI252" s="98" t="str">
        <f t="shared" si="262"/>
        <v/>
      </c>
      <c r="CJ252" s="98" t="str">
        <f t="shared" si="258"/>
        <v/>
      </c>
      <c r="CK252" s="98" t="str">
        <f t="shared" si="258"/>
        <v/>
      </c>
      <c r="CL252" s="98" t="str">
        <f t="shared" si="258"/>
        <v/>
      </c>
      <c r="CM252" s="98" t="str">
        <f t="shared" si="258"/>
        <v/>
      </c>
      <c r="CN252" s="98" t="str">
        <f t="shared" si="258"/>
        <v/>
      </c>
      <c r="CO252" s="98" t="str">
        <f t="shared" si="258"/>
        <v/>
      </c>
      <c r="CP252" s="98" t="str">
        <f t="shared" si="237"/>
        <v/>
      </c>
      <c r="CQ252" s="98" t="str">
        <f t="shared" si="237"/>
        <v/>
      </c>
      <c r="CR252" s="98" t="str">
        <f t="shared" si="237"/>
        <v/>
      </c>
      <c r="CS252" s="98" t="str">
        <f t="shared" si="237"/>
        <v/>
      </c>
      <c r="CT252" s="98" t="str">
        <f t="shared" si="237"/>
        <v/>
      </c>
      <c r="CU252" s="98" t="str">
        <f t="shared" si="237"/>
        <v/>
      </c>
      <c r="CV252" s="98" t="str">
        <f t="shared" si="237"/>
        <v/>
      </c>
      <c r="CW252" s="98" t="str">
        <f t="shared" si="237"/>
        <v/>
      </c>
      <c r="CX252" s="98" t="str">
        <f t="shared" si="237"/>
        <v/>
      </c>
      <c r="CY252" s="98" t="str">
        <f t="shared" si="237"/>
        <v/>
      </c>
      <c r="CZ252" s="98" t="str">
        <f t="shared" si="237"/>
        <v/>
      </c>
      <c r="DA252" s="98" t="str">
        <f t="shared" si="253"/>
        <v/>
      </c>
      <c r="DB252" s="98" t="str">
        <f t="shared" si="253"/>
        <v/>
      </c>
      <c r="DC252" s="98" t="str">
        <f t="shared" si="253"/>
        <v/>
      </c>
      <c r="DD252" s="98" t="str">
        <f t="shared" si="253"/>
        <v/>
      </c>
      <c r="DE252" s="98" t="str">
        <f t="shared" si="253"/>
        <v/>
      </c>
      <c r="DF252" s="98" t="str">
        <f t="shared" si="253"/>
        <v/>
      </c>
      <c r="DG252" s="98" t="str">
        <f t="shared" si="253"/>
        <v/>
      </c>
      <c r="EE252" s="100">
        <f t="shared" ca="1" si="257"/>
        <v>0</v>
      </c>
      <c r="EF252" s="100">
        <f t="shared" ca="1" si="257"/>
        <v>260.50007635126417</v>
      </c>
      <c r="EG252" s="100">
        <f t="shared" ca="1" si="257"/>
        <v>476.21949550467156</v>
      </c>
      <c r="EH252" s="100">
        <f t="shared" ca="1" si="257"/>
        <v>651.8360684509621</v>
      </c>
      <c r="EI252" s="100">
        <f t="shared" ca="1" si="257"/>
        <v>791.59325365191705</v>
      </c>
      <c r="EJ252" s="100">
        <f t="shared" ca="1" si="257"/>
        <v>899.33796761827773</v>
      </c>
      <c r="EK252" s="100">
        <f t="shared" ca="1" si="257"/>
        <v>978.55523571738615</v>
      </c>
      <c r="EL252" s="100">
        <f t="shared" ca="1" si="257"/>
        <v>1032.3999399326444</v>
      </c>
      <c r="EM252" s="100">
        <f t="shared" ca="1" si="257"/>
        <v>1063.7258998646394</v>
      </c>
      <c r="EN252" s="100">
        <f t="shared" ca="1" si="257"/>
        <v>1075.1125044323039</v>
      </c>
      <c r="EO252" s="100">
        <f t="shared" ca="1" si="257"/>
        <v>1068.8890943779184</v>
      </c>
      <c r="EP252" s="100">
        <f t="shared" ca="1" si="257"/>
        <v>1047.1572796877208</v>
      </c>
      <c r="EQ252" s="100">
        <f t="shared" ca="1" si="257"/>
        <v>1011.8113613047798</v>
      </c>
      <c r="ER252" s="100">
        <f t="shared" ca="1" si="257"/>
        <v>964.55701293509389</v>
      </c>
      <c r="ES252" s="100">
        <f t="shared" ca="1" si="257"/>
        <v>906.92836624155905</v>
      </c>
      <c r="ET252" s="100">
        <f t="shared" ca="1" si="257"/>
        <v>840.30363120045001</v>
      </c>
      <c r="EU252" s="100">
        <f t="shared" ca="1" si="255"/>
        <v>765.91937278460239</v>
      </c>
      <c r="EV252" s="100">
        <f t="shared" ca="1" si="255"/>
        <v>684.88355536578069</v>
      </c>
      <c r="EW252" s="100">
        <f t="shared" ca="1" si="255"/>
        <v>598.18745723042093</v>
      </c>
      <c r="EX252" s="100">
        <f t="shared" ca="1" si="255"/>
        <v>506.71654931769285</v>
      </c>
      <c r="EY252" s="100">
        <f t="shared" ca="1" si="255"/>
        <v>411.26042466095396</v>
      </c>
      <c r="FA252" s="99">
        <f t="shared" ca="1" si="260"/>
        <v>0</v>
      </c>
      <c r="FB252" s="99">
        <f t="shared" ca="1" si="260"/>
        <v>0</v>
      </c>
      <c r="FC252" s="99">
        <f t="shared" ca="1" si="260"/>
        <v>0</v>
      </c>
      <c r="FD252" s="99">
        <f t="shared" ca="1" si="260"/>
        <v>0</v>
      </c>
      <c r="FE252" s="99">
        <f t="shared" ca="1" si="260"/>
        <v>0</v>
      </c>
      <c r="FF252" s="99">
        <f t="shared" ca="1" si="260"/>
        <v>0</v>
      </c>
      <c r="FG252" s="99">
        <f t="shared" ca="1" si="260"/>
        <v>0</v>
      </c>
      <c r="FH252" s="99">
        <f t="shared" ca="1" si="260"/>
        <v>0</v>
      </c>
      <c r="FI252" s="99">
        <f t="shared" ca="1" si="260"/>
        <v>0</v>
      </c>
      <c r="FJ252" s="99">
        <f t="shared" ca="1" si="260"/>
        <v>1</v>
      </c>
      <c r="FK252" s="99">
        <f t="shared" ca="1" si="260"/>
        <v>1</v>
      </c>
      <c r="FL252" s="99">
        <f t="shared" ca="1" si="260"/>
        <v>1</v>
      </c>
      <c r="FM252" s="99">
        <f t="shared" ca="1" si="260"/>
        <v>1</v>
      </c>
      <c r="FN252" s="99">
        <f t="shared" ca="1" si="260"/>
        <v>1</v>
      </c>
      <c r="FO252" s="99">
        <f t="shared" ca="1" si="260"/>
        <v>1</v>
      </c>
      <c r="FP252" s="99">
        <f t="shared" ca="1" si="260"/>
        <v>1</v>
      </c>
      <c r="FQ252" s="99">
        <f t="shared" ca="1" si="259"/>
        <v>1</v>
      </c>
      <c r="FR252" s="99">
        <f t="shared" ca="1" si="259"/>
        <v>1</v>
      </c>
      <c r="FS252" s="99">
        <f t="shared" ca="1" si="259"/>
        <v>1</v>
      </c>
      <c r="FT252" s="99">
        <f t="shared" ca="1" si="259"/>
        <v>1</v>
      </c>
      <c r="FU252" s="99">
        <f t="shared" ca="1" si="259"/>
        <v>0</v>
      </c>
      <c r="FV252" s="99">
        <f t="shared" ca="1" si="259"/>
        <v>0</v>
      </c>
      <c r="FW252" s="99">
        <f t="shared" ca="1" si="259"/>
        <v>0</v>
      </c>
      <c r="FX252" s="99">
        <f t="shared" ca="1" si="259"/>
        <v>0</v>
      </c>
      <c r="FY252" s="99">
        <f t="shared" ca="1" si="259"/>
        <v>0</v>
      </c>
      <c r="FZ252" s="99">
        <f t="shared" ca="1" si="259"/>
        <v>0</v>
      </c>
      <c r="GA252" s="99">
        <f t="shared" ca="1" si="259"/>
        <v>0</v>
      </c>
      <c r="GB252" s="99">
        <f t="shared" ca="1" si="259"/>
        <v>0</v>
      </c>
      <c r="GC252" s="99">
        <f t="shared" ca="1" si="259"/>
        <v>0</v>
      </c>
      <c r="GD252" s="99">
        <f t="shared" ca="1" si="259"/>
        <v>0</v>
      </c>
      <c r="GE252" s="99">
        <f t="shared" ca="1" si="259"/>
        <v>0</v>
      </c>
    </row>
    <row r="253" spans="1:187" x14ac:dyDescent="0.2">
      <c r="A253" s="96">
        <f t="shared" ca="1" si="201"/>
        <v>1.4552911802299859</v>
      </c>
      <c r="B253" s="97">
        <f t="shared" ca="1" si="202"/>
        <v>8.7068925893368483E-4</v>
      </c>
      <c r="C253" s="92">
        <f t="shared" ca="1" si="203"/>
        <v>0.41874613691854412</v>
      </c>
      <c r="D253" s="166">
        <f t="shared" ca="1" si="204"/>
        <v>1.5429653438220881</v>
      </c>
      <c r="E253" s="100">
        <f t="shared" ca="1" si="205"/>
        <v>1772.1194191734096</v>
      </c>
      <c r="F253" s="100">
        <f t="shared" ca="1" si="206"/>
        <v>694.65739016379587</v>
      </c>
      <c r="G253" s="100">
        <f t="shared" ca="1" si="207"/>
        <v>1774.9958711473826</v>
      </c>
      <c r="H253" s="99">
        <f t="shared" ca="1" si="208"/>
        <v>1080.3384809835866</v>
      </c>
      <c r="I253" s="92">
        <f t="shared" ca="1" si="209"/>
        <v>0.604830728254523</v>
      </c>
      <c r="J253" s="12" t="s">
        <v>280</v>
      </c>
      <c r="K253" s="98">
        <f t="shared" ca="1" si="256"/>
        <v>0.10018981213011802</v>
      </c>
      <c r="L253" s="98">
        <f t="shared" ca="1" si="256"/>
        <v>-0.12445329224372725</v>
      </c>
      <c r="M253" s="98">
        <f t="shared" ca="1" si="256"/>
        <v>0.57101157599405472</v>
      </c>
      <c r="N253" s="98">
        <f t="shared" ca="1" si="256"/>
        <v>6.5152420796179999E-2</v>
      </c>
      <c r="O253" s="98">
        <f t="shared" ca="1" si="256"/>
        <v>-0.6692853928473258</v>
      </c>
      <c r="P253" s="98">
        <f t="shared" ca="1" si="256"/>
        <v>0.10018981213011802</v>
      </c>
      <c r="Q253" s="98">
        <f t="shared" ca="1" si="256"/>
        <v>6.4529464315084328E-2</v>
      </c>
      <c r="R253" s="98">
        <f t="shared" ca="1" si="256"/>
        <v>0.57101157599405472</v>
      </c>
      <c r="S253" s="98">
        <f t="shared" ca="1" si="256"/>
        <v>-0.6692853928473258</v>
      </c>
      <c r="T253" s="98">
        <f t="shared" ca="1" si="256"/>
        <v>0.57101157599405472</v>
      </c>
      <c r="U253" s="98">
        <f t="shared" ca="1" si="256"/>
        <v>-0.6692853928473258</v>
      </c>
      <c r="V253" s="98">
        <f t="shared" ca="1" si="256"/>
        <v>0.38728374206887162</v>
      </c>
      <c r="W253" s="98">
        <f t="shared" ca="1" si="256"/>
        <v>0.10018981213011802</v>
      </c>
      <c r="X253" s="98">
        <f t="shared" ca="1" si="256"/>
        <v>-0.1878585854517944</v>
      </c>
      <c r="Y253" s="98">
        <f t="shared" ca="1" si="256"/>
        <v>-0.12445329224372725</v>
      </c>
      <c r="Z253" s="98">
        <f t="shared" ref="Z253:AE268" ca="1" si="265">IF(Z$61&gt;0,INDEX($K$64:$BH$64,INT($K$1*RAND())+1),"")</f>
        <v>0.38728374206887162</v>
      </c>
      <c r="AA253" s="98">
        <f t="shared" ca="1" si="265"/>
        <v>0.57101157599405472</v>
      </c>
      <c r="AB253" s="98">
        <f t="shared" ca="1" si="265"/>
        <v>0.40060331906205726</v>
      </c>
      <c r="AC253" s="98">
        <f t="shared" ca="1" si="265"/>
        <v>0.19400563242188218</v>
      </c>
      <c r="AD253" s="98">
        <f t="shared" ca="1" si="265"/>
        <v>-0.13938411227580294</v>
      </c>
      <c r="AE253" s="98" t="str">
        <f t="shared" ca="1" si="265"/>
        <v/>
      </c>
      <c r="AF253" s="98" t="str">
        <f t="shared" ca="1" si="264"/>
        <v/>
      </c>
      <c r="AG253" s="98" t="str">
        <f t="shared" ca="1" si="264"/>
        <v/>
      </c>
      <c r="AH253" s="98" t="str">
        <f t="shared" ca="1" si="264"/>
        <v/>
      </c>
      <c r="AI253" s="98" t="str">
        <f t="shared" ca="1" si="264"/>
        <v/>
      </c>
      <c r="AJ253" s="98" t="str">
        <f t="shared" ca="1" si="264"/>
        <v/>
      </c>
      <c r="AK253" s="98" t="str">
        <f t="shared" ca="1" si="264"/>
        <v/>
      </c>
      <c r="AL253" s="98" t="str">
        <f t="shared" ca="1" si="264"/>
        <v/>
      </c>
      <c r="AM253" s="98" t="str">
        <f t="shared" ca="1" si="264"/>
        <v/>
      </c>
      <c r="AN253" s="98" t="str">
        <f t="shared" ca="1" si="264"/>
        <v/>
      </c>
      <c r="AO253" s="98" t="str">
        <f t="shared" ca="1" si="264"/>
        <v/>
      </c>
      <c r="AP253" s="98" t="str">
        <f t="shared" ca="1" si="264"/>
        <v/>
      </c>
      <c r="AQ253" s="98" t="str">
        <f t="shared" ca="1" si="261"/>
        <v/>
      </c>
      <c r="AR253" s="98" t="str">
        <f t="shared" ca="1" si="261"/>
        <v/>
      </c>
      <c r="AS253" s="98" t="str">
        <f t="shared" ca="1" si="261"/>
        <v/>
      </c>
      <c r="AT253" s="98" t="str">
        <f t="shared" ca="1" si="261"/>
        <v/>
      </c>
      <c r="AU253" s="98" t="str">
        <f t="shared" ca="1" si="261"/>
        <v/>
      </c>
      <c r="AV253" s="98" t="str">
        <f t="shared" ca="1" si="261"/>
        <v/>
      </c>
      <c r="AW253" s="98" t="str">
        <f t="shared" ca="1" si="261"/>
        <v/>
      </c>
      <c r="AX253" s="98" t="str">
        <f t="shared" ca="1" si="261"/>
        <v/>
      </c>
      <c r="AY253" s="98" t="str">
        <f t="shared" ca="1" si="261"/>
        <v/>
      </c>
      <c r="AZ253" s="98" t="str">
        <f t="shared" ca="1" si="261"/>
        <v/>
      </c>
      <c r="BA253" s="98" t="str">
        <f t="shared" ca="1" si="261"/>
        <v/>
      </c>
      <c r="BB253" s="98" t="str">
        <f t="shared" ca="1" si="261"/>
        <v/>
      </c>
      <c r="BC253" s="98" t="str">
        <f t="shared" ca="1" si="261"/>
        <v/>
      </c>
      <c r="BD253" s="98" t="str">
        <f t="shared" ca="1" si="261"/>
        <v/>
      </c>
      <c r="BE253" s="98" t="str">
        <f t="shared" ca="1" si="261"/>
        <v/>
      </c>
      <c r="BF253" s="98" t="str">
        <f t="shared" ca="1" si="261"/>
        <v/>
      </c>
      <c r="BG253" s="98" t="str">
        <f t="shared" ca="1" si="239"/>
        <v/>
      </c>
      <c r="BH253" s="98" t="str">
        <f t="shared" ca="1" si="239"/>
        <v/>
      </c>
      <c r="BJ253" s="98">
        <f t="shared" ca="1" si="211"/>
        <v>0.85487414070536916</v>
      </c>
      <c r="BK253" s="98">
        <f t="shared" ca="1" si="212"/>
        <v>0.84420704598123975</v>
      </c>
      <c r="BL253" s="98">
        <f t="shared" ca="1" si="213"/>
        <v>1.2563586948067313</v>
      </c>
      <c r="BM253" s="98">
        <f t="shared" ca="1" si="214"/>
        <v>0.97067006931482502</v>
      </c>
      <c r="BN253" s="98">
        <f t="shared" ca="1" si="215"/>
        <v>0.12341079667674237</v>
      </c>
      <c r="BO253" s="98">
        <f t="shared" ca="1" si="216"/>
        <v>1.0939478541504215</v>
      </c>
      <c r="BP253" s="98">
        <f t="shared" ca="1" si="217"/>
        <v>1.010413095746199</v>
      </c>
      <c r="BQ253" s="98">
        <f t="shared" ca="1" si="218"/>
        <v>1.3466400946237926</v>
      </c>
      <c r="BR253" s="98">
        <f t="shared" ca="1" si="219"/>
        <v>-7.5762729993290923E-2</v>
      </c>
      <c r="BS253" s="98">
        <f t="shared" ca="1" si="220"/>
        <v>1.1005784180743672</v>
      </c>
      <c r="BT253" s="98">
        <f t="shared" ca="1" si="221"/>
        <v>-0.20464341910492656</v>
      </c>
      <c r="BU253" s="98">
        <f t="shared" ca="1" si="222"/>
        <v>0.79002897193112942</v>
      </c>
      <c r="BV253" s="98">
        <f t="shared" ca="1" si="223"/>
        <v>0.53692152810226945</v>
      </c>
      <c r="BW253" s="98">
        <f t="shared" ca="1" si="224"/>
        <v>0.79009011411904484</v>
      </c>
      <c r="BX253" s="98">
        <f t="shared" ca="1" si="225"/>
        <v>0.63969214260216889</v>
      </c>
      <c r="BY253" s="98">
        <f t="shared" ca="1" si="226"/>
        <v>1.1386028101219039</v>
      </c>
      <c r="BZ253" s="98">
        <f t="shared" ca="1" si="227"/>
        <v>1.3773104917602117</v>
      </c>
      <c r="CA253" s="98">
        <f t="shared" ca="1" si="228"/>
        <v>1.1277103216330424</v>
      </c>
      <c r="CB253" s="98">
        <f t="shared" ca="1" si="229"/>
        <v>1.1259771536452352</v>
      </c>
      <c r="CC253" s="98">
        <f t="shared" ca="1" si="230"/>
        <v>0.7221379981787196</v>
      </c>
      <c r="CD253" s="98" t="str">
        <f t="shared" si="263"/>
        <v/>
      </c>
      <c r="CE253" s="98" t="str">
        <f t="shared" si="263"/>
        <v/>
      </c>
      <c r="CF253" s="98" t="str">
        <f t="shared" si="263"/>
        <v/>
      </c>
      <c r="CG253" s="98" t="str">
        <f t="shared" si="263"/>
        <v/>
      </c>
      <c r="CH253" s="98" t="str">
        <f t="shared" si="263"/>
        <v/>
      </c>
      <c r="CI253" s="98" t="str">
        <f t="shared" si="262"/>
        <v/>
      </c>
      <c r="CJ253" s="98" t="str">
        <f t="shared" si="258"/>
        <v/>
      </c>
      <c r="CK253" s="98" t="str">
        <f t="shared" si="258"/>
        <v/>
      </c>
      <c r="CL253" s="98" t="str">
        <f t="shared" si="258"/>
        <v/>
      </c>
      <c r="CM253" s="98" t="str">
        <f t="shared" si="258"/>
        <v/>
      </c>
      <c r="CN253" s="98" t="str">
        <f t="shared" si="258"/>
        <v/>
      </c>
      <c r="CO253" s="98" t="str">
        <f t="shared" si="258"/>
        <v/>
      </c>
      <c r="CP253" s="98" t="str">
        <f t="shared" si="237"/>
        <v/>
      </c>
      <c r="CQ253" s="98" t="str">
        <f t="shared" si="237"/>
        <v/>
      </c>
      <c r="CR253" s="98" t="str">
        <f t="shared" si="237"/>
        <v/>
      </c>
      <c r="CS253" s="98" t="str">
        <f t="shared" si="237"/>
        <v/>
      </c>
      <c r="CT253" s="98" t="str">
        <f t="shared" si="237"/>
        <v/>
      </c>
      <c r="CU253" s="98" t="str">
        <f t="shared" si="237"/>
        <v/>
      </c>
      <c r="CV253" s="98" t="str">
        <f t="shared" si="237"/>
        <v/>
      </c>
      <c r="CW253" s="98" t="str">
        <f t="shared" si="237"/>
        <v/>
      </c>
      <c r="CX253" s="98" t="str">
        <f t="shared" si="237"/>
        <v/>
      </c>
      <c r="CY253" s="98" t="str">
        <f t="shared" si="237"/>
        <v/>
      </c>
      <c r="CZ253" s="98" t="str">
        <f t="shared" si="237"/>
        <v/>
      </c>
      <c r="DA253" s="98" t="str">
        <f t="shared" si="253"/>
        <v/>
      </c>
      <c r="DB253" s="98" t="str">
        <f t="shared" si="253"/>
        <v/>
      </c>
      <c r="DC253" s="98" t="str">
        <f t="shared" si="253"/>
        <v/>
      </c>
      <c r="DD253" s="98" t="str">
        <f t="shared" si="253"/>
        <v/>
      </c>
      <c r="DE253" s="98" t="str">
        <f t="shared" si="253"/>
        <v/>
      </c>
      <c r="DF253" s="98" t="str">
        <f t="shared" si="253"/>
        <v/>
      </c>
      <c r="DG253" s="98" t="str">
        <f t="shared" si="253"/>
        <v/>
      </c>
      <c r="EE253" s="100">
        <f t="shared" ca="1" si="257"/>
        <v>0</v>
      </c>
      <c r="EF253" s="100">
        <f t="shared" ca="1" si="257"/>
        <v>209.66681453860517</v>
      </c>
      <c r="EG253" s="100">
        <f t="shared" ca="1" si="257"/>
        <v>391.32496096288418</v>
      </c>
      <c r="EH253" s="100">
        <f t="shared" ca="1" si="257"/>
        <v>547.1480875169309</v>
      </c>
      <c r="EI253" s="100">
        <f t="shared" ca="1" si="257"/>
        <v>679.15989690592357</v>
      </c>
      <c r="EJ253" s="100">
        <f t="shared" ca="1" si="257"/>
        <v>789.24384355770223</v>
      </c>
      <c r="EK253" s="100">
        <f t="shared" ca="1" si="257"/>
        <v>879.15222882971045</v>
      </c>
      <c r="EL253" s="100">
        <f t="shared" ca="1" si="257"/>
        <v>950.51473050157972</v>
      </c>
      <c r="EM253" s="100">
        <f t="shared" ca="1" si="257"/>
        <v>1004.8464007448828</v>
      </c>
      <c r="EN253" s="100">
        <f t="shared" ca="1" si="257"/>
        <v>1043.5551647379066</v>
      </c>
      <c r="EO253" s="100">
        <f t="shared" ca="1" si="257"/>
        <v>1067.9488501874816</v>
      </c>
      <c r="EP253" s="100">
        <f t="shared" ca="1" si="257"/>
        <v>1079.2417762252062</v>
      </c>
      <c r="EQ253" s="100">
        <f t="shared" ca="1" si="257"/>
        <v>1078.5609284554025</v>
      </c>
      <c r="ER253" s="100">
        <f t="shared" ca="1" si="257"/>
        <v>1066.9517453407875</v>
      </c>
      <c r="ES253" s="100">
        <f t="shared" ca="1" si="257"/>
        <v>1045.3835396135319</v>
      </c>
      <c r="ET253" s="100">
        <f t="shared" ref="ET253:EY268" ca="1" si="266">IF(AND($A253&gt;0,$B253&gt;0),ET$64*EXP($D253-$B253*ET$64)-ET$64,"")</f>
        <v>1014.7545769886289</v>
      </c>
      <c r="EU253" s="100">
        <f t="shared" ca="1" si="266"/>
        <v>975.89683312835507</v>
      </c>
      <c r="EV253" s="100">
        <f t="shared" ca="1" si="266"/>
        <v>929.58044855625462</v>
      </c>
      <c r="EW253" s="100">
        <f t="shared" ca="1" si="266"/>
        <v>876.51790004202076</v>
      </c>
      <c r="EX253" s="100">
        <f t="shared" ca="1" si="266"/>
        <v>817.3679058706839</v>
      </c>
      <c r="EY253" s="100">
        <f t="shared" ca="1" si="266"/>
        <v>752.73908136658201</v>
      </c>
      <c r="FA253" s="99">
        <f t="shared" ca="1" si="260"/>
        <v>0</v>
      </c>
      <c r="FB253" s="99">
        <f t="shared" ca="1" si="260"/>
        <v>0</v>
      </c>
      <c r="FC253" s="99">
        <f t="shared" ca="1" si="260"/>
        <v>0</v>
      </c>
      <c r="FD253" s="99">
        <f t="shared" ca="1" si="260"/>
        <v>0</v>
      </c>
      <c r="FE253" s="99">
        <f t="shared" ca="1" si="260"/>
        <v>0</v>
      </c>
      <c r="FF253" s="99">
        <f t="shared" ca="1" si="260"/>
        <v>0</v>
      </c>
      <c r="FG253" s="99">
        <f t="shared" ca="1" si="260"/>
        <v>0</v>
      </c>
      <c r="FH253" s="99">
        <f t="shared" ca="1" si="260"/>
        <v>0</v>
      </c>
      <c r="FI253" s="99">
        <f t="shared" ca="1" si="260"/>
        <v>0</v>
      </c>
      <c r="FJ253" s="99">
        <f t="shared" ca="1" si="260"/>
        <v>0</v>
      </c>
      <c r="FK253" s="99">
        <f t="shared" ca="1" si="260"/>
        <v>0</v>
      </c>
      <c r="FL253" s="99">
        <f t="shared" ca="1" si="260"/>
        <v>0</v>
      </c>
      <c r="FM253" s="99">
        <f t="shared" ca="1" si="260"/>
        <v>1</v>
      </c>
      <c r="FN253" s="99">
        <f t="shared" ca="1" si="260"/>
        <v>1</v>
      </c>
      <c r="FO253" s="99">
        <f t="shared" ca="1" si="260"/>
        <v>1</v>
      </c>
      <c r="FP253" s="99">
        <f t="shared" ca="1" si="260"/>
        <v>1</v>
      </c>
      <c r="FQ253" s="99">
        <f t="shared" ca="1" si="259"/>
        <v>1</v>
      </c>
      <c r="FR253" s="99">
        <f t="shared" ca="1" si="259"/>
        <v>1</v>
      </c>
      <c r="FS253" s="99">
        <f t="shared" ca="1" si="259"/>
        <v>1</v>
      </c>
      <c r="FT253" s="99">
        <f t="shared" ca="1" si="259"/>
        <v>1</v>
      </c>
      <c r="FU253" s="99">
        <f t="shared" ca="1" si="259"/>
        <v>1</v>
      </c>
      <c r="FV253" s="99">
        <f t="shared" ca="1" si="259"/>
        <v>1</v>
      </c>
      <c r="FW253" s="99">
        <f t="shared" ca="1" si="259"/>
        <v>1</v>
      </c>
      <c r="FX253" s="99">
        <f t="shared" ca="1" si="259"/>
        <v>1</v>
      </c>
      <c r="FY253" s="99">
        <f t="shared" ca="1" si="259"/>
        <v>1</v>
      </c>
      <c r="FZ253" s="99">
        <f t="shared" ca="1" si="259"/>
        <v>0</v>
      </c>
      <c r="GA253" s="99">
        <f t="shared" ca="1" si="259"/>
        <v>0</v>
      </c>
      <c r="GB253" s="99">
        <f t="shared" ca="1" si="259"/>
        <v>0</v>
      </c>
      <c r="GC253" s="99">
        <f t="shared" ca="1" si="259"/>
        <v>0</v>
      </c>
      <c r="GD253" s="99">
        <f t="shared" ca="1" si="259"/>
        <v>0</v>
      </c>
      <c r="GE253" s="99">
        <f t="shared" ca="1" si="259"/>
        <v>0</v>
      </c>
    </row>
    <row r="254" spans="1:187" x14ac:dyDescent="0.2">
      <c r="A254" s="96">
        <f t="shared" ca="1" si="201"/>
        <v>1.6412502757545382</v>
      </c>
      <c r="B254" s="97">
        <f t="shared" ca="1" si="202"/>
        <v>1.2680507057080642E-3</v>
      </c>
      <c r="C254" s="92">
        <f t="shared" ca="1" si="203"/>
        <v>0.38852959105908735</v>
      </c>
      <c r="D254" s="166">
        <f t="shared" ca="1" si="204"/>
        <v>1.7167278973188089</v>
      </c>
      <c r="E254" s="100">
        <f t="shared" ca="1" si="205"/>
        <v>1353.8322163230916</v>
      </c>
      <c r="F254" s="100">
        <f t="shared" ca="1" si="206"/>
        <v>514.22480077798946</v>
      </c>
      <c r="G254" s="100">
        <f t="shared" ca="1" si="207"/>
        <v>1491.1833841142097</v>
      </c>
      <c r="H254" s="99">
        <f t="shared" ca="1" si="208"/>
        <v>976.95858333622027</v>
      </c>
      <c r="I254" s="92">
        <f t="shared" ca="1" si="209"/>
        <v>0.65206312151911827</v>
      </c>
      <c r="J254" s="12" t="s">
        <v>281</v>
      </c>
      <c r="K254" s="98">
        <f t="shared" ref="K254:Z269" ca="1" si="267">IF(K$61&gt;0,INDEX($K$64:$BH$64,INT($K$1*RAND())+1),"")</f>
        <v>0.38728374206887162</v>
      </c>
      <c r="L254" s="98">
        <f t="shared" ca="1" si="267"/>
        <v>6.4529464315084328E-2</v>
      </c>
      <c r="M254" s="98">
        <f t="shared" ca="1" si="267"/>
        <v>-6.422009307023302E-2</v>
      </c>
      <c r="N254" s="98">
        <f t="shared" ca="1" si="267"/>
        <v>0.40060331906205726</v>
      </c>
      <c r="O254" s="98">
        <f t="shared" ca="1" si="267"/>
        <v>0.42970314590647374</v>
      </c>
      <c r="P254" s="98">
        <f t="shared" ca="1" si="267"/>
        <v>-0.12445329224372725</v>
      </c>
      <c r="Q254" s="98">
        <f t="shared" ca="1" si="267"/>
        <v>-0.13938411227580294</v>
      </c>
      <c r="R254" s="98">
        <f t="shared" ca="1" si="267"/>
        <v>0.16019294342776347</v>
      </c>
      <c r="S254" s="98">
        <f t="shared" ca="1" si="267"/>
        <v>-0.54951084078864643</v>
      </c>
      <c r="T254" s="98">
        <f t="shared" ca="1" si="267"/>
        <v>-0.54951084078864643</v>
      </c>
      <c r="U254" s="98">
        <f t="shared" ca="1" si="267"/>
        <v>-0.6692853928473258</v>
      </c>
      <c r="V254" s="98">
        <f t="shared" ca="1" si="267"/>
        <v>6.4529464315084328E-2</v>
      </c>
      <c r="W254" s="98">
        <f t="shared" ca="1" si="267"/>
        <v>0.19400563242188218</v>
      </c>
      <c r="X254" s="98">
        <f t="shared" ca="1" si="267"/>
        <v>-0.89013065061702146</v>
      </c>
      <c r="Y254" s="98">
        <f t="shared" ca="1" si="267"/>
        <v>0.38728374206887162</v>
      </c>
      <c r="Z254" s="98">
        <f t="shared" ca="1" si="267"/>
        <v>0.16019294342776347</v>
      </c>
      <c r="AA254" s="98">
        <f t="shared" ca="1" si="265"/>
        <v>-6.422009307023302E-2</v>
      </c>
      <c r="AB254" s="98">
        <f t="shared" ca="1" si="265"/>
        <v>-0.1878585854517944</v>
      </c>
      <c r="AC254" s="98">
        <f t="shared" ca="1" si="265"/>
        <v>0.38728374206887162</v>
      </c>
      <c r="AD254" s="98">
        <f t="shared" ca="1" si="265"/>
        <v>0.10018981213011802</v>
      </c>
      <c r="AE254" s="98" t="str">
        <f t="shared" ca="1" si="265"/>
        <v/>
      </c>
      <c r="AF254" s="98" t="str">
        <f t="shared" ca="1" si="264"/>
        <v/>
      </c>
      <c r="AG254" s="98" t="str">
        <f t="shared" ca="1" si="264"/>
        <v/>
      </c>
      <c r="AH254" s="98" t="str">
        <f t="shared" ca="1" si="264"/>
        <v/>
      </c>
      <c r="AI254" s="98" t="str">
        <f t="shared" ca="1" si="264"/>
        <v/>
      </c>
      <c r="AJ254" s="98" t="str">
        <f t="shared" ca="1" si="264"/>
        <v/>
      </c>
      <c r="AK254" s="98" t="str">
        <f t="shared" ca="1" si="264"/>
        <v/>
      </c>
      <c r="AL254" s="98" t="str">
        <f t="shared" ca="1" si="264"/>
        <v/>
      </c>
      <c r="AM254" s="98" t="str">
        <f t="shared" ca="1" si="264"/>
        <v/>
      </c>
      <c r="AN254" s="98" t="str">
        <f t="shared" ca="1" si="264"/>
        <v/>
      </c>
      <c r="AO254" s="98" t="str">
        <f t="shared" ca="1" si="264"/>
        <v/>
      </c>
      <c r="AP254" s="98" t="str">
        <f t="shared" ca="1" si="264"/>
        <v/>
      </c>
      <c r="AQ254" s="98" t="str">
        <f t="shared" ca="1" si="261"/>
        <v/>
      </c>
      <c r="AR254" s="98" t="str">
        <f t="shared" ca="1" si="261"/>
        <v/>
      </c>
      <c r="AS254" s="98" t="str">
        <f t="shared" ca="1" si="261"/>
        <v/>
      </c>
      <c r="AT254" s="98" t="str">
        <f t="shared" ca="1" si="261"/>
        <v/>
      </c>
      <c r="AU254" s="98" t="str">
        <f t="shared" ca="1" si="261"/>
        <v/>
      </c>
      <c r="AV254" s="98" t="str">
        <f t="shared" ca="1" si="261"/>
        <v/>
      </c>
      <c r="AW254" s="98" t="str">
        <f t="shared" ca="1" si="261"/>
        <v/>
      </c>
      <c r="AX254" s="98" t="str">
        <f t="shared" ca="1" si="261"/>
        <v/>
      </c>
      <c r="AY254" s="98" t="str">
        <f t="shared" ca="1" si="261"/>
        <v/>
      </c>
      <c r="AZ254" s="98" t="str">
        <f t="shared" ca="1" si="261"/>
        <v/>
      </c>
      <c r="BA254" s="98" t="str">
        <f t="shared" ca="1" si="261"/>
        <v/>
      </c>
      <c r="BB254" s="98" t="str">
        <f t="shared" ca="1" si="261"/>
        <v/>
      </c>
      <c r="BC254" s="98" t="str">
        <f t="shared" ca="1" si="261"/>
        <v/>
      </c>
      <c r="BD254" s="98" t="str">
        <f t="shared" ca="1" si="261"/>
        <v/>
      </c>
      <c r="BE254" s="98" t="str">
        <f t="shared" ca="1" si="261"/>
        <v/>
      </c>
      <c r="BF254" s="98" t="str">
        <f t="shared" ca="1" si="261"/>
        <v/>
      </c>
      <c r="BG254" s="98" t="str">
        <f t="shared" ca="1" si="239"/>
        <v/>
      </c>
      <c r="BH254" s="98" t="str">
        <f t="shared" ca="1" si="239"/>
        <v/>
      </c>
      <c r="BJ254" s="98">
        <f t="shared" ca="1" si="211"/>
        <v>1.1419680706441229</v>
      </c>
      <c r="BK254" s="98">
        <f t="shared" ca="1" si="212"/>
        <v>1.0331898025400514</v>
      </c>
      <c r="BL254" s="98">
        <f t="shared" ca="1" si="213"/>
        <v>0.62112702574244361</v>
      </c>
      <c r="BM254" s="98">
        <f t="shared" ca="1" si="214"/>
        <v>1.3061209675807022</v>
      </c>
      <c r="BN254" s="98">
        <f t="shared" ca="1" si="215"/>
        <v>1.2223993354305418</v>
      </c>
      <c r="BO254" s="98">
        <f t="shared" ca="1" si="216"/>
        <v>0.86930474977657635</v>
      </c>
      <c r="BP254" s="98">
        <f t="shared" ca="1" si="217"/>
        <v>0.80649951915531171</v>
      </c>
      <c r="BQ254" s="98">
        <f t="shared" ca="1" si="218"/>
        <v>0.93582146205750139</v>
      </c>
      <c r="BR254" s="98">
        <f t="shared" ca="1" si="219"/>
        <v>4.4011822065388451E-2</v>
      </c>
      <c r="BS254" s="98">
        <f t="shared" ca="1" si="220"/>
        <v>-1.9943998708333965E-2</v>
      </c>
      <c r="BT254" s="98">
        <f t="shared" ca="1" si="221"/>
        <v>-0.20464341910492656</v>
      </c>
      <c r="BU254" s="98">
        <f t="shared" ca="1" si="222"/>
        <v>0.46727469417734213</v>
      </c>
      <c r="BV254" s="98">
        <f t="shared" ca="1" si="223"/>
        <v>0.63073734839403361</v>
      </c>
      <c r="BW254" s="98">
        <f t="shared" ca="1" si="224"/>
        <v>8.781804895381784E-2</v>
      </c>
      <c r="BX254" s="98">
        <f t="shared" ca="1" si="225"/>
        <v>1.1514291769147678</v>
      </c>
      <c r="BY254" s="98">
        <f t="shared" ca="1" si="226"/>
        <v>0.91151201148079575</v>
      </c>
      <c r="BZ254" s="98">
        <f t="shared" ca="1" si="227"/>
        <v>0.74207882269592396</v>
      </c>
      <c r="CA254" s="98">
        <f t="shared" ca="1" si="228"/>
        <v>0.53924841711919069</v>
      </c>
      <c r="CB254" s="98">
        <f t="shared" ca="1" si="229"/>
        <v>1.3192552632922245</v>
      </c>
      <c r="CC254" s="98">
        <f t="shared" ca="1" si="230"/>
        <v>0.96171192258464056</v>
      </c>
      <c r="CD254" s="98" t="str">
        <f t="shared" si="263"/>
        <v/>
      </c>
      <c r="CE254" s="98" t="str">
        <f t="shared" si="263"/>
        <v/>
      </c>
      <c r="CF254" s="98" t="str">
        <f t="shared" si="263"/>
        <v/>
      </c>
      <c r="CG254" s="98" t="str">
        <f t="shared" si="263"/>
        <v/>
      </c>
      <c r="CH254" s="98" t="str">
        <f t="shared" si="263"/>
        <v/>
      </c>
      <c r="CI254" s="98" t="str">
        <f t="shared" si="262"/>
        <v/>
      </c>
      <c r="CJ254" s="98" t="str">
        <f t="shared" si="258"/>
        <v/>
      </c>
      <c r="CK254" s="98" t="str">
        <f t="shared" si="258"/>
        <v/>
      </c>
      <c r="CL254" s="98" t="str">
        <f t="shared" si="258"/>
        <v/>
      </c>
      <c r="CM254" s="98" t="str">
        <f t="shared" si="258"/>
        <v/>
      </c>
      <c r="CN254" s="98" t="str">
        <f t="shared" si="258"/>
        <v/>
      </c>
      <c r="CO254" s="98" t="str">
        <f t="shared" si="258"/>
        <v/>
      </c>
      <c r="CP254" s="98" t="str">
        <f t="shared" si="237"/>
        <v/>
      </c>
      <c r="CQ254" s="98" t="str">
        <f t="shared" si="237"/>
        <v/>
      </c>
      <c r="CR254" s="98" t="str">
        <f t="shared" si="237"/>
        <v/>
      </c>
      <c r="CS254" s="98" t="str">
        <f t="shared" si="237"/>
        <v/>
      </c>
      <c r="CT254" s="98" t="str">
        <f t="shared" si="237"/>
        <v/>
      </c>
      <c r="CU254" s="98" t="str">
        <f t="shared" si="237"/>
        <v/>
      </c>
      <c r="CV254" s="98" t="str">
        <f t="shared" si="237"/>
        <v/>
      </c>
      <c r="CW254" s="98" t="str">
        <f t="shared" si="237"/>
        <v/>
      </c>
      <c r="CX254" s="98" t="str">
        <f t="shared" si="237"/>
        <v/>
      </c>
      <c r="CY254" s="98" t="str">
        <f t="shared" si="237"/>
        <v/>
      </c>
      <c r="CZ254" s="98" t="str">
        <f t="shared" si="237"/>
        <v/>
      </c>
      <c r="DA254" s="98" t="str">
        <f t="shared" si="253"/>
        <v/>
      </c>
      <c r="DB254" s="98" t="str">
        <f t="shared" si="253"/>
        <v/>
      </c>
      <c r="DC254" s="98" t="str">
        <f t="shared" si="253"/>
        <v/>
      </c>
      <c r="DD254" s="98" t="str">
        <f t="shared" si="253"/>
        <v/>
      </c>
      <c r="DE254" s="98" t="str">
        <f t="shared" si="253"/>
        <v/>
      </c>
      <c r="DF254" s="98" t="str">
        <f t="shared" si="253"/>
        <v/>
      </c>
      <c r="DG254" s="98" t="str">
        <f t="shared" si="253"/>
        <v/>
      </c>
      <c r="EE254" s="100">
        <f t="shared" ref="EE254:ET269" ca="1" si="268">IF(AND($A254&gt;0,$B254&gt;0),EE$64*EXP($D254-$B254*EE$64)-EE$64,"")</f>
        <v>0</v>
      </c>
      <c r="EF254" s="100">
        <f t="shared" ca="1" si="268"/>
        <v>253.3206624471193</v>
      </c>
      <c r="EG254" s="100">
        <f t="shared" ca="1" si="268"/>
        <v>459.83620165194003</v>
      </c>
      <c r="EH254" s="100">
        <f t="shared" ca="1" si="268"/>
        <v>624.77366284799996</v>
      </c>
      <c r="EI254" s="100">
        <f t="shared" ca="1" si="268"/>
        <v>752.84121166324769</v>
      </c>
      <c r="EJ254" s="100">
        <f t="shared" ca="1" si="268"/>
        <v>848.27642312099863</v>
      </c>
      <c r="EK254" s="100">
        <f t="shared" ca="1" si="268"/>
        <v>914.89025643296179</v>
      </c>
      <c r="EL254" s="100">
        <f t="shared" ca="1" si="268"/>
        <v>956.10709031520366</v>
      </c>
      <c r="EM254" s="100">
        <f t="shared" ca="1" si="268"/>
        <v>975.00116167316708</v>
      </c>
      <c r="EN254" s="100">
        <f t="shared" ca="1" si="268"/>
        <v>974.32972128770723</v>
      </c>
      <c r="EO254" s="100">
        <f t="shared" ca="1" si="268"/>
        <v>956.56319336959598</v>
      </c>
      <c r="EP254" s="100">
        <f t="shared" ca="1" si="268"/>
        <v>923.91260133232197</v>
      </c>
      <c r="EQ254" s="100">
        <f t="shared" ca="1" si="268"/>
        <v>878.35449967597549</v>
      </c>
      <c r="ER254" s="100">
        <f t="shared" ca="1" si="268"/>
        <v>821.65363130771141</v>
      </c>
      <c r="ES254" s="100">
        <f t="shared" ca="1" si="268"/>
        <v>755.38351078976268</v>
      </c>
      <c r="ET254" s="100">
        <f t="shared" ca="1" si="268"/>
        <v>680.94511676025229</v>
      </c>
      <c r="EU254" s="100">
        <f t="shared" ca="1" si="266"/>
        <v>599.58386098295648</v>
      </c>
      <c r="EV254" s="100">
        <f t="shared" ca="1" si="266"/>
        <v>512.40498702834202</v>
      </c>
      <c r="EW254" s="100">
        <f t="shared" ca="1" si="266"/>
        <v>420.38753835842249</v>
      </c>
      <c r="EX254" s="100">
        <f t="shared" ca="1" si="266"/>
        <v>324.39702348003539</v>
      </c>
      <c r="EY254" s="100">
        <f t="shared" ca="1" si="266"/>
        <v>225.19689475132827</v>
      </c>
      <c r="FA254" s="99">
        <f t="shared" ca="1" si="260"/>
        <v>0</v>
      </c>
      <c r="FB254" s="99">
        <f t="shared" ca="1" si="260"/>
        <v>0</v>
      </c>
      <c r="FC254" s="99">
        <f t="shared" ca="1" si="260"/>
        <v>0</v>
      </c>
      <c r="FD254" s="99">
        <f t="shared" ca="1" si="260"/>
        <v>0</v>
      </c>
      <c r="FE254" s="99">
        <f t="shared" ca="1" si="260"/>
        <v>0</v>
      </c>
      <c r="FF254" s="99">
        <f t="shared" ca="1" si="260"/>
        <v>0</v>
      </c>
      <c r="FG254" s="99">
        <f t="shared" ca="1" si="260"/>
        <v>0</v>
      </c>
      <c r="FH254" s="99">
        <f t="shared" ca="1" si="260"/>
        <v>0</v>
      </c>
      <c r="FI254" s="99">
        <f t="shared" ca="1" si="260"/>
        <v>0</v>
      </c>
      <c r="FJ254" s="99">
        <f t="shared" ca="1" si="260"/>
        <v>1</v>
      </c>
      <c r="FK254" s="99">
        <f t="shared" ca="1" si="260"/>
        <v>1</v>
      </c>
      <c r="FL254" s="99">
        <f t="shared" ca="1" si="260"/>
        <v>1</v>
      </c>
      <c r="FM254" s="99">
        <f t="shared" ca="1" si="260"/>
        <v>1</v>
      </c>
      <c r="FN254" s="99">
        <f t="shared" ca="1" si="260"/>
        <v>1</v>
      </c>
      <c r="FO254" s="99">
        <f t="shared" ca="1" si="260"/>
        <v>1</v>
      </c>
      <c r="FP254" s="99">
        <f t="shared" ca="1" si="260"/>
        <v>1</v>
      </c>
      <c r="FQ254" s="99">
        <f t="shared" ca="1" si="259"/>
        <v>1</v>
      </c>
      <c r="FR254" s="99">
        <f t="shared" ca="1" si="259"/>
        <v>1</v>
      </c>
      <c r="FS254" s="99">
        <f t="shared" ca="1" si="259"/>
        <v>0</v>
      </c>
      <c r="FT254" s="99">
        <f t="shared" ca="1" si="259"/>
        <v>0</v>
      </c>
      <c r="FU254" s="99">
        <f t="shared" ca="1" si="259"/>
        <v>0</v>
      </c>
      <c r="FV254" s="99">
        <f t="shared" ca="1" si="259"/>
        <v>0</v>
      </c>
      <c r="FW254" s="99">
        <f t="shared" ca="1" si="259"/>
        <v>0</v>
      </c>
      <c r="FX254" s="99">
        <f t="shared" ca="1" si="259"/>
        <v>0</v>
      </c>
      <c r="FY254" s="99">
        <f t="shared" ca="1" si="259"/>
        <v>0</v>
      </c>
      <c r="FZ254" s="99">
        <f t="shared" ca="1" si="259"/>
        <v>0</v>
      </c>
      <c r="GA254" s="99">
        <f t="shared" ca="1" si="259"/>
        <v>0</v>
      </c>
      <c r="GB254" s="99">
        <f t="shared" ca="1" si="259"/>
        <v>0</v>
      </c>
      <c r="GC254" s="99">
        <f t="shared" ca="1" si="259"/>
        <v>0</v>
      </c>
      <c r="GD254" s="99">
        <f t="shared" ca="1" si="259"/>
        <v>0</v>
      </c>
      <c r="GE254" s="99">
        <f t="shared" ca="1" si="259"/>
        <v>0</v>
      </c>
    </row>
    <row r="255" spans="1:187" x14ac:dyDescent="0.2">
      <c r="A255" s="96">
        <f t="shared" ca="1" si="201"/>
        <v>1.6350592762301952</v>
      </c>
      <c r="B255" s="97">
        <f t="shared" ca="1" si="202"/>
        <v>1.0494832473766501E-3</v>
      </c>
      <c r="C255" s="92">
        <f t="shared" ca="1" si="203"/>
        <v>0.34755298270770474</v>
      </c>
      <c r="D255" s="166">
        <f t="shared" ca="1" si="204"/>
        <v>1.6954558141247063</v>
      </c>
      <c r="E255" s="100">
        <f t="shared" ca="1" si="205"/>
        <v>1615.5148911264348</v>
      </c>
      <c r="F255" s="100">
        <f t="shared" ca="1" si="206"/>
        <v>616.02505751564252</v>
      </c>
      <c r="G255" s="100">
        <f t="shared" ca="1" si="207"/>
        <v>1758.5334555611066</v>
      </c>
      <c r="H255" s="99">
        <f t="shared" ca="1" si="208"/>
        <v>1142.5083980454642</v>
      </c>
      <c r="I255" s="92">
        <f t="shared" ca="1" si="209"/>
        <v>0.64650797782690417</v>
      </c>
      <c r="J255" s="12" t="s">
        <v>282</v>
      </c>
      <c r="K255" s="98">
        <f t="shared" ca="1" si="267"/>
        <v>0.22590495455313264</v>
      </c>
      <c r="L255" s="98">
        <f t="shared" ca="1" si="267"/>
        <v>0.19400563242188218</v>
      </c>
      <c r="M255" s="98">
        <f t="shared" ca="1" si="267"/>
        <v>0.41903994694122737</v>
      </c>
      <c r="N255" s="98">
        <f t="shared" ca="1" si="267"/>
        <v>-0.13938411227580294</v>
      </c>
      <c r="O255" s="98">
        <f t="shared" ca="1" si="267"/>
        <v>0.19400563242188218</v>
      </c>
      <c r="P255" s="98">
        <f t="shared" ca="1" si="267"/>
        <v>-0.23389576259867084</v>
      </c>
      <c r="Q255" s="98">
        <f t="shared" ca="1" si="267"/>
        <v>0.40060331906205726</v>
      </c>
      <c r="R255" s="98">
        <f t="shared" ca="1" si="267"/>
        <v>0.42970314590647374</v>
      </c>
      <c r="S255" s="98">
        <f t="shared" ca="1" si="267"/>
        <v>-0.23389576259867084</v>
      </c>
      <c r="T255" s="98">
        <f t="shared" ca="1" si="267"/>
        <v>0.19400563242188218</v>
      </c>
      <c r="U255" s="98">
        <f t="shared" ca="1" si="267"/>
        <v>-0.54951084078864643</v>
      </c>
      <c r="V255" s="98">
        <f t="shared" ca="1" si="267"/>
        <v>-0.1878585854517944</v>
      </c>
      <c r="W255" s="98">
        <f t="shared" ca="1" si="267"/>
        <v>0.40060331906205726</v>
      </c>
      <c r="X255" s="98">
        <f t="shared" ca="1" si="267"/>
        <v>6.4529464315084328E-2</v>
      </c>
      <c r="Y255" s="98">
        <f t="shared" ca="1" si="267"/>
        <v>0.57101157599405472</v>
      </c>
      <c r="Z255" s="98">
        <f t="shared" ca="1" si="267"/>
        <v>0.57101157599405472</v>
      </c>
      <c r="AA255" s="98">
        <f t="shared" ca="1" si="265"/>
        <v>0.16019294342776347</v>
      </c>
      <c r="AB255" s="98">
        <f t="shared" ca="1" si="265"/>
        <v>0.16019294342776347</v>
      </c>
      <c r="AC255" s="98">
        <f t="shared" ca="1" si="265"/>
        <v>-0.54951084078864643</v>
      </c>
      <c r="AD255" s="98">
        <f t="shared" ca="1" si="265"/>
        <v>0.42970314590647374</v>
      </c>
      <c r="AE255" s="98" t="str">
        <f t="shared" ca="1" si="265"/>
        <v/>
      </c>
      <c r="AF255" s="98" t="str">
        <f t="shared" ca="1" si="264"/>
        <v/>
      </c>
      <c r="AG255" s="98" t="str">
        <f t="shared" ca="1" si="264"/>
        <v/>
      </c>
      <c r="AH255" s="98" t="str">
        <f t="shared" ca="1" si="264"/>
        <v/>
      </c>
      <c r="AI255" s="98" t="str">
        <f t="shared" ca="1" si="264"/>
        <v/>
      </c>
      <c r="AJ255" s="98" t="str">
        <f t="shared" ca="1" si="264"/>
        <v/>
      </c>
      <c r="AK255" s="98" t="str">
        <f t="shared" ca="1" si="264"/>
        <v/>
      </c>
      <c r="AL255" s="98" t="str">
        <f t="shared" ca="1" si="264"/>
        <v/>
      </c>
      <c r="AM255" s="98" t="str">
        <f t="shared" ca="1" si="264"/>
        <v/>
      </c>
      <c r="AN255" s="98" t="str">
        <f t="shared" ca="1" si="264"/>
        <v/>
      </c>
      <c r="AO255" s="98" t="str">
        <f t="shared" ca="1" si="264"/>
        <v/>
      </c>
      <c r="AP255" s="98" t="str">
        <f t="shared" ca="1" si="264"/>
        <v/>
      </c>
      <c r="AQ255" s="98" t="str">
        <f t="shared" ca="1" si="261"/>
        <v/>
      </c>
      <c r="AR255" s="98" t="str">
        <f t="shared" ca="1" si="261"/>
        <v/>
      </c>
      <c r="AS255" s="98" t="str">
        <f t="shared" ca="1" si="261"/>
        <v/>
      </c>
      <c r="AT255" s="98" t="str">
        <f t="shared" ca="1" si="261"/>
        <v/>
      </c>
      <c r="AU255" s="98" t="str">
        <f t="shared" ca="1" si="261"/>
        <v/>
      </c>
      <c r="AV255" s="98" t="str">
        <f t="shared" ca="1" si="261"/>
        <v/>
      </c>
      <c r="AW255" s="98" t="str">
        <f t="shared" ca="1" si="261"/>
        <v/>
      </c>
      <c r="AX255" s="98" t="str">
        <f t="shared" ca="1" si="261"/>
        <v/>
      </c>
      <c r="AY255" s="98" t="str">
        <f t="shared" ca="1" si="261"/>
        <v/>
      </c>
      <c r="AZ255" s="98" t="str">
        <f t="shared" ca="1" si="261"/>
        <v/>
      </c>
      <c r="BA255" s="98" t="str">
        <f t="shared" ca="1" si="261"/>
        <v/>
      </c>
      <c r="BB255" s="98" t="str">
        <f t="shared" ca="1" si="261"/>
        <v/>
      </c>
      <c r="BC255" s="98" t="str">
        <f t="shared" ca="1" si="261"/>
        <v/>
      </c>
      <c r="BD255" s="98" t="str">
        <f t="shared" ca="1" si="261"/>
        <v/>
      </c>
      <c r="BE255" s="98" t="str">
        <f t="shared" ca="1" si="261"/>
        <v/>
      </c>
      <c r="BF255" s="98" t="str">
        <f t="shared" ca="1" si="261"/>
        <v/>
      </c>
      <c r="BG255" s="98" t="str">
        <f t="shared" ca="1" si="239"/>
        <v/>
      </c>
      <c r="BH255" s="98" t="str">
        <f t="shared" ca="1" si="239"/>
        <v/>
      </c>
      <c r="BJ255" s="98">
        <f t="shared" ca="1" si="211"/>
        <v>0.98058928312838378</v>
      </c>
      <c r="BK255" s="98">
        <f t="shared" ca="1" si="212"/>
        <v>1.1626659706468492</v>
      </c>
      <c r="BL255" s="98">
        <f t="shared" ca="1" si="213"/>
        <v>1.1043870657539041</v>
      </c>
      <c r="BM255" s="98">
        <f t="shared" ca="1" si="214"/>
        <v>0.76613353624284208</v>
      </c>
      <c r="BN255" s="98">
        <f t="shared" ca="1" si="215"/>
        <v>0.98670182194595035</v>
      </c>
      <c r="BO255" s="98">
        <f t="shared" ca="1" si="216"/>
        <v>0.75986227942163276</v>
      </c>
      <c r="BP255" s="98">
        <f t="shared" ca="1" si="217"/>
        <v>1.3464869504931718</v>
      </c>
      <c r="BQ255" s="98">
        <f t="shared" ca="1" si="218"/>
        <v>1.2053316645362115</v>
      </c>
      <c r="BR255" s="98">
        <f t="shared" ca="1" si="219"/>
        <v>0.35962690025536403</v>
      </c>
      <c r="BS255" s="98">
        <f t="shared" ca="1" si="220"/>
        <v>0.72357247450219464</v>
      </c>
      <c r="BT255" s="98">
        <f t="shared" ca="1" si="221"/>
        <v>-8.4868867046247187E-2</v>
      </c>
      <c r="BU255" s="98">
        <f t="shared" ca="1" si="222"/>
        <v>0.2148866444104634</v>
      </c>
      <c r="BV255" s="98">
        <f t="shared" ca="1" si="223"/>
        <v>0.8373350350342087</v>
      </c>
      <c r="BW255" s="98">
        <f t="shared" ca="1" si="224"/>
        <v>1.0424781638859235</v>
      </c>
      <c r="BX255" s="98">
        <f t="shared" ca="1" si="225"/>
        <v>1.3351570108399509</v>
      </c>
      <c r="BY255" s="98">
        <f t="shared" ca="1" si="226"/>
        <v>1.322330644047087</v>
      </c>
      <c r="BZ255" s="98">
        <f t="shared" ca="1" si="227"/>
        <v>0.96649185919392044</v>
      </c>
      <c r="CA255" s="98">
        <f t="shared" ca="1" si="228"/>
        <v>0.88729994599874851</v>
      </c>
      <c r="CB255" s="98">
        <f t="shared" ca="1" si="229"/>
        <v>0.3824606804347066</v>
      </c>
      <c r="CC255" s="98">
        <f t="shared" ca="1" si="230"/>
        <v>1.2912252563609963</v>
      </c>
      <c r="CD255" s="98" t="str">
        <f t="shared" si="263"/>
        <v/>
      </c>
      <c r="CE255" s="98" t="str">
        <f t="shared" si="263"/>
        <v/>
      </c>
      <c r="CF255" s="98" t="str">
        <f t="shared" si="263"/>
        <v/>
      </c>
      <c r="CG255" s="98" t="str">
        <f t="shared" si="263"/>
        <v/>
      </c>
      <c r="CH255" s="98" t="str">
        <f t="shared" si="263"/>
        <v/>
      </c>
      <c r="CI255" s="98" t="str">
        <f t="shared" si="262"/>
        <v/>
      </c>
      <c r="CJ255" s="98" t="str">
        <f t="shared" si="258"/>
        <v/>
      </c>
      <c r="CK255" s="98" t="str">
        <f t="shared" si="258"/>
        <v/>
      </c>
      <c r="CL255" s="98" t="str">
        <f t="shared" si="258"/>
        <v/>
      </c>
      <c r="CM255" s="98" t="str">
        <f t="shared" si="258"/>
        <v/>
      </c>
      <c r="CN255" s="98" t="str">
        <f t="shared" si="258"/>
        <v/>
      </c>
      <c r="CO255" s="98" t="str">
        <f t="shared" si="258"/>
        <v/>
      </c>
      <c r="CP255" s="98" t="str">
        <f t="shared" si="237"/>
        <v/>
      </c>
      <c r="CQ255" s="98" t="str">
        <f t="shared" si="237"/>
        <v/>
      </c>
      <c r="CR255" s="98" t="str">
        <f t="shared" si="237"/>
        <v/>
      </c>
      <c r="CS255" s="98" t="str">
        <f t="shared" si="237"/>
        <v/>
      </c>
      <c r="CT255" s="98" t="str">
        <f t="shared" si="237"/>
        <v/>
      </c>
      <c r="CU255" s="98" t="str">
        <f t="shared" si="237"/>
        <v/>
      </c>
      <c r="CV255" s="98" t="str">
        <f t="shared" si="237"/>
        <v/>
      </c>
      <c r="CW255" s="98" t="str">
        <f t="shared" si="237"/>
        <v/>
      </c>
      <c r="CX255" s="98" t="str">
        <f t="shared" si="237"/>
        <v/>
      </c>
      <c r="CY255" s="98" t="str">
        <f t="shared" si="237"/>
        <v/>
      </c>
      <c r="CZ255" s="98" t="str">
        <f t="shared" si="237"/>
        <v/>
      </c>
      <c r="DA255" s="98" t="str">
        <f t="shared" si="253"/>
        <v/>
      </c>
      <c r="DB255" s="98" t="str">
        <f t="shared" si="253"/>
        <v/>
      </c>
      <c r="DC255" s="98" t="str">
        <f t="shared" si="253"/>
        <v/>
      </c>
      <c r="DD255" s="98" t="str">
        <f t="shared" si="253"/>
        <v/>
      </c>
      <c r="DE255" s="98" t="str">
        <f t="shared" si="253"/>
        <v/>
      </c>
      <c r="DF255" s="98" t="str">
        <f t="shared" si="253"/>
        <v/>
      </c>
      <c r="DG255" s="98" t="str">
        <f t="shared" si="253"/>
        <v/>
      </c>
      <c r="EE255" s="100">
        <f t="shared" ca="1" si="268"/>
        <v>0</v>
      </c>
      <c r="EF255" s="100">
        <f t="shared" ca="1" si="268"/>
        <v>250.83582645122746</v>
      </c>
      <c r="EG255" s="100">
        <f t="shared" ca="1" si="268"/>
        <v>462.98624495941925</v>
      </c>
      <c r="EH255" s="100">
        <f t="shared" ca="1" si="268"/>
        <v>640.05049385713505</v>
      </c>
      <c r="EI255" s="100">
        <f t="shared" ca="1" si="268"/>
        <v>785.33015077083485</v>
      </c>
      <c r="EJ255" s="100">
        <f t="shared" ca="1" si="268"/>
        <v>901.85221091405845</v>
      </c>
      <c r="EK255" s="100">
        <f t="shared" ca="1" si="268"/>
        <v>992.39044764191351</v>
      </c>
      <c r="EL255" s="100">
        <f t="shared" ca="1" si="268"/>
        <v>1059.4851795682825</v>
      </c>
      <c r="EM255" s="100">
        <f t="shared" ca="1" si="268"/>
        <v>1105.4615597358566</v>
      </c>
      <c r="EN255" s="100">
        <f t="shared" ca="1" si="268"/>
        <v>1132.4464941326396</v>
      </c>
      <c r="EO255" s="100">
        <f t="shared" ca="1" si="268"/>
        <v>1142.3842892245784</v>
      </c>
      <c r="EP255" s="100">
        <f t="shared" ca="1" si="268"/>
        <v>1137.05112108298</v>
      </c>
      <c r="EQ255" s="100">
        <f t="shared" ca="1" si="268"/>
        <v>1118.0684120905612</v>
      </c>
      <c r="ER255" s="100">
        <f t="shared" ca="1" si="268"/>
        <v>1086.9151950771225</v>
      </c>
      <c r="ES255" s="100">
        <f t="shared" ca="1" si="268"/>
        <v>1044.9395390329432</v>
      </c>
      <c r="ET255" s="100">
        <f t="shared" ca="1" si="268"/>
        <v>993.36910524536859</v>
      </c>
      <c r="EU255" s="100">
        <f t="shared" ca="1" si="266"/>
        <v>933.32089777397925</v>
      </c>
      <c r="EV255" s="100">
        <f t="shared" ca="1" si="266"/>
        <v>865.8102675963471</v>
      </c>
      <c r="EW255" s="100">
        <f t="shared" ca="1" si="266"/>
        <v>791.75922549570259</v>
      </c>
      <c r="EX255" s="100">
        <f t="shared" ca="1" si="266"/>
        <v>712.00411480143316</v>
      </c>
      <c r="EY255" s="100">
        <f t="shared" ca="1" si="266"/>
        <v>627.30269141233862</v>
      </c>
      <c r="FA255" s="99">
        <f t="shared" ca="1" si="260"/>
        <v>0</v>
      </c>
      <c r="FB255" s="99">
        <f t="shared" ca="1" si="260"/>
        <v>0</v>
      </c>
      <c r="FC255" s="99">
        <f t="shared" ca="1" si="260"/>
        <v>0</v>
      </c>
      <c r="FD255" s="99">
        <f t="shared" ca="1" si="260"/>
        <v>0</v>
      </c>
      <c r="FE255" s="99">
        <f t="shared" ca="1" si="260"/>
        <v>0</v>
      </c>
      <c r="FF255" s="99">
        <f t="shared" ca="1" si="260"/>
        <v>0</v>
      </c>
      <c r="FG255" s="99">
        <f t="shared" ca="1" si="260"/>
        <v>0</v>
      </c>
      <c r="FH255" s="99">
        <f t="shared" ca="1" si="260"/>
        <v>0</v>
      </c>
      <c r="FI255" s="99">
        <f t="shared" ca="1" si="260"/>
        <v>0</v>
      </c>
      <c r="FJ255" s="99">
        <f t="shared" ca="1" si="260"/>
        <v>0</v>
      </c>
      <c r="FK255" s="99">
        <f t="shared" ca="1" si="260"/>
        <v>1</v>
      </c>
      <c r="FL255" s="99">
        <f t="shared" ca="1" si="260"/>
        <v>1</v>
      </c>
      <c r="FM255" s="99">
        <f t="shared" ca="1" si="260"/>
        <v>1</v>
      </c>
      <c r="FN255" s="99">
        <f t="shared" ca="1" si="260"/>
        <v>1</v>
      </c>
      <c r="FO255" s="99">
        <f t="shared" ca="1" si="260"/>
        <v>1</v>
      </c>
      <c r="FP255" s="99">
        <f t="shared" ca="1" si="260"/>
        <v>1</v>
      </c>
      <c r="FQ255" s="99">
        <f t="shared" ca="1" si="259"/>
        <v>1</v>
      </c>
      <c r="FR255" s="99">
        <f t="shared" ca="1" si="259"/>
        <v>1</v>
      </c>
      <c r="FS255" s="99">
        <f t="shared" ca="1" si="259"/>
        <v>1</v>
      </c>
      <c r="FT255" s="99">
        <f t="shared" ca="1" si="259"/>
        <v>1</v>
      </c>
      <c r="FU255" s="99">
        <f t="shared" ca="1" si="259"/>
        <v>1</v>
      </c>
      <c r="FV255" s="99">
        <f t="shared" ca="1" si="259"/>
        <v>1</v>
      </c>
      <c r="FW255" s="99">
        <f t="shared" ca="1" si="259"/>
        <v>0</v>
      </c>
      <c r="FX255" s="99">
        <f t="shared" ca="1" si="259"/>
        <v>0</v>
      </c>
      <c r="FY255" s="99">
        <f t="shared" ca="1" si="259"/>
        <v>0</v>
      </c>
      <c r="FZ255" s="99">
        <f t="shared" ca="1" si="259"/>
        <v>0</v>
      </c>
      <c r="GA255" s="99">
        <f t="shared" ca="1" si="259"/>
        <v>0</v>
      </c>
      <c r="GB255" s="99">
        <f t="shared" ca="1" si="259"/>
        <v>0</v>
      </c>
      <c r="GC255" s="99">
        <f t="shared" ca="1" si="259"/>
        <v>0</v>
      </c>
      <c r="GD255" s="99">
        <f t="shared" ca="1" si="259"/>
        <v>0</v>
      </c>
      <c r="GE255" s="99">
        <f t="shared" ca="1" si="259"/>
        <v>0</v>
      </c>
    </row>
    <row r="256" spans="1:187" x14ac:dyDescent="0.2">
      <c r="A256" s="96">
        <f t="shared" ca="1" si="201"/>
        <v>1.5447662093170065</v>
      </c>
      <c r="B256" s="97">
        <f t="shared" ca="1" si="202"/>
        <v>1.2451971405780977E-3</v>
      </c>
      <c r="C256" s="92">
        <f t="shared" ca="1" si="203"/>
        <v>0.31944999016326864</v>
      </c>
      <c r="D256" s="166">
        <f t="shared" ca="1" si="204"/>
        <v>1.5957903574246628</v>
      </c>
      <c r="E256" s="100">
        <f t="shared" ca="1" si="205"/>
        <v>1281.5563941014175</v>
      </c>
      <c r="F256" s="100">
        <f t="shared" ca="1" si="206"/>
        <v>497.62152351650133</v>
      </c>
      <c r="G256" s="100">
        <f t="shared" ca="1" si="207"/>
        <v>1320.8004778532995</v>
      </c>
      <c r="H256" s="99">
        <f t="shared" ca="1" si="208"/>
        <v>823.17895433679814</v>
      </c>
      <c r="I256" s="92">
        <f t="shared" ca="1" si="209"/>
        <v>0.61963689817286405</v>
      </c>
      <c r="J256" s="12" t="s">
        <v>283</v>
      </c>
      <c r="K256" s="98">
        <f t="shared" ca="1" si="267"/>
        <v>-0.6692853928473258</v>
      </c>
      <c r="L256" s="98">
        <f t="shared" ca="1" si="267"/>
        <v>0.10018981213011802</v>
      </c>
      <c r="M256" s="98">
        <f t="shared" ca="1" si="267"/>
        <v>0.42970314590647374</v>
      </c>
      <c r="N256" s="98">
        <f t="shared" ca="1" si="267"/>
        <v>6.5152420796179999E-2</v>
      </c>
      <c r="O256" s="98">
        <f t="shared" ca="1" si="267"/>
        <v>-0.1878585854517944</v>
      </c>
      <c r="P256" s="98">
        <f t="shared" ca="1" si="267"/>
        <v>-0.13938411227580294</v>
      </c>
      <c r="Q256" s="98">
        <f t="shared" ca="1" si="267"/>
        <v>-0.12445329224372725</v>
      </c>
      <c r="R256" s="98">
        <f t="shared" ca="1" si="267"/>
        <v>-6.422009307023302E-2</v>
      </c>
      <c r="S256" s="98">
        <f t="shared" ca="1" si="267"/>
        <v>-0.23389576259867084</v>
      </c>
      <c r="T256" s="98">
        <f t="shared" ca="1" si="267"/>
        <v>-0.23389576259867084</v>
      </c>
      <c r="U256" s="98">
        <f t="shared" ca="1" si="267"/>
        <v>-0.89013065061702146</v>
      </c>
      <c r="V256" s="98">
        <f t="shared" ca="1" si="267"/>
        <v>0.19400563242188218</v>
      </c>
      <c r="W256" s="98">
        <f t="shared" ca="1" si="267"/>
        <v>-0.23389576259867084</v>
      </c>
      <c r="X256" s="98">
        <f t="shared" ca="1" si="267"/>
        <v>-0.23389576259867084</v>
      </c>
      <c r="Y256" s="98">
        <f t="shared" ca="1" si="267"/>
        <v>-0.23389576259867084</v>
      </c>
      <c r="Z256" s="98">
        <f t="shared" ca="1" si="267"/>
        <v>0.41903994694122737</v>
      </c>
      <c r="AA256" s="98">
        <f t="shared" ca="1" si="265"/>
        <v>0.22590495455313264</v>
      </c>
      <c r="AB256" s="98">
        <f t="shared" ca="1" si="265"/>
        <v>-0.23389576259867084</v>
      </c>
      <c r="AC256" s="98">
        <f t="shared" ca="1" si="265"/>
        <v>-0.15887822772362503</v>
      </c>
      <c r="AD256" s="98">
        <f t="shared" ca="1" si="265"/>
        <v>0.10018981213011802</v>
      </c>
      <c r="AE256" s="98" t="str">
        <f t="shared" ca="1" si="265"/>
        <v/>
      </c>
      <c r="AF256" s="98" t="str">
        <f t="shared" ca="1" si="264"/>
        <v/>
      </c>
      <c r="AG256" s="98" t="str">
        <f t="shared" ca="1" si="264"/>
        <v/>
      </c>
      <c r="AH256" s="98" t="str">
        <f t="shared" ca="1" si="264"/>
        <v/>
      </c>
      <c r="AI256" s="98" t="str">
        <f t="shared" ca="1" si="264"/>
        <v/>
      </c>
      <c r="AJ256" s="98" t="str">
        <f t="shared" ca="1" si="264"/>
        <v/>
      </c>
      <c r="AK256" s="98" t="str">
        <f t="shared" ca="1" si="264"/>
        <v/>
      </c>
      <c r="AL256" s="98" t="str">
        <f t="shared" ca="1" si="264"/>
        <v/>
      </c>
      <c r="AM256" s="98" t="str">
        <f t="shared" ca="1" si="264"/>
        <v/>
      </c>
      <c r="AN256" s="98" t="str">
        <f t="shared" ca="1" si="264"/>
        <v/>
      </c>
      <c r="AO256" s="98" t="str">
        <f t="shared" ca="1" si="264"/>
        <v/>
      </c>
      <c r="AP256" s="98" t="str">
        <f t="shared" ca="1" si="264"/>
        <v/>
      </c>
      <c r="AQ256" s="98" t="str">
        <f t="shared" ca="1" si="261"/>
        <v/>
      </c>
      <c r="AR256" s="98" t="str">
        <f t="shared" ca="1" si="261"/>
        <v/>
      </c>
      <c r="AS256" s="98" t="str">
        <f t="shared" ca="1" si="261"/>
        <v/>
      </c>
      <c r="AT256" s="98" t="str">
        <f t="shared" ca="1" si="261"/>
        <v/>
      </c>
      <c r="AU256" s="98" t="str">
        <f t="shared" ca="1" si="261"/>
        <v/>
      </c>
      <c r="AV256" s="98" t="str">
        <f t="shared" ca="1" si="261"/>
        <v/>
      </c>
      <c r="AW256" s="98" t="str">
        <f t="shared" ca="1" si="261"/>
        <v/>
      </c>
      <c r="AX256" s="98" t="str">
        <f t="shared" ca="1" si="261"/>
        <v/>
      </c>
      <c r="AY256" s="98" t="str">
        <f t="shared" ca="1" si="261"/>
        <v/>
      </c>
      <c r="AZ256" s="98" t="str">
        <f t="shared" ca="1" si="261"/>
        <v/>
      </c>
      <c r="BA256" s="98" t="str">
        <f t="shared" ca="1" si="261"/>
        <v/>
      </c>
      <c r="BB256" s="98" t="str">
        <f t="shared" ca="1" si="261"/>
        <v/>
      </c>
      <c r="BC256" s="98" t="str">
        <f t="shared" ca="1" si="261"/>
        <v/>
      </c>
      <c r="BD256" s="98" t="str">
        <f t="shared" ca="1" si="261"/>
        <v/>
      </c>
      <c r="BE256" s="98" t="str">
        <f t="shared" ca="1" si="261"/>
        <v/>
      </c>
      <c r="BF256" s="98" t="str">
        <f t="shared" ca="1" si="261"/>
        <v/>
      </c>
      <c r="BG256" s="98" t="str">
        <f t="shared" ca="1" si="239"/>
        <v/>
      </c>
      <c r="BH256" s="98" t="str">
        <f t="shared" ca="1" si="239"/>
        <v/>
      </c>
      <c r="BJ256" s="98">
        <f t="shared" ca="1" si="211"/>
        <v>8.539893572792534E-2</v>
      </c>
      <c r="BK256" s="98">
        <f t="shared" ca="1" si="212"/>
        <v>1.0688501503550851</v>
      </c>
      <c r="BL256" s="98">
        <f t="shared" ca="1" si="213"/>
        <v>1.1150502647191503</v>
      </c>
      <c r="BM256" s="98">
        <f t="shared" ca="1" si="214"/>
        <v>0.97067006931482502</v>
      </c>
      <c r="BN256" s="98">
        <f t="shared" ca="1" si="215"/>
        <v>0.60483760407227383</v>
      </c>
      <c r="BO256" s="98">
        <f t="shared" ca="1" si="216"/>
        <v>0.85437392974450066</v>
      </c>
      <c r="BP256" s="98">
        <f t="shared" ca="1" si="217"/>
        <v>0.82143033918738739</v>
      </c>
      <c r="BQ256" s="98">
        <f t="shared" ca="1" si="218"/>
        <v>0.7114084255595049</v>
      </c>
      <c r="BR256" s="98">
        <f t="shared" ca="1" si="219"/>
        <v>0.35962690025536403</v>
      </c>
      <c r="BS256" s="98">
        <f t="shared" ca="1" si="220"/>
        <v>0.29567107948164162</v>
      </c>
      <c r="BT256" s="98">
        <f t="shared" ca="1" si="221"/>
        <v>-0.42548867687462222</v>
      </c>
      <c r="BU256" s="98">
        <f t="shared" ca="1" si="222"/>
        <v>0.59675086228413998</v>
      </c>
      <c r="BV256" s="98">
        <f t="shared" ca="1" si="223"/>
        <v>0.20283595337348059</v>
      </c>
      <c r="BW256" s="98">
        <f t="shared" ca="1" si="224"/>
        <v>0.74405293697216845</v>
      </c>
      <c r="BX256" s="98">
        <f t="shared" ca="1" si="225"/>
        <v>0.5302496722472253</v>
      </c>
      <c r="BY256" s="98">
        <f t="shared" ca="1" si="226"/>
        <v>1.1703590149942595</v>
      </c>
      <c r="BZ256" s="98">
        <f t="shared" ca="1" si="227"/>
        <v>1.0322038703192895</v>
      </c>
      <c r="CA256" s="98">
        <f t="shared" ca="1" si="228"/>
        <v>0.4932112399723142</v>
      </c>
      <c r="CB256" s="98">
        <f t="shared" ca="1" si="229"/>
        <v>0.773093293499728</v>
      </c>
      <c r="CC256" s="98">
        <f t="shared" ca="1" si="230"/>
        <v>0.96171192258464056</v>
      </c>
      <c r="CD256" s="98" t="str">
        <f t="shared" si="263"/>
        <v/>
      </c>
      <c r="CE256" s="98" t="str">
        <f t="shared" si="263"/>
        <v/>
      </c>
      <c r="CF256" s="98" t="str">
        <f t="shared" si="263"/>
        <v/>
      </c>
      <c r="CG256" s="98" t="str">
        <f t="shared" si="263"/>
        <v/>
      </c>
      <c r="CH256" s="98" t="str">
        <f t="shared" si="263"/>
        <v/>
      </c>
      <c r="CI256" s="98" t="str">
        <f t="shared" si="262"/>
        <v/>
      </c>
      <c r="CJ256" s="98" t="str">
        <f t="shared" si="258"/>
        <v/>
      </c>
      <c r="CK256" s="98" t="str">
        <f t="shared" si="258"/>
        <v/>
      </c>
      <c r="CL256" s="98" t="str">
        <f t="shared" si="258"/>
        <v/>
      </c>
      <c r="CM256" s="98" t="str">
        <f t="shared" si="258"/>
        <v/>
      </c>
      <c r="CN256" s="98" t="str">
        <f t="shared" si="258"/>
        <v/>
      </c>
      <c r="CO256" s="98" t="str">
        <f t="shared" si="258"/>
        <v/>
      </c>
      <c r="CP256" s="98" t="str">
        <f t="shared" si="237"/>
        <v/>
      </c>
      <c r="CQ256" s="98" t="str">
        <f t="shared" si="237"/>
        <v/>
      </c>
      <c r="CR256" s="98" t="str">
        <f t="shared" si="237"/>
        <v/>
      </c>
      <c r="CS256" s="98" t="str">
        <f t="shared" si="237"/>
        <v/>
      </c>
      <c r="CT256" s="98" t="str">
        <f t="shared" si="237"/>
        <v/>
      </c>
      <c r="CU256" s="98" t="str">
        <f t="shared" si="237"/>
        <v/>
      </c>
      <c r="CV256" s="98" t="str">
        <f t="shared" si="237"/>
        <v/>
      </c>
      <c r="CW256" s="98" t="str">
        <f t="shared" si="237"/>
        <v/>
      </c>
      <c r="CX256" s="98" t="str">
        <f t="shared" si="237"/>
        <v/>
      </c>
      <c r="CY256" s="98" t="str">
        <f t="shared" si="237"/>
        <v/>
      </c>
      <c r="CZ256" s="98" t="str">
        <f t="shared" si="237"/>
        <v/>
      </c>
      <c r="DA256" s="98" t="str">
        <f t="shared" si="253"/>
        <v/>
      </c>
      <c r="DB256" s="98" t="str">
        <f t="shared" si="253"/>
        <v/>
      </c>
      <c r="DC256" s="98" t="str">
        <f t="shared" si="253"/>
        <v/>
      </c>
      <c r="DD256" s="98" t="str">
        <f t="shared" si="253"/>
        <v/>
      </c>
      <c r="DE256" s="98" t="str">
        <f t="shared" si="253"/>
        <v/>
      </c>
      <c r="DF256" s="98" t="str">
        <f t="shared" si="253"/>
        <v/>
      </c>
      <c r="DG256" s="98" t="str">
        <f t="shared" si="253"/>
        <v/>
      </c>
      <c r="EE256" s="100">
        <f t="shared" ca="1" si="268"/>
        <v>0</v>
      </c>
      <c r="EF256" s="100">
        <f t="shared" ca="1" si="268"/>
        <v>217.90326680890919</v>
      </c>
      <c r="EG256" s="100">
        <f t="shared" ca="1" si="268"/>
        <v>394.99556808877361</v>
      </c>
      <c r="EH256" s="100">
        <f t="shared" ca="1" si="268"/>
        <v>535.75548188143762</v>
      </c>
      <c r="EI256" s="100">
        <f t="shared" ca="1" si="268"/>
        <v>644.22471755840263</v>
      </c>
      <c r="EJ256" s="100">
        <f t="shared" ca="1" si="268"/>
        <v>724.04806730626535</v>
      </c>
      <c r="EK256" s="100">
        <f t="shared" ca="1" si="268"/>
        <v>778.50985020491055</v>
      </c>
      <c r="EL256" s="100">
        <f t="shared" ca="1" si="268"/>
        <v>810.56714826619566</v>
      </c>
      <c r="EM256" s="100">
        <f t="shared" ca="1" si="268"/>
        <v>822.88010877040244</v>
      </c>
      <c r="EN256" s="100">
        <f t="shared" ca="1" si="268"/>
        <v>817.83956426739007</v>
      </c>
      <c r="EO256" s="100">
        <f t="shared" ca="1" si="268"/>
        <v>797.59220053169622</v>
      </c>
      <c r="EP256" s="100">
        <f t="shared" ca="1" si="268"/>
        <v>764.06348342182434</v>
      </c>
      <c r="EQ256" s="100">
        <f t="shared" ca="1" si="268"/>
        <v>718.97853785202926</v>
      </c>
      <c r="ER256" s="100">
        <f t="shared" ca="1" si="268"/>
        <v>663.88115580990018</v>
      </c>
      <c r="ES256" s="100">
        <f t="shared" ca="1" si="268"/>
        <v>600.15109542525749</v>
      </c>
      <c r="ET256" s="100">
        <f t="shared" ca="1" si="268"/>
        <v>529.01981940531743</v>
      </c>
      <c r="EU256" s="100">
        <f t="shared" ca="1" si="266"/>
        <v>451.58480859659119</v>
      </c>
      <c r="EV256" s="100">
        <f t="shared" ca="1" si="266"/>
        <v>368.82257492265626</v>
      </c>
      <c r="EW256" s="100">
        <f t="shared" ca="1" si="266"/>
        <v>281.60048739326953</v>
      </c>
      <c r="EX256" s="100">
        <f t="shared" ca="1" si="266"/>
        <v>190.68751520583123</v>
      </c>
      <c r="EY256" s="100">
        <f t="shared" ca="1" si="266"/>
        <v>96.763983092763056</v>
      </c>
      <c r="FA256" s="99">
        <f t="shared" ca="1" si="260"/>
        <v>0</v>
      </c>
      <c r="FB256" s="99">
        <f t="shared" ca="1" si="260"/>
        <v>0</v>
      </c>
      <c r="FC256" s="99">
        <f t="shared" ca="1" si="260"/>
        <v>0</v>
      </c>
      <c r="FD256" s="99">
        <f t="shared" ca="1" si="260"/>
        <v>0</v>
      </c>
      <c r="FE256" s="99">
        <f t="shared" ca="1" si="260"/>
        <v>0</v>
      </c>
      <c r="FF256" s="99">
        <f t="shared" ca="1" si="260"/>
        <v>0</v>
      </c>
      <c r="FG256" s="99">
        <f t="shared" ca="1" si="260"/>
        <v>0</v>
      </c>
      <c r="FH256" s="99">
        <f t="shared" ca="1" si="260"/>
        <v>0</v>
      </c>
      <c r="FI256" s="99">
        <f t="shared" ca="1" si="260"/>
        <v>1</v>
      </c>
      <c r="FJ256" s="99">
        <f t="shared" ca="1" si="260"/>
        <v>1</v>
      </c>
      <c r="FK256" s="99">
        <f t="shared" ca="1" si="260"/>
        <v>1</v>
      </c>
      <c r="FL256" s="99">
        <f t="shared" ca="1" si="260"/>
        <v>1</v>
      </c>
      <c r="FM256" s="99">
        <f t="shared" ca="1" si="260"/>
        <v>1</v>
      </c>
      <c r="FN256" s="99">
        <f t="shared" ca="1" si="260"/>
        <v>1</v>
      </c>
      <c r="FO256" s="99">
        <f t="shared" ca="1" si="260"/>
        <v>1</v>
      </c>
      <c r="FP256" s="99">
        <f t="shared" ref="FP256:GE271" ca="1" si="269">IF(AND($A256&gt;0,$B256&gt;0),IF((FP$61*EXP($D256-$B256*FP$61)-FP$61)&gt;$R$5*$H256,1,0),"")</f>
        <v>1</v>
      </c>
      <c r="FQ256" s="99">
        <f t="shared" ca="1" si="269"/>
        <v>1</v>
      </c>
      <c r="FR256" s="99">
        <f t="shared" ca="1" si="269"/>
        <v>1</v>
      </c>
      <c r="FS256" s="99">
        <f t="shared" ca="1" si="269"/>
        <v>0</v>
      </c>
      <c r="FT256" s="99">
        <f t="shared" ca="1" si="269"/>
        <v>0</v>
      </c>
      <c r="FU256" s="99">
        <f t="shared" ca="1" si="269"/>
        <v>0</v>
      </c>
      <c r="FV256" s="99">
        <f t="shared" ca="1" si="269"/>
        <v>0</v>
      </c>
      <c r="FW256" s="99">
        <f t="shared" ca="1" si="269"/>
        <v>0</v>
      </c>
      <c r="FX256" s="99">
        <f t="shared" ca="1" si="269"/>
        <v>0</v>
      </c>
      <c r="FY256" s="99">
        <f t="shared" ca="1" si="269"/>
        <v>0</v>
      </c>
      <c r="FZ256" s="99">
        <f t="shared" ca="1" si="269"/>
        <v>0</v>
      </c>
      <c r="GA256" s="99">
        <f t="shared" ca="1" si="269"/>
        <v>0</v>
      </c>
      <c r="GB256" s="99">
        <f t="shared" ca="1" si="269"/>
        <v>0</v>
      </c>
      <c r="GC256" s="99">
        <f t="shared" ca="1" si="269"/>
        <v>0</v>
      </c>
      <c r="GD256" s="99">
        <f t="shared" ca="1" si="269"/>
        <v>0</v>
      </c>
      <c r="GE256" s="99">
        <f t="shared" ca="1" si="269"/>
        <v>0</v>
      </c>
    </row>
    <row r="257" spans="1:187" x14ac:dyDescent="0.2">
      <c r="A257" s="96">
        <f t="shared" ca="1" si="201"/>
        <v>1.1968972137805158</v>
      </c>
      <c r="B257" s="97">
        <f t="shared" ca="1" si="202"/>
        <v>5.8728525229709532E-4</v>
      </c>
      <c r="C257" s="92">
        <f t="shared" ca="1" si="203"/>
        <v>0.38335645935227236</v>
      </c>
      <c r="D257" s="166">
        <f t="shared" ca="1" si="204"/>
        <v>1.270378301244071</v>
      </c>
      <c r="E257" s="100">
        <f t="shared" ca="1" si="205"/>
        <v>2163.1367317247277</v>
      </c>
      <c r="F257" s="100">
        <f t="shared" ca="1" si="206"/>
        <v>889.20822819986597</v>
      </c>
      <c r="G257" s="100">
        <f t="shared" ca="1" si="207"/>
        <v>1878.9922185527805</v>
      </c>
      <c r="H257" s="99">
        <f t="shared" ca="1" si="208"/>
        <v>989.78399035291454</v>
      </c>
      <c r="I257" s="92">
        <f t="shared" ca="1" si="209"/>
        <v>0.52221887864301142</v>
      </c>
      <c r="J257" s="12" t="s">
        <v>284</v>
      </c>
      <c r="K257" s="98">
        <f t="shared" ca="1" si="267"/>
        <v>-0.54951084078864643</v>
      </c>
      <c r="L257" s="98">
        <f t="shared" ca="1" si="267"/>
        <v>-0.1878585854517944</v>
      </c>
      <c r="M257" s="98">
        <f t="shared" ca="1" si="267"/>
        <v>0.42970314590647374</v>
      </c>
      <c r="N257" s="98">
        <f t="shared" ca="1" si="267"/>
        <v>0.38728374206887162</v>
      </c>
      <c r="O257" s="98">
        <f t="shared" ca="1" si="267"/>
        <v>-0.13938411227580294</v>
      </c>
      <c r="P257" s="98">
        <f t="shared" ca="1" si="267"/>
        <v>-0.23389576259867084</v>
      </c>
      <c r="Q257" s="98">
        <f t="shared" ca="1" si="267"/>
        <v>6.4529464315084328E-2</v>
      </c>
      <c r="R257" s="98">
        <f t="shared" ca="1" si="267"/>
        <v>0.42970314590647374</v>
      </c>
      <c r="S257" s="98">
        <f t="shared" ca="1" si="267"/>
        <v>0.57101157599405472</v>
      </c>
      <c r="T257" s="98">
        <f t="shared" ca="1" si="267"/>
        <v>0.57101157599405472</v>
      </c>
      <c r="U257" s="98">
        <f t="shared" ca="1" si="267"/>
        <v>0.40060331906205726</v>
      </c>
      <c r="V257" s="98">
        <f t="shared" ca="1" si="267"/>
        <v>-0.6692853928473258</v>
      </c>
      <c r="W257" s="98">
        <f t="shared" ca="1" si="267"/>
        <v>0.16019294342776347</v>
      </c>
      <c r="X257" s="98">
        <f t="shared" ca="1" si="267"/>
        <v>6.4529464315084328E-2</v>
      </c>
      <c r="Y257" s="98">
        <f t="shared" ca="1" si="267"/>
        <v>-0.12445329224372725</v>
      </c>
      <c r="Z257" s="98">
        <f t="shared" ca="1" si="267"/>
        <v>-0.12445329224372725</v>
      </c>
      <c r="AA257" s="98">
        <f t="shared" ca="1" si="265"/>
        <v>-6.422009307023302E-2</v>
      </c>
      <c r="AB257" s="98">
        <f t="shared" ca="1" si="265"/>
        <v>-6.422009307023302E-2</v>
      </c>
      <c r="AC257" s="98">
        <f t="shared" ca="1" si="265"/>
        <v>0.16019294342776347</v>
      </c>
      <c r="AD257" s="98">
        <f t="shared" ca="1" si="265"/>
        <v>-0.6692853928473258</v>
      </c>
      <c r="AE257" s="98" t="str">
        <f t="shared" ca="1" si="265"/>
        <v/>
      </c>
      <c r="AF257" s="98" t="str">
        <f t="shared" ca="1" si="264"/>
        <v/>
      </c>
      <c r="AG257" s="98" t="str">
        <f t="shared" ca="1" si="264"/>
        <v/>
      </c>
      <c r="AH257" s="98" t="str">
        <f t="shared" ca="1" si="264"/>
        <v/>
      </c>
      <c r="AI257" s="98" t="str">
        <f t="shared" ca="1" si="264"/>
        <v/>
      </c>
      <c r="AJ257" s="98" t="str">
        <f t="shared" ca="1" si="264"/>
        <v/>
      </c>
      <c r="AK257" s="98" t="str">
        <f t="shared" ca="1" si="264"/>
        <v/>
      </c>
      <c r="AL257" s="98" t="str">
        <f t="shared" ca="1" si="264"/>
        <v/>
      </c>
      <c r="AM257" s="98" t="str">
        <f t="shared" ca="1" si="264"/>
        <v/>
      </c>
      <c r="AN257" s="98" t="str">
        <f t="shared" ca="1" si="264"/>
        <v/>
      </c>
      <c r="AO257" s="98" t="str">
        <f t="shared" ca="1" si="264"/>
        <v/>
      </c>
      <c r="AP257" s="98" t="str">
        <f t="shared" ca="1" si="264"/>
        <v/>
      </c>
      <c r="AQ257" s="98" t="str">
        <f t="shared" ca="1" si="261"/>
        <v/>
      </c>
      <c r="AR257" s="98" t="str">
        <f t="shared" ca="1" si="261"/>
        <v/>
      </c>
      <c r="AS257" s="98" t="str">
        <f t="shared" ca="1" si="261"/>
        <v/>
      </c>
      <c r="AT257" s="98" t="str">
        <f t="shared" ca="1" si="261"/>
        <v/>
      </c>
      <c r="AU257" s="98" t="str">
        <f t="shared" ca="1" si="261"/>
        <v/>
      </c>
      <c r="AV257" s="98" t="str">
        <f t="shared" ca="1" si="261"/>
        <v/>
      </c>
      <c r="AW257" s="98" t="str">
        <f t="shared" ca="1" si="261"/>
        <v/>
      </c>
      <c r="AX257" s="98" t="str">
        <f t="shared" ca="1" si="261"/>
        <v/>
      </c>
      <c r="AY257" s="98" t="str">
        <f t="shared" ca="1" si="261"/>
        <v/>
      </c>
      <c r="AZ257" s="98" t="str">
        <f t="shared" ca="1" si="261"/>
        <v/>
      </c>
      <c r="BA257" s="98" t="str">
        <f t="shared" ca="1" si="261"/>
        <v/>
      </c>
      <c r="BB257" s="98" t="str">
        <f t="shared" ca="1" si="261"/>
        <v/>
      </c>
      <c r="BC257" s="98" t="str">
        <f t="shared" ca="1" si="261"/>
        <v/>
      </c>
      <c r="BD257" s="98" t="str">
        <f t="shared" ca="1" si="261"/>
        <v/>
      </c>
      <c r="BE257" s="98" t="str">
        <f t="shared" ca="1" si="261"/>
        <v/>
      </c>
      <c r="BF257" s="98" t="str">
        <f t="shared" ca="1" si="261"/>
        <v/>
      </c>
      <c r="BG257" s="98" t="str">
        <f t="shared" ca="1" si="239"/>
        <v/>
      </c>
      <c r="BH257" s="98" t="str">
        <f t="shared" ca="1" si="239"/>
        <v/>
      </c>
      <c r="BJ257" s="98">
        <f t="shared" ca="1" si="211"/>
        <v>0.20517348778660471</v>
      </c>
      <c r="BK257" s="98">
        <f t="shared" ca="1" si="212"/>
        <v>0.78080175277317254</v>
      </c>
      <c r="BL257" s="98">
        <f t="shared" ca="1" si="213"/>
        <v>1.1150502647191503</v>
      </c>
      <c r="BM257" s="98">
        <f t="shared" ca="1" si="214"/>
        <v>1.2928013905875166</v>
      </c>
      <c r="BN257" s="98">
        <f t="shared" ca="1" si="215"/>
        <v>0.65331207724826523</v>
      </c>
      <c r="BO257" s="98">
        <f t="shared" ca="1" si="216"/>
        <v>0.75986227942163276</v>
      </c>
      <c r="BP257" s="98">
        <f t="shared" ca="1" si="217"/>
        <v>1.010413095746199</v>
      </c>
      <c r="BQ257" s="98">
        <f t="shared" ca="1" si="218"/>
        <v>1.2053316645362115</v>
      </c>
      <c r="BR257" s="98">
        <f t="shared" ca="1" si="219"/>
        <v>1.1645342388480895</v>
      </c>
      <c r="BS257" s="98">
        <f t="shared" ca="1" si="220"/>
        <v>1.1005784180743672</v>
      </c>
      <c r="BT257" s="98">
        <f t="shared" ca="1" si="221"/>
        <v>0.8652452928044565</v>
      </c>
      <c r="BU257" s="98">
        <f t="shared" ca="1" si="222"/>
        <v>-0.266540162985068</v>
      </c>
      <c r="BV257" s="98">
        <f t="shared" ca="1" si="223"/>
        <v>0.5969246593999149</v>
      </c>
      <c r="BW257" s="98">
        <f t="shared" ca="1" si="224"/>
        <v>1.0424781638859235</v>
      </c>
      <c r="BX257" s="98">
        <f t="shared" ca="1" si="225"/>
        <v>0.63969214260216889</v>
      </c>
      <c r="BY257" s="98">
        <f t="shared" ca="1" si="226"/>
        <v>0.62686577580930503</v>
      </c>
      <c r="BZ257" s="98">
        <f t="shared" ca="1" si="227"/>
        <v>0.74207882269592396</v>
      </c>
      <c r="CA257" s="98">
        <f t="shared" ca="1" si="228"/>
        <v>0.66288690950075202</v>
      </c>
      <c r="CB257" s="98">
        <f t="shared" ca="1" si="229"/>
        <v>1.0921644646511166</v>
      </c>
      <c r="CC257" s="98">
        <f t="shared" ca="1" si="230"/>
        <v>0.19223671760719674</v>
      </c>
      <c r="CD257" s="98" t="str">
        <f t="shared" si="263"/>
        <v/>
      </c>
      <c r="CE257" s="98" t="str">
        <f t="shared" si="263"/>
        <v/>
      </c>
      <c r="CF257" s="98" t="str">
        <f t="shared" si="263"/>
        <v/>
      </c>
      <c r="CG257" s="98" t="str">
        <f t="shared" si="263"/>
        <v/>
      </c>
      <c r="CH257" s="98" t="str">
        <f t="shared" si="263"/>
        <v/>
      </c>
      <c r="CI257" s="98" t="str">
        <f t="shared" si="262"/>
        <v/>
      </c>
      <c r="CJ257" s="98" t="str">
        <f t="shared" si="258"/>
        <v/>
      </c>
      <c r="CK257" s="98" t="str">
        <f t="shared" si="258"/>
        <v/>
      </c>
      <c r="CL257" s="98" t="str">
        <f t="shared" si="258"/>
        <v/>
      </c>
      <c r="CM257" s="98" t="str">
        <f t="shared" si="258"/>
        <v/>
      </c>
      <c r="CN257" s="98" t="str">
        <f t="shared" si="258"/>
        <v/>
      </c>
      <c r="CO257" s="98" t="str">
        <f t="shared" si="258"/>
        <v/>
      </c>
      <c r="CP257" s="98" t="str">
        <f t="shared" si="237"/>
        <v/>
      </c>
      <c r="CQ257" s="98" t="str">
        <f t="shared" si="237"/>
        <v/>
      </c>
      <c r="CR257" s="98" t="str">
        <f t="shared" si="237"/>
        <v/>
      </c>
      <c r="CS257" s="98" t="str">
        <f t="shared" si="237"/>
        <v/>
      </c>
      <c r="CT257" s="98" t="str">
        <f t="shared" si="237"/>
        <v/>
      </c>
      <c r="CU257" s="98" t="str">
        <f t="shared" si="237"/>
        <v/>
      </c>
      <c r="CV257" s="98" t="str">
        <f t="shared" si="237"/>
        <v/>
      </c>
      <c r="CW257" s="98" t="str">
        <f t="shared" si="237"/>
        <v/>
      </c>
      <c r="CX257" s="98" t="str">
        <f t="shared" si="237"/>
        <v/>
      </c>
      <c r="CY257" s="98" t="str">
        <f t="shared" si="237"/>
        <v/>
      </c>
      <c r="CZ257" s="98" t="str">
        <f t="shared" si="237"/>
        <v/>
      </c>
      <c r="DA257" s="98" t="str">
        <f t="shared" si="253"/>
        <v/>
      </c>
      <c r="DB257" s="98" t="str">
        <f t="shared" si="253"/>
        <v/>
      </c>
      <c r="DC257" s="98" t="str">
        <f t="shared" si="253"/>
        <v/>
      </c>
      <c r="DD257" s="98" t="str">
        <f t="shared" si="253"/>
        <v/>
      </c>
      <c r="DE257" s="98" t="str">
        <f t="shared" si="253"/>
        <v/>
      </c>
      <c r="DF257" s="98" t="str">
        <f t="shared" si="253"/>
        <v/>
      </c>
      <c r="DG257" s="98" t="str">
        <f t="shared" si="253"/>
        <v/>
      </c>
      <c r="EE257" s="100">
        <f t="shared" ca="1" si="268"/>
        <v>0</v>
      </c>
      <c r="EF257" s="100">
        <f t="shared" ca="1" si="268"/>
        <v>148.67912798986362</v>
      </c>
      <c r="EG257" s="100">
        <f t="shared" ca="1" si="268"/>
        <v>282.59670819479675</v>
      </c>
      <c r="EH257" s="100">
        <f t="shared" ca="1" si="268"/>
        <v>402.53210684319839</v>
      </c>
      <c r="EI257" s="100">
        <f t="shared" ca="1" si="268"/>
        <v>509.22811394971586</v>
      </c>
      <c r="EJ257" s="100">
        <f t="shared" ca="1" si="268"/>
        <v>603.39255257884111</v>
      </c>
      <c r="EK257" s="100">
        <f t="shared" ca="1" si="268"/>
        <v>685.6998201370053</v>
      </c>
      <c r="EL257" s="100">
        <f t="shared" ca="1" si="268"/>
        <v>756.79236448437939</v>
      </c>
      <c r="EM257" s="100">
        <f t="shared" ca="1" si="268"/>
        <v>817.28209754530906</v>
      </c>
      <c r="EN257" s="100">
        <f t="shared" ca="1" si="268"/>
        <v>867.75174898847615</v>
      </c>
      <c r="EO257" s="100">
        <f t="shared" ca="1" si="268"/>
        <v>908.75616244431728</v>
      </c>
      <c r="EP257" s="100">
        <f t="shared" ca="1" si="268"/>
        <v>940.82353662777552</v>
      </c>
      <c r="EQ257" s="100">
        <f t="shared" ca="1" si="268"/>
        <v>964.4566136389484</v>
      </c>
      <c r="ER257" s="100">
        <f t="shared" ca="1" si="268"/>
        <v>980.13381662246741</v>
      </c>
      <c r="ES257" s="100">
        <f t="shared" ca="1" si="268"/>
        <v>988.31033887837282</v>
      </c>
      <c r="ET257" s="100">
        <f t="shared" ca="1" si="268"/>
        <v>989.41918643265615</v>
      </c>
      <c r="EU257" s="100">
        <f t="shared" ca="1" si="266"/>
        <v>983.87217599442795</v>
      </c>
      <c r="EV257" s="100">
        <f t="shared" ca="1" si="266"/>
        <v>972.06089014867098</v>
      </c>
      <c r="EW257" s="100">
        <f t="shared" ca="1" si="266"/>
        <v>954.35759155865867</v>
      </c>
      <c r="EX257" s="100">
        <f t="shared" ca="1" si="266"/>
        <v>931.11609788020837</v>
      </c>
      <c r="EY257" s="100">
        <f t="shared" ca="1" si="266"/>
        <v>902.6726190208874</v>
      </c>
      <c r="FA257" s="99">
        <f t="shared" ref="FA257:FP272" ca="1" si="270">IF(AND($A257&gt;0,$B257&gt;0),IF((FA$61*EXP($D257-$B257*FA$61)-FA$61)&gt;$R$5*$H257,1,0),"")</f>
        <v>0</v>
      </c>
      <c r="FB257" s="99">
        <f t="shared" ca="1" si="270"/>
        <v>0</v>
      </c>
      <c r="FC257" s="99">
        <f t="shared" ca="1" si="270"/>
        <v>0</v>
      </c>
      <c r="FD257" s="99">
        <f t="shared" ca="1" si="270"/>
        <v>0</v>
      </c>
      <c r="FE257" s="99">
        <f t="shared" ca="1" si="270"/>
        <v>0</v>
      </c>
      <c r="FF257" s="99">
        <f t="shared" ca="1" si="270"/>
        <v>0</v>
      </c>
      <c r="FG257" s="99">
        <f t="shared" ca="1" si="270"/>
        <v>0</v>
      </c>
      <c r="FH257" s="99">
        <f t="shared" ca="1" si="270"/>
        <v>0</v>
      </c>
      <c r="FI257" s="99">
        <f t="shared" ca="1" si="270"/>
        <v>0</v>
      </c>
      <c r="FJ257" s="99">
        <f t="shared" ca="1" si="270"/>
        <v>0</v>
      </c>
      <c r="FK257" s="99">
        <f t="shared" ca="1" si="270"/>
        <v>0</v>
      </c>
      <c r="FL257" s="99">
        <f t="shared" ca="1" si="270"/>
        <v>0</v>
      </c>
      <c r="FM257" s="99">
        <f t="shared" ca="1" si="270"/>
        <v>0</v>
      </c>
      <c r="FN257" s="99">
        <f t="shared" ca="1" si="270"/>
        <v>0</v>
      </c>
      <c r="FO257" s="99">
        <f t="shared" ca="1" si="270"/>
        <v>0</v>
      </c>
      <c r="FP257" s="99">
        <f t="shared" ca="1" si="270"/>
        <v>1</v>
      </c>
      <c r="FQ257" s="99">
        <f t="shared" ca="1" si="269"/>
        <v>1</v>
      </c>
      <c r="FR257" s="99">
        <f t="shared" ca="1" si="269"/>
        <v>1</v>
      </c>
      <c r="FS257" s="99">
        <f t="shared" ca="1" si="269"/>
        <v>1</v>
      </c>
      <c r="FT257" s="99">
        <f t="shared" ca="1" si="269"/>
        <v>1</v>
      </c>
      <c r="FU257" s="99">
        <f t="shared" ca="1" si="269"/>
        <v>1</v>
      </c>
      <c r="FV257" s="99">
        <f t="shared" ca="1" si="269"/>
        <v>1</v>
      </c>
      <c r="FW257" s="99">
        <f t="shared" ca="1" si="269"/>
        <v>1</v>
      </c>
      <c r="FX257" s="99">
        <f t="shared" ca="1" si="269"/>
        <v>1</v>
      </c>
      <c r="FY257" s="99">
        <f t="shared" ca="1" si="269"/>
        <v>1</v>
      </c>
      <c r="FZ257" s="99">
        <f t="shared" ca="1" si="269"/>
        <v>1</v>
      </c>
      <c r="GA257" s="99">
        <f t="shared" ca="1" si="269"/>
        <v>1</v>
      </c>
      <c r="GB257" s="99">
        <f t="shared" ca="1" si="269"/>
        <v>1</v>
      </c>
      <c r="GC257" s="99">
        <f t="shared" ca="1" si="269"/>
        <v>1</v>
      </c>
      <c r="GD257" s="99">
        <f t="shared" ca="1" si="269"/>
        <v>1</v>
      </c>
      <c r="GE257" s="99">
        <f t="shared" ca="1" si="269"/>
        <v>1</v>
      </c>
    </row>
    <row r="258" spans="1:187" x14ac:dyDescent="0.2">
      <c r="A258" s="96">
        <f t="shared" ref="A258:A321" ca="1" si="271">INTERCEPT(BJ258:DG258,$K$62:$BH$62)</f>
        <v>1.7547685848409684</v>
      </c>
      <c r="B258" s="97">
        <f t="shared" ref="B258:B321" ca="1" si="272">-SLOPE(BJ258:DG258,$K$62:$BH$62)</f>
        <v>1.2450360527043007E-3</v>
      </c>
      <c r="C258" s="92">
        <f t="shared" ref="C258:C321" ca="1" si="273">IF(AND(A258&gt;0,B258&gt;0),SQRT((SUMSQ(BJ258:DG258)-SUM(BJ258:DG258)^2/$K$1+(SUMPRODUCT(BJ258:DG258,$K$62:$BH$62)-SUM(BJ258:DG258)*SUM($K$62:$BH$62)/$K$1)*B258)/($K$1-2)),"")</f>
        <v>0.28981421448800188</v>
      </c>
      <c r="D258" s="166">
        <f t="shared" ref="D258:D321" ca="1" si="274">IF(AND(A258&gt;0,B258&gt;0),A258+C258^2/2,"")</f>
        <v>1.7967647243006173</v>
      </c>
      <c r="E258" s="100">
        <f t="shared" ref="E258:E321" ca="1" si="275">IF(AND(A258&gt;0,B258&gt;0),D258/B258,"")</f>
        <v>1443.1427269900541</v>
      </c>
      <c r="F258" s="100">
        <f t="shared" ref="F258:F321" ca="1" si="276">IF(AND(A258&gt;0,B258&gt;0),E258*(0.5-0.07*D258),"")</f>
        <v>540.06220741595621</v>
      </c>
      <c r="G258" s="100">
        <f t="shared" ref="G258:G321" ca="1" si="277">IF(AND(A258&gt;0,B258&gt;0),F258*EXP(D258-B258*F258),"")</f>
        <v>1662.4573818210258</v>
      </c>
      <c r="H258" s="99">
        <f t="shared" ref="H258:H321" ca="1" si="278">IF(AND(A258&gt;0,B258&gt;0),G258-F258,"")</f>
        <v>1122.3951744050696</v>
      </c>
      <c r="I258" s="92">
        <f t="shared" ref="I258:I321" ca="1" si="279">IF(AND(A258&gt;0,B258&gt;0),D258*(0.5-0.07*D258),"")</f>
        <v>0.67239691893593345</v>
      </c>
      <c r="J258" s="12" t="s">
        <v>285</v>
      </c>
      <c r="K258" s="98">
        <f t="shared" ca="1" si="267"/>
        <v>0.22590495455313264</v>
      </c>
      <c r="L258" s="98">
        <f t="shared" ca="1" si="267"/>
        <v>0.42970314590647374</v>
      </c>
      <c r="M258" s="98">
        <f t="shared" ca="1" si="267"/>
        <v>-0.13938411227580294</v>
      </c>
      <c r="N258" s="98">
        <f t="shared" ca="1" si="267"/>
        <v>0.22590495455313264</v>
      </c>
      <c r="O258" s="98">
        <f t="shared" ca="1" si="267"/>
        <v>-6.422009307023302E-2</v>
      </c>
      <c r="P258" s="98">
        <f t="shared" ca="1" si="267"/>
        <v>0.38728374206887162</v>
      </c>
      <c r="Q258" s="98">
        <f t="shared" ca="1" si="267"/>
        <v>0.19400563242188218</v>
      </c>
      <c r="R258" s="98">
        <f t="shared" ca="1" si="267"/>
        <v>0.40060331906205726</v>
      </c>
      <c r="S258" s="98">
        <f t="shared" ca="1" si="267"/>
        <v>6.4529464315084328E-2</v>
      </c>
      <c r="T258" s="98">
        <f t="shared" ca="1" si="267"/>
        <v>-0.54951084078864643</v>
      </c>
      <c r="U258" s="98">
        <f t="shared" ca="1" si="267"/>
        <v>-0.23389576259867084</v>
      </c>
      <c r="V258" s="98">
        <f t="shared" ca="1" si="267"/>
        <v>0.38728374206887162</v>
      </c>
      <c r="W258" s="98">
        <f t="shared" ca="1" si="267"/>
        <v>0.42970314590647374</v>
      </c>
      <c r="X258" s="98">
        <f t="shared" ca="1" si="267"/>
        <v>-0.1878585854517944</v>
      </c>
      <c r="Y258" s="98">
        <f t="shared" ca="1" si="267"/>
        <v>0.16019294342776347</v>
      </c>
      <c r="Z258" s="98">
        <f t="shared" ca="1" si="267"/>
        <v>0.16019294342776347</v>
      </c>
      <c r="AA258" s="98">
        <f t="shared" ca="1" si="265"/>
        <v>-0.13938411227580294</v>
      </c>
      <c r="AB258" s="98">
        <f t="shared" ca="1" si="265"/>
        <v>-0.15887822772362503</v>
      </c>
      <c r="AC258" s="98">
        <f t="shared" ca="1" si="265"/>
        <v>0.57101157599405472</v>
      </c>
      <c r="AD258" s="98">
        <f t="shared" ca="1" si="265"/>
        <v>-6.422009307023302E-2</v>
      </c>
      <c r="AE258" s="98" t="str">
        <f t="shared" ca="1" si="265"/>
        <v/>
      </c>
      <c r="AF258" s="98" t="str">
        <f t="shared" ca="1" si="264"/>
        <v/>
      </c>
      <c r="AG258" s="98" t="str">
        <f t="shared" ca="1" si="264"/>
        <v/>
      </c>
      <c r="AH258" s="98" t="str">
        <f t="shared" ca="1" si="264"/>
        <v/>
      </c>
      <c r="AI258" s="98" t="str">
        <f t="shared" ca="1" si="264"/>
        <v/>
      </c>
      <c r="AJ258" s="98" t="str">
        <f t="shared" ca="1" si="264"/>
        <v/>
      </c>
      <c r="AK258" s="98" t="str">
        <f t="shared" ca="1" si="264"/>
        <v/>
      </c>
      <c r="AL258" s="98" t="str">
        <f t="shared" ca="1" si="264"/>
        <v/>
      </c>
      <c r="AM258" s="98" t="str">
        <f t="shared" ca="1" si="264"/>
        <v/>
      </c>
      <c r="AN258" s="98" t="str">
        <f t="shared" ca="1" si="264"/>
        <v/>
      </c>
      <c r="AO258" s="98" t="str">
        <f t="shared" ca="1" si="264"/>
        <v/>
      </c>
      <c r="AP258" s="98" t="str">
        <f t="shared" ca="1" si="264"/>
        <v/>
      </c>
      <c r="AQ258" s="98" t="str">
        <f t="shared" ca="1" si="261"/>
        <v/>
      </c>
      <c r="AR258" s="98" t="str">
        <f t="shared" ca="1" si="261"/>
        <v/>
      </c>
      <c r="AS258" s="98" t="str">
        <f t="shared" ca="1" si="261"/>
        <v/>
      </c>
      <c r="AT258" s="98" t="str">
        <f t="shared" ca="1" si="261"/>
        <v/>
      </c>
      <c r="AU258" s="98" t="str">
        <f t="shared" ca="1" si="261"/>
        <v/>
      </c>
      <c r="AV258" s="98" t="str">
        <f t="shared" ca="1" si="261"/>
        <v/>
      </c>
      <c r="AW258" s="98" t="str">
        <f t="shared" ca="1" si="261"/>
        <v/>
      </c>
      <c r="AX258" s="98" t="str">
        <f t="shared" ca="1" si="261"/>
        <v/>
      </c>
      <c r="AY258" s="98" t="str">
        <f t="shared" ca="1" si="261"/>
        <v/>
      </c>
      <c r="AZ258" s="98" t="str">
        <f t="shared" ca="1" si="261"/>
        <v/>
      </c>
      <c r="BA258" s="98" t="str">
        <f t="shared" ca="1" si="261"/>
        <v/>
      </c>
      <c r="BB258" s="98" t="str">
        <f t="shared" ca="1" si="261"/>
        <v/>
      </c>
      <c r="BC258" s="98" t="str">
        <f t="shared" ref="AQ258:BF274" ca="1" si="280">IF(BC$61&gt;0,INDEX($K$64:$BH$64,INT($K$1*RAND())+1),"")</f>
        <v/>
      </c>
      <c r="BD258" s="98" t="str">
        <f t="shared" ca="1" si="280"/>
        <v/>
      </c>
      <c r="BE258" s="98" t="str">
        <f t="shared" ca="1" si="280"/>
        <v/>
      </c>
      <c r="BF258" s="98" t="str">
        <f t="shared" ca="1" si="280"/>
        <v/>
      </c>
      <c r="BG258" s="98" t="str">
        <f t="shared" ca="1" si="239"/>
        <v/>
      </c>
      <c r="BH258" s="98" t="str">
        <f t="shared" ca="1" si="239"/>
        <v/>
      </c>
      <c r="BJ258" s="98">
        <f t="shared" ref="BJ258:BJ321" ca="1" si="281">IF(BJ$61&gt;0,K$63+K258,"")</f>
        <v>0.98058928312838378</v>
      </c>
      <c r="BK258" s="98">
        <f t="shared" ref="BK258:BK321" ca="1" si="282">IF(BK$61&gt;0,L$63+L258,"")</f>
        <v>1.3983634841314407</v>
      </c>
      <c r="BL258" s="98">
        <f t="shared" ref="BL258:BL321" ca="1" si="283">IF(BL$61&gt;0,M$63+M258,"")</f>
        <v>0.54596300653687369</v>
      </c>
      <c r="BM258" s="98">
        <f t="shared" ref="BM258:BM321" ca="1" si="284">IF(BM$61&gt;0,N$63+N258,"")</f>
        <v>1.1314226030717776</v>
      </c>
      <c r="BN258" s="98">
        <f t="shared" ref="BN258:BN321" ca="1" si="285">IF(BN$61&gt;0,O$63+O258,"")</f>
        <v>0.72847609645383515</v>
      </c>
      <c r="BO258" s="98">
        <f t="shared" ref="BO258:BO321" ca="1" si="286">IF(BO$61&gt;0,P$63+P258,"")</f>
        <v>1.3810417840891751</v>
      </c>
      <c r="BP258" s="98">
        <f t="shared" ref="BP258:BP321" ca="1" si="287">IF(BP$61&gt;0,Q$63+Q258,"")</f>
        <v>1.1398892638529969</v>
      </c>
      <c r="BQ258" s="98">
        <f t="shared" ref="BQ258:BQ321" ca="1" si="288">IF(BQ$61&gt;0,R$63+R258,"")</f>
        <v>1.1762318376917951</v>
      </c>
      <c r="BR258" s="98">
        <f t="shared" ref="BR258:BR321" ca="1" si="289">IF(BR$61&gt;0,S$63+S258,"")</f>
        <v>0.65805212716911921</v>
      </c>
      <c r="BS258" s="98">
        <f t="shared" ref="BS258:BS321" ca="1" si="290">IF(BS$61&gt;0,T$63+T258,"")</f>
        <v>-1.9943998708333965E-2</v>
      </c>
      <c r="BT258" s="98">
        <f t="shared" ref="BT258:BT321" ca="1" si="291">IF(BT$61&gt;0,U$63+U258,"")</f>
        <v>0.2307462111437284</v>
      </c>
      <c r="BU258" s="98">
        <f t="shared" ref="BU258:BU321" ca="1" si="292">IF(BU$61&gt;0,V$63+V258,"")</f>
        <v>0.79002897193112942</v>
      </c>
      <c r="BV258" s="98">
        <f t="shared" ref="BV258:BV321" ca="1" si="293">IF(BV$61&gt;0,W$63+W258,"")</f>
        <v>0.86643486187862517</v>
      </c>
      <c r="BW258" s="98">
        <f t="shared" ref="BW258:BW321" ca="1" si="294">IF(BW$61&gt;0,X$63+X258,"")</f>
        <v>0.79009011411904484</v>
      </c>
      <c r="BX258" s="98">
        <f t="shared" ref="BX258:BX321" ca="1" si="295">IF(BX$61&gt;0,Y$63+Y258,"")</f>
        <v>0.92433837827365961</v>
      </c>
      <c r="BY258" s="98">
        <f t="shared" ref="BY258:BY321" ca="1" si="296">IF(BY$61&gt;0,Z$63+Z258,"")</f>
        <v>0.91151201148079575</v>
      </c>
      <c r="BZ258" s="98">
        <f t="shared" ref="BZ258:BZ321" ca="1" si="297">IF(BZ$61&gt;0,AA$63+AA258,"")</f>
        <v>0.66691480349035404</v>
      </c>
      <c r="CA258" s="98">
        <f t="shared" ref="CA258:CA321" ca="1" si="298">IF(CA$61&gt;0,AB$63+AB258,"")</f>
        <v>0.56822877484736001</v>
      </c>
      <c r="CB258" s="98">
        <f t="shared" ref="CB258:CB321" ca="1" si="299">IF(CB$61&gt;0,AC$63+AC258,"")</f>
        <v>1.5029830972174079</v>
      </c>
      <c r="CC258" s="98">
        <f t="shared" ref="CC258:CC321" ca="1" si="300">IF(CC$61&gt;0,AD$63+AD258,"")</f>
        <v>0.79730201738428952</v>
      </c>
      <c r="CD258" s="98" t="str">
        <f t="shared" si="263"/>
        <v/>
      </c>
      <c r="CE258" s="98" t="str">
        <f t="shared" si="263"/>
        <v/>
      </c>
      <c r="CF258" s="98" t="str">
        <f t="shared" si="263"/>
        <v/>
      </c>
      <c r="CG258" s="98" t="str">
        <f t="shared" si="263"/>
        <v/>
      </c>
      <c r="CH258" s="98" t="str">
        <f t="shared" si="263"/>
        <v/>
      </c>
      <c r="CI258" s="98" t="str">
        <f t="shared" si="262"/>
        <v/>
      </c>
      <c r="CJ258" s="98" t="str">
        <f t="shared" si="258"/>
        <v/>
      </c>
      <c r="CK258" s="98" t="str">
        <f t="shared" si="258"/>
        <v/>
      </c>
      <c r="CL258" s="98" t="str">
        <f t="shared" si="258"/>
        <v/>
      </c>
      <c r="CM258" s="98" t="str">
        <f t="shared" si="258"/>
        <v/>
      </c>
      <c r="CN258" s="98" t="str">
        <f t="shared" si="258"/>
        <v/>
      </c>
      <c r="CO258" s="98" t="str">
        <f t="shared" si="258"/>
        <v/>
      </c>
      <c r="CP258" s="98" t="str">
        <f t="shared" si="237"/>
        <v/>
      </c>
      <c r="CQ258" s="98" t="str">
        <f t="shared" si="237"/>
        <v/>
      </c>
      <c r="CR258" s="98" t="str">
        <f t="shared" si="237"/>
        <v/>
      </c>
      <c r="CS258" s="98" t="str">
        <f t="shared" si="237"/>
        <v/>
      </c>
      <c r="CT258" s="98" t="str">
        <f t="shared" si="237"/>
        <v/>
      </c>
      <c r="CU258" s="98" t="str">
        <f t="shared" si="237"/>
        <v/>
      </c>
      <c r="CV258" s="98" t="str">
        <f t="shared" si="237"/>
        <v/>
      </c>
      <c r="CW258" s="98" t="str">
        <f t="shared" si="237"/>
        <v/>
      </c>
      <c r="CX258" s="98" t="str">
        <f t="shared" si="237"/>
        <v/>
      </c>
      <c r="CY258" s="98" t="str">
        <f t="shared" si="237"/>
        <v/>
      </c>
      <c r="CZ258" s="98" t="str">
        <f t="shared" si="237"/>
        <v/>
      </c>
      <c r="DA258" s="98" t="str">
        <f t="shared" si="253"/>
        <v/>
      </c>
      <c r="DB258" s="98" t="str">
        <f t="shared" si="253"/>
        <v/>
      </c>
      <c r="DC258" s="98" t="str">
        <f t="shared" si="253"/>
        <v/>
      </c>
      <c r="DD258" s="98" t="str">
        <f t="shared" si="253"/>
        <v/>
      </c>
      <c r="DE258" s="98" t="str">
        <f t="shared" si="253"/>
        <v/>
      </c>
      <c r="DF258" s="98" t="str">
        <f t="shared" si="253"/>
        <v/>
      </c>
      <c r="DG258" s="98" t="str">
        <f t="shared" si="253"/>
        <v/>
      </c>
      <c r="EE258" s="100">
        <f t="shared" ca="1" si="268"/>
        <v>0</v>
      </c>
      <c r="EF258" s="100">
        <f t="shared" ca="1" si="268"/>
        <v>279.99169235911251</v>
      </c>
      <c r="EG258" s="100">
        <f t="shared" ca="1" si="268"/>
        <v>510.09388869658545</v>
      </c>
      <c r="EH258" s="100">
        <f t="shared" ca="1" si="268"/>
        <v>695.78075943243402</v>
      </c>
      <c r="EI258" s="100">
        <f t="shared" ca="1" si="268"/>
        <v>841.99255646359109</v>
      </c>
      <c r="EJ258" s="100">
        <f t="shared" ca="1" si="268"/>
        <v>953.18443374436958</v>
      </c>
      <c r="EK258" s="100">
        <f t="shared" ca="1" si="268"/>
        <v>1033.3709823607774</v>
      </c>
      <c r="EL258" s="100">
        <f t="shared" ca="1" si="268"/>
        <v>1086.1668458339582</v>
      </c>
      <c r="EM258" s="100">
        <f t="shared" ca="1" si="268"/>
        <v>1114.8237508123098</v>
      </c>
      <c r="EN258" s="100">
        <f t="shared" ca="1" si="268"/>
        <v>1122.264260252321</v>
      </c>
      <c r="EO258" s="100">
        <f t="shared" ca="1" si="268"/>
        <v>1111.1125304403604</v>
      </c>
      <c r="EP258" s="100">
        <f t="shared" ca="1" si="268"/>
        <v>1083.7223295834606</v>
      </c>
      <c r="EQ258" s="100">
        <f t="shared" ca="1" si="268"/>
        <v>1042.2025540237159</v>
      </c>
      <c r="ER258" s="100">
        <f t="shared" ca="1" si="268"/>
        <v>988.44045824920352</v>
      </c>
      <c r="ES258" s="100">
        <f t="shared" ca="1" si="268"/>
        <v>924.12279663821039</v>
      </c>
      <c r="ET258" s="100">
        <f t="shared" ca="1" si="268"/>
        <v>850.75505814867927</v>
      </c>
      <c r="EU258" s="100">
        <f t="shared" ca="1" si="266"/>
        <v>769.67895982758148</v>
      </c>
      <c r="EV258" s="100">
        <f t="shared" ca="1" si="266"/>
        <v>682.08835095194581</v>
      </c>
      <c r="EW258" s="100">
        <f t="shared" ca="1" si="266"/>
        <v>589.04366672008291</v>
      </c>
      <c r="EX258" s="100">
        <f t="shared" ca="1" si="266"/>
        <v>491.48505859234797</v>
      </c>
      <c r="EY258" s="100">
        <f t="shared" ca="1" si="266"/>
        <v>390.24431754734087</v>
      </c>
      <c r="FA258" s="99">
        <f t="shared" ca="1" si="270"/>
        <v>0</v>
      </c>
      <c r="FB258" s="99">
        <f t="shared" ca="1" si="270"/>
        <v>0</v>
      </c>
      <c r="FC258" s="99">
        <f t="shared" ca="1" si="270"/>
        <v>0</v>
      </c>
      <c r="FD258" s="99">
        <f t="shared" ca="1" si="270"/>
        <v>0</v>
      </c>
      <c r="FE258" s="99">
        <f t="shared" ca="1" si="270"/>
        <v>0</v>
      </c>
      <c r="FF258" s="99">
        <f t="shared" ca="1" si="270"/>
        <v>0</v>
      </c>
      <c r="FG258" s="99">
        <f t="shared" ca="1" si="270"/>
        <v>0</v>
      </c>
      <c r="FH258" s="99">
        <f t="shared" ca="1" si="270"/>
        <v>0</v>
      </c>
      <c r="FI258" s="99">
        <f t="shared" ca="1" si="270"/>
        <v>0</v>
      </c>
      <c r="FJ258" s="99">
        <f t="shared" ca="1" si="270"/>
        <v>1</v>
      </c>
      <c r="FK258" s="99">
        <f t="shared" ca="1" si="270"/>
        <v>1</v>
      </c>
      <c r="FL258" s="99">
        <f t="shared" ca="1" si="270"/>
        <v>1</v>
      </c>
      <c r="FM258" s="99">
        <f t="shared" ca="1" si="270"/>
        <v>1</v>
      </c>
      <c r="FN258" s="99">
        <f t="shared" ca="1" si="270"/>
        <v>1</v>
      </c>
      <c r="FO258" s="99">
        <f t="shared" ca="1" si="270"/>
        <v>1</v>
      </c>
      <c r="FP258" s="99">
        <f t="shared" ca="1" si="270"/>
        <v>1</v>
      </c>
      <c r="FQ258" s="99">
        <f t="shared" ca="1" si="269"/>
        <v>1</v>
      </c>
      <c r="FR258" s="99">
        <f t="shared" ca="1" si="269"/>
        <v>1</v>
      </c>
      <c r="FS258" s="99">
        <f t="shared" ca="1" si="269"/>
        <v>1</v>
      </c>
      <c r="FT258" s="99">
        <f t="shared" ca="1" si="269"/>
        <v>0</v>
      </c>
      <c r="FU258" s="99">
        <f t="shared" ca="1" si="269"/>
        <v>0</v>
      </c>
      <c r="FV258" s="99">
        <f t="shared" ca="1" si="269"/>
        <v>0</v>
      </c>
      <c r="FW258" s="99">
        <f t="shared" ca="1" si="269"/>
        <v>0</v>
      </c>
      <c r="FX258" s="99">
        <f t="shared" ca="1" si="269"/>
        <v>0</v>
      </c>
      <c r="FY258" s="99">
        <f t="shared" ca="1" si="269"/>
        <v>0</v>
      </c>
      <c r="FZ258" s="99">
        <f t="shared" ca="1" si="269"/>
        <v>0</v>
      </c>
      <c r="GA258" s="99">
        <f t="shared" ca="1" si="269"/>
        <v>0</v>
      </c>
      <c r="GB258" s="99">
        <f t="shared" ca="1" si="269"/>
        <v>0</v>
      </c>
      <c r="GC258" s="99">
        <f t="shared" ca="1" si="269"/>
        <v>0</v>
      </c>
      <c r="GD258" s="99">
        <f t="shared" ca="1" si="269"/>
        <v>0</v>
      </c>
      <c r="GE258" s="99">
        <f t="shared" ca="1" si="269"/>
        <v>0</v>
      </c>
    </row>
    <row r="259" spans="1:187" x14ac:dyDescent="0.2">
      <c r="A259" s="96">
        <f t="shared" ca="1" si="271"/>
        <v>1.5022415708615822</v>
      </c>
      <c r="B259" s="97">
        <f t="shared" ca="1" si="272"/>
        <v>9.9610436468621291E-4</v>
      </c>
      <c r="C259" s="92">
        <f t="shared" ca="1" si="273"/>
        <v>0.40958211196891725</v>
      </c>
      <c r="D259" s="166">
        <f t="shared" ca="1" si="274"/>
        <v>1.5861203240840416</v>
      </c>
      <c r="E259" s="100">
        <f t="shared" ca="1" si="275"/>
        <v>1592.3234354903084</v>
      </c>
      <c r="F259" s="100">
        <f t="shared" ca="1" si="276"/>
        <v>619.36855829689898</v>
      </c>
      <c r="G259" s="100">
        <f t="shared" ca="1" si="277"/>
        <v>1632.4954998024434</v>
      </c>
      <c r="H259" s="99">
        <f t="shared" ca="1" si="278"/>
        <v>1013.1269415055444</v>
      </c>
      <c r="I259" s="92">
        <f t="shared" ca="1" si="279"/>
        <v>0.61695572426894818</v>
      </c>
      <c r="J259" s="12" t="s">
        <v>286</v>
      </c>
      <c r="K259" s="98">
        <f t="shared" ca="1" si="267"/>
        <v>0.57101157599405472</v>
      </c>
      <c r="L259" s="98">
        <f t="shared" ca="1" si="267"/>
        <v>-0.89013065061702146</v>
      </c>
      <c r="M259" s="98">
        <f t="shared" ca="1" si="267"/>
        <v>0.10018981213011802</v>
      </c>
      <c r="N259" s="98">
        <f t="shared" ca="1" si="267"/>
        <v>-0.13938411227580294</v>
      </c>
      <c r="O259" s="98">
        <f t="shared" ca="1" si="267"/>
        <v>6.5152420796179999E-2</v>
      </c>
      <c r="P259" s="98">
        <f t="shared" ca="1" si="267"/>
        <v>0.22590495455313264</v>
      </c>
      <c r="Q259" s="98">
        <f t="shared" ca="1" si="267"/>
        <v>0.41903994694122737</v>
      </c>
      <c r="R259" s="98">
        <f t="shared" ca="1" si="267"/>
        <v>0.16019294342776347</v>
      </c>
      <c r="S259" s="98">
        <f t="shared" ca="1" si="267"/>
        <v>0.41903994694122737</v>
      </c>
      <c r="T259" s="98">
        <f t="shared" ca="1" si="267"/>
        <v>-0.54951084078864643</v>
      </c>
      <c r="U259" s="98">
        <f t="shared" ca="1" si="267"/>
        <v>-0.1878585854517944</v>
      </c>
      <c r="V259" s="98">
        <f t="shared" ca="1" si="267"/>
        <v>-0.1878585854517944</v>
      </c>
      <c r="W259" s="98">
        <f t="shared" ca="1" si="267"/>
        <v>0.22590495455313264</v>
      </c>
      <c r="X259" s="98">
        <f t="shared" ca="1" si="267"/>
        <v>-6.422009307023302E-2</v>
      </c>
      <c r="Y259" s="98">
        <f t="shared" ca="1" si="267"/>
        <v>-0.13938411227580294</v>
      </c>
      <c r="Z259" s="98">
        <f t="shared" ca="1" si="267"/>
        <v>0.42970314590647374</v>
      </c>
      <c r="AA259" s="98">
        <f t="shared" ca="1" si="265"/>
        <v>0.57101157599405472</v>
      </c>
      <c r="AB259" s="98">
        <f t="shared" ca="1" si="265"/>
        <v>-0.23389576259867084</v>
      </c>
      <c r="AC259" s="98">
        <f t="shared" ca="1" si="265"/>
        <v>0.38728374206887162</v>
      </c>
      <c r="AD259" s="98">
        <f t="shared" ca="1" si="265"/>
        <v>-0.54951084078864643</v>
      </c>
      <c r="AE259" s="98" t="str">
        <f t="shared" ca="1" si="265"/>
        <v/>
      </c>
      <c r="AF259" s="98" t="str">
        <f t="shared" ca="1" si="264"/>
        <v/>
      </c>
      <c r="AG259" s="98" t="str">
        <f t="shared" ca="1" si="264"/>
        <v/>
      </c>
      <c r="AH259" s="98" t="str">
        <f t="shared" ca="1" si="264"/>
        <v/>
      </c>
      <c r="AI259" s="98" t="str">
        <f t="shared" ca="1" si="264"/>
        <v/>
      </c>
      <c r="AJ259" s="98" t="str">
        <f t="shared" ca="1" si="264"/>
        <v/>
      </c>
      <c r="AK259" s="98" t="str">
        <f t="shared" ca="1" si="264"/>
        <v/>
      </c>
      <c r="AL259" s="98" t="str">
        <f t="shared" ca="1" si="264"/>
        <v/>
      </c>
      <c r="AM259" s="98" t="str">
        <f t="shared" ca="1" si="264"/>
        <v/>
      </c>
      <c r="AN259" s="98" t="str">
        <f t="shared" ca="1" si="264"/>
        <v/>
      </c>
      <c r="AO259" s="98" t="str">
        <f t="shared" ca="1" si="264"/>
        <v/>
      </c>
      <c r="AP259" s="98" t="str">
        <f t="shared" ca="1" si="264"/>
        <v/>
      </c>
      <c r="AQ259" s="98" t="str">
        <f t="shared" ca="1" si="280"/>
        <v/>
      </c>
      <c r="AR259" s="98" t="str">
        <f t="shared" ca="1" si="280"/>
        <v/>
      </c>
      <c r="AS259" s="98" t="str">
        <f t="shared" ca="1" si="280"/>
        <v/>
      </c>
      <c r="AT259" s="98" t="str">
        <f t="shared" ca="1" si="280"/>
        <v/>
      </c>
      <c r="AU259" s="98" t="str">
        <f t="shared" ca="1" si="280"/>
        <v/>
      </c>
      <c r="AV259" s="98" t="str">
        <f t="shared" ca="1" si="280"/>
        <v/>
      </c>
      <c r="AW259" s="98" t="str">
        <f t="shared" ca="1" si="280"/>
        <v/>
      </c>
      <c r="AX259" s="98" t="str">
        <f t="shared" ca="1" si="280"/>
        <v/>
      </c>
      <c r="AY259" s="98" t="str">
        <f t="shared" ca="1" si="280"/>
        <v/>
      </c>
      <c r="AZ259" s="98" t="str">
        <f t="shared" ca="1" si="280"/>
        <v/>
      </c>
      <c r="BA259" s="98" t="str">
        <f t="shared" ca="1" si="280"/>
        <v/>
      </c>
      <c r="BB259" s="98" t="str">
        <f t="shared" ca="1" si="280"/>
        <v/>
      </c>
      <c r="BC259" s="98" t="str">
        <f t="shared" ca="1" si="280"/>
        <v/>
      </c>
      <c r="BD259" s="98" t="str">
        <f t="shared" ca="1" si="280"/>
        <v/>
      </c>
      <c r="BE259" s="98" t="str">
        <f t="shared" ca="1" si="280"/>
        <v/>
      </c>
      <c r="BF259" s="98" t="str">
        <f t="shared" ca="1" si="280"/>
        <v/>
      </c>
      <c r="BG259" s="98" t="str">
        <f t="shared" ca="1" si="239"/>
        <v/>
      </c>
      <c r="BH259" s="98" t="str">
        <f t="shared" ca="1" si="239"/>
        <v/>
      </c>
      <c r="BJ259" s="98">
        <f t="shared" ca="1" si="281"/>
        <v>1.3256959045693057</v>
      </c>
      <c r="BK259" s="98">
        <f t="shared" ca="1" si="282"/>
        <v>7.8529687607945542E-2</v>
      </c>
      <c r="BL259" s="98">
        <f t="shared" ca="1" si="283"/>
        <v>0.78553693094279464</v>
      </c>
      <c r="BM259" s="98">
        <f t="shared" ca="1" si="284"/>
        <v>0.76613353624284208</v>
      </c>
      <c r="BN259" s="98">
        <f t="shared" ca="1" si="285"/>
        <v>0.85784861032024817</v>
      </c>
      <c r="BO259" s="98">
        <f t="shared" ca="1" si="286"/>
        <v>1.2196629965734362</v>
      </c>
      <c r="BP259" s="98">
        <f t="shared" ca="1" si="287"/>
        <v>1.3649235783723421</v>
      </c>
      <c r="BQ259" s="98">
        <f t="shared" ca="1" si="288"/>
        <v>0.93582146205750139</v>
      </c>
      <c r="BR259" s="98">
        <f t="shared" ca="1" si="289"/>
        <v>1.0125626097952622</v>
      </c>
      <c r="BS259" s="98">
        <f t="shared" ca="1" si="290"/>
        <v>-1.9943998708333965E-2</v>
      </c>
      <c r="BT259" s="98">
        <f t="shared" ca="1" si="291"/>
        <v>0.27678338829060484</v>
      </c>
      <c r="BU259" s="98">
        <f t="shared" ca="1" si="292"/>
        <v>0.2148866444104634</v>
      </c>
      <c r="BV259" s="98">
        <f t="shared" ca="1" si="293"/>
        <v>0.66263667052528408</v>
      </c>
      <c r="BW259" s="98">
        <f t="shared" ca="1" si="294"/>
        <v>0.91372860650060628</v>
      </c>
      <c r="BX259" s="98">
        <f t="shared" ca="1" si="295"/>
        <v>0.6247613225700932</v>
      </c>
      <c r="BY259" s="98">
        <f t="shared" ca="1" si="296"/>
        <v>1.1810222139595061</v>
      </c>
      <c r="BZ259" s="98">
        <f t="shared" ca="1" si="297"/>
        <v>1.3773104917602117</v>
      </c>
      <c r="CA259" s="98">
        <f t="shared" ca="1" si="298"/>
        <v>0.4932112399723142</v>
      </c>
      <c r="CB259" s="98">
        <f t="shared" ca="1" si="299"/>
        <v>1.3192552632922245</v>
      </c>
      <c r="CC259" s="98">
        <f t="shared" ca="1" si="300"/>
        <v>0.31201126966587611</v>
      </c>
      <c r="CD259" s="98" t="str">
        <f t="shared" si="263"/>
        <v/>
      </c>
      <c r="CE259" s="98" t="str">
        <f t="shared" si="263"/>
        <v/>
      </c>
      <c r="CF259" s="98" t="str">
        <f t="shared" si="263"/>
        <v/>
      </c>
      <c r="CG259" s="98" t="str">
        <f t="shared" si="263"/>
        <v/>
      </c>
      <c r="CH259" s="98" t="str">
        <f t="shared" si="263"/>
        <v/>
      </c>
      <c r="CI259" s="98" t="str">
        <f t="shared" si="262"/>
        <v/>
      </c>
      <c r="CJ259" s="98" t="str">
        <f t="shared" si="258"/>
        <v/>
      </c>
      <c r="CK259" s="98" t="str">
        <f t="shared" si="258"/>
        <v/>
      </c>
      <c r="CL259" s="98" t="str">
        <f t="shared" si="258"/>
        <v/>
      </c>
      <c r="CM259" s="98" t="str">
        <f t="shared" si="258"/>
        <v/>
      </c>
      <c r="CN259" s="98" t="str">
        <f t="shared" si="258"/>
        <v/>
      </c>
      <c r="CO259" s="98" t="str">
        <f t="shared" si="258"/>
        <v/>
      </c>
      <c r="CP259" s="98" t="str">
        <f t="shared" si="237"/>
        <v/>
      </c>
      <c r="CQ259" s="98" t="str">
        <f t="shared" si="237"/>
        <v/>
      </c>
      <c r="CR259" s="98" t="str">
        <f t="shared" si="237"/>
        <v/>
      </c>
      <c r="CS259" s="98" t="str">
        <f t="shared" si="237"/>
        <v/>
      </c>
      <c r="CT259" s="98" t="str">
        <f t="shared" si="237"/>
        <v/>
      </c>
      <c r="CU259" s="98" t="str">
        <f t="shared" si="237"/>
        <v/>
      </c>
      <c r="CV259" s="98" t="str">
        <f t="shared" si="237"/>
        <v/>
      </c>
      <c r="CW259" s="98" t="str">
        <f t="shared" si="237"/>
        <v/>
      </c>
      <c r="CX259" s="98" t="str">
        <f t="shared" si="237"/>
        <v/>
      </c>
      <c r="CY259" s="98" t="str">
        <f t="shared" si="237"/>
        <v/>
      </c>
      <c r="CZ259" s="98" t="str">
        <f t="shared" si="237"/>
        <v/>
      </c>
      <c r="DA259" s="98" t="str">
        <f t="shared" si="253"/>
        <v/>
      </c>
      <c r="DB259" s="98" t="str">
        <f t="shared" si="253"/>
        <v/>
      </c>
      <c r="DC259" s="98" t="str">
        <f t="shared" si="253"/>
        <v/>
      </c>
      <c r="DD259" s="98" t="str">
        <f t="shared" si="253"/>
        <v/>
      </c>
      <c r="DE259" s="98" t="str">
        <f t="shared" si="253"/>
        <v/>
      </c>
      <c r="DF259" s="98" t="str">
        <f t="shared" si="253"/>
        <v/>
      </c>
      <c r="DG259" s="98" t="str">
        <f t="shared" si="253"/>
        <v/>
      </c>
      <c r="EE259" s="100">
        <f t="shared" ca="1" si="268"/>
        <v>0</v>
      </c>
      <c r="EF259" s="100">
        <f t="shared" ca="1" si="268"/>
        <v>219.44939641544406</v>
      </c>
      <c r="EG259" s="100">
        <f t="shared" ca="1" si="268"/>
        <v>405.82324849514845</v>
      </c>
      <c r="EH259" s="100">
        <f t="shared" ca="1" si="268"/>
        <v>562.04705296452812</v>
      </c>
      <c r="EI259" s="100">
        <f t="shared" ca="1" si="268"/>
        <v>690.81630026053733</v>
      </c>
      <c r="EJ259" s="100">
        <f t="shared" ca="1" si="268"/>
        <v>794.61342770803333</v>
      </c>
      <c r="EK259" s="100">
        <f t="shared" ca="1" si="268"/>
        <v>875.72357310380073</v>
      </c>
      <c r="EL259" s="100">
        <f t="shared" ca="1" si="268"/>
        <v>936.24921123253637</v>
      </c>
      <c r="EM259" s="100">
        <f t="shared" ca="1" si="268"/>
        <v>978.12375027780388</v>
      </c>
      <c r="EN259" s="100">
        <f t="shared" ca="1" si="268"/>
        <v>1003.124159898602</v>
      </c>
      <c r="EO259" s="100">
        <f t="shared" ca="1" si="268"/>
        <v>1012.8826978945696</v>
      </c>
      <c r="EP259" s="100">
        <f t="shared" ca="1" si="268"/>
        <v>1008.8977978573772</v>
      </c>
      <c r="EQ259" s="100">
        <f t="shared" ca="1" si="268"/>
        <v>992.54417598137786</v>
      </c>
      <c r="ER259" s="100">
        <f t="shared" ca="1" si="268"/>
        <v>965.08221126336923</v>
      </c>
      <c r="ES259" s="100">
        <f t="shared" ca="1" si="268"/>
        <v>927.66664964086647</v>
      </c>
      <c r="ET259" s="100">
        <f t="shared" ca="1" si="268"/>
        <v>881.35467918329857</v>
      </c>
      <c r="EU259" s="100">
        <f t="shared" ca="1" si="266"/>
        <v>827.11342024491717</v>
      </c>
      <c r="EV259" s="100">
        <f t="shared" ca="1" si="266"/>
        <v>765.82687149678509</v>
      </c>
      <c r="EW259" s="100">
        <f t="shared" ca="1" si="266"/>
        <v>698.30234996393142</v>
      </c>
      <c r="EX259" s="100">
        <f t="shared" ca="1" si="266"/>
        <v>625.2764605893633</v>
      </c>
      <c r="EY259" s="100">
        <f t="shared" ca="1" si="266"/>
        <v>547.42062841682969</v>
      </c>
      <c r="FA259" s="99">
        <f t="shared" ca="1" si="270"/>
        <v>0</v>
      </c>
      <c r="FB259" s="99">
        <f t="shared" ca="1" si="270"/>
        <v>0</v>
      </c>
      <c r="FC259" s="99">
        <f t="shared" ca="1" si="270"/>
        <v>0</v>
      </c>
      <c r="FD259" s="99">
        <f t="shared" ca="1" si="270"/>
        <v>0</v>
      </c>
      <c r="FE259" s="99">
        <f t="shared" ca="1" si="270"/>
        <v>0</v>
      </c>
      <c r="FF259" s="99">
        <f t="shared" ca="1" si="270"/>
        <v>0</v>
      </c>
      <c r="FG259" s="99">
        <f t="shared" ca="1" si="270"/>
        <v>0</v>
      </c>
      <c r="FH259" s="99">
        <f t="shared" ca="1" si="270"/>
        <v>0</v>
      </c>
      <c r="FI259" s="99">
        <f t="shared" ca="1" si="270"/>
        <v>0</v>
      </c>
      <c r="FJ259" s="99">
        <f t="shared" ca="1" si="270"/>
        <v>0</v>
      </c>
      <c r="FK259" s="99">
        <f t="shared" ca="1" si="270"/>
        <v>1</v>
      </c>
      <c r="FL259" s="99">
        <f t="shared" ca="1" si="270"/>
        <v>1</v>
      </c>
      <c r="FM259" s="99">
        <f t="shared" ca="1" si="270"/>
        <v>1</v>
      </c>
      <c r="FN259" s="99">
        <f t="shared" ca="1" si="270"/>
        <v>1</v>
      </c>
      <c r="FO259" s="99">
        <f t="shared" ca="1" si="270"/>
        <v>1</v>
      </c>
      <c r="FP259" s="99">
        <f t="shared" ca="1" si="270"/>
        <v>1</v>
      </c>
      <c r="FQ259" s="99">
        <f t="shared" ca="1" si="269"/>
        <v>1</v>
      </c>
      <c r="FR259" s="99">
        <f t="shared" ca="1" si="269"/>
        <v>1</v>
      </c>
      <c r="FS259" s="99">
        <f t="shared" ca="1" si="269"/>
        <v>1</v>
      </c>
      <c r="FT259" s="99">
        <f t="shared" ca="1" si="269"/>
        <v>1</v>
      </c>
      <c r="FU259" s="99">
        <f t="shared" ca="1" si="269"/>
        <v>1</v>
      </c>
      <c r="FV259" s="99">
        <f t="shared" ca="1" si="269"/>
        <v>1</v>
      </c>
      <c r="FW259" s="99">
        <f t="shared" ca="1" si="269"/>
        <v>0</v>
      </c>
      <c r="FX259" s="99">
        <f t="shared" ca="1" si="269"/>
        <v>0</v>
      </c>
      <c r="FY259" s="99">
        <f t="shared" ca="1" si="269"/>
        <v>0</v>
      </c>
      <c r="FZ259" s="99">
        <f t="shared" ca="1" si="269"/>
        <v>0</v>
      </c>
      <c r="GA259" s="99">
        <f t="shared" ca="1" si="269"/>
        <v>0</v>
      </c>
      <c r="GB259" s="99">
        <f t="shared" ca="1" si="269"/>
        <v>0</v>
      </c>
      <c r="GC259" s="99">
        <f t="shared" ca="1" si="269"/>
        <v>0</v>
      </c>
      <c r="GD259" s="99">
        <f t="shared" ca="1" si="269"/>
        <v>0</v>
      </c>
      <c r="GE259" s="99">
        <f t="shared" ca="1" si="269"/>
        <v>0</v>
      </c>
    </row>
    <row r="260" spans="1:187" x14ac:dyDescent="0.2">
      <c r="A260" s="96">
        <f t="shared" ca="1" si="271"/>
        <v>1.452817442826202</v>
      </c>
      <c r="B260" s="97">
        <f t="shared" ca="1" si="272"/>
        <v>1.0390047733747942E-3</v>
      </c>
      <c r="C260" s="92">
        <f t="shared" ca="1" si="273"/>
        <v>0.36052643965235492</v>
      </c>
      <c r="D260" s="166">
        <f t="shared" ca="1" si="274"/>
        <v>1.5178070996704036</v>
      </c>
      <c r="E260" s="100">
        <f t="shared" ca="1" si="275"/>
        <v>1460.8278408003944</v>
      </c>
      <c r="F260" s="100">
        <f t="shared" ca="1" si="276"/>
        <v>575.20607962878546</v>
      </c>
      <c r="G260" s="100">
        <f t="shared" ca="1" si="277"/>
        <v>1443.5976042544055</v>
      </c>
      <c r="H260" s="99">
        <f t="shared" ca="1" si="278"/>
        <v>868.39152462562004</v>
      </c>
      <c r="I260" s="92">
        <f t="shared" ca="1" si="279"/>
        <v>0.59764186240851003</v>
      </c>
      <c r="J260" s="12" t="s">
        <v>287</v>
      </c>
      <c r="K260" s="98">
        <f t="shared" ca="1" si="267"/>
        <v>-0.23389576259867084</v>
      </c>
      <c r="L260" s="98">
        <f t="shared" ca="1" si="267"/>
        <v>0.22590495455313264</v>
      </c>
      <c r="M260" s="98">
        <f t="shared" ca="1" si="267"/>
        <v>-0.23389576259867084</v>
      </c>
      <c r="N260" s="98">
        <f t="shared" ca="1" si="267"/>
        <v>0.16019294342776347</v>
      </c>
      <c r="O260" s="98">
        <f t="shared" ca="1" si="267"/>
        <v>-0.15887822772362503</v>
      </c>
      <c r="P260" s="98">
        <f t="shared" ca="1" si="267"/>
        <v>-0.13938411227580294</v>
      </c>
      <c r="Q260" s="98">
        <f t="shared" ca="1" si="267"/>
        <v>0.42970314590647374</v>
      </c>
      <c r="R260" s="98">
        <f t="shared" ca="1" si="267"/>
        <v>0.42970314590647374</v>
      </c>
      <c r="S260" s="98">
        <f t="shared" ca="1" si="267"/>
        <v>0.42970314590647374</v>
      </c>
      <c r="T260" s="98">
        <f t="shared" ca="1" si="267"/>
        <v>6.5152420796179999E-2</v>
      </c>
      <c r="U260" s="98">
        <f t="shared" ca="1" si="267"/>
        <v>-0.15887822772362503</v>
      </c>
      <c r="V260" s="98">
        <f t="shared" ca="1" si="267"/>
        <v>-0.12445329224372725</v>
      </c>
      <c r="W260" s="98">
        <f t="shared" ca="1" si="267"/>
        <v>-0.12445329224372725</v>
      </c>
      <c r="X260" s="98">
        <f t="shared" ca="1" si="267"/>
        <v>-0.13938411227580294</v>
      </c>
      <c r="Y260" s="98">
        <f t="shared" ca="1" si="267"/>
        <v>0.57101157599405472</v>
      </c>
      <c r="Z260" s="98">
        <f t="shared" ca="1" si="267"/>
        <v>-0.89013065061702146</v>
      </c>
      <c r="AA260" s="98">
        <f t="shared" ca="1" si="265"/>
        <v>-0.23389576259867084</v>
      </c>
      <c r="AB260" s="98">
        <f t="shared" ca="1" si="265"/>
        <v>-0.23389576259867084</v>
      </c>
      <c r="AC260" s="98">
        <f t="shared" ca="1" si="265"/>
        <v>-6.422009307023302E-2</v>
      </c>
      <c r="AD260" s="98">
        <f t="shared" ca="1" si="265"/>
        <v>-0.54951084078864643</v>
      </c>
      <c r="AE260" s="98" t="str">
        <f t="shared" ca="1" si="265"/>
        <v/>
      </c>
      <c r="AF260" s="98" t="str">
        <f t="shared" ca="1" si="264"/>
        <v/>
      </c>
      <c r="AG260" s="98" t="str">
        <f t="shared" ca="1" si="264"/>
        <v/>
      </c>
      <c r="AH260" s="98" t="str">
        <f t="shared" ca="1" si="264"/>
        <v/>
      </c>
      <c r="AI260" s="98" t="str">
        <f t="shared" ca="1" si="264"/>
        <v/>
      </c>
      <c r="AJ260" s="98" t="str">
        <f t="shared" ca="1" si="264"/>
        <v/>
      </c>
      <c r="AK260" s="98" t="str">
        <f t="shared" ca="1" si="264"/>
        <v/>
      </c>
      <c r="AL260" s="98" t="str">
        <f t="shared" ca="1" si="264"/>
        <v/>
      </c>
      <c r="AM260" s="98" t="str">
        <f t="shared" ca="1" si="264"/>
        <v/>
      </c>
      <c r="AN260" s="98" t="str">
        <f t="shared" ca="1" si="264"/>
        <v/>
      </c>
      <c r="AO260" s="98" t="str">
        <f t="shared" ca="1" si="264"/>
        <v/>
      </c>
      <c r="AP260" s="98" t="str">
        <f t="shared" ca="1" si="264"/>
        <v/>
      </c>
      <c r="AQ260" s="98" t="str">
        <f t="shared" ca="1" si="280"/>
        <v/>
      </c>
      <c r="AR260" s="98" t="str">
        <f t="shared" ca="1" si="280"/>
        <v/>
      </c>
      <c r="AS260" s="98" t="str">
        <f t="shared" ca="1" si="280"/>
        <v/>
      </c>
      <c r="AT260" s="98" t="str">
        <f t="shared" ca="1" si="280"/>
        <v/>
      </c>
      <c r="AU260" s="98" t="str">
        <f t="shared" ca="1" si="280"/>
        <v/>
      </c>
      <c r="AV260" s="98" t="str">
        <f t="shared" ca="1" si="280"/>
        <v/>
      </c>
      <c r="AW260" s="98" t="str">
        <f t="shared" ca="1" si="280"/>
        <v/>
      </c>
      <c r="AX260" s="98" t="str">
        <f t="shared" ca="1" si="280"/>
        <v/>
      </c>
      <c r="AY260" s="98" t="str">
        <f t="shared" ca="1" si="280"/>
        <v/>
      </c>
      <c r="AZ260" s="98" t="str">
        <f t="shared" ca="1" si="280"/>
        <v/>
      </c>
      <c r="BA260" s="98" t="str">
        <f t="shared" ca="1" si="280"/>
        <v/>
      </c>
      <c r="BB260" s="98" t="str">
        <f t="shared" ca="1" si="280"/>
        <v/>
      </c>
      <c r="BC260" s="98" t="str">
        <f t="shared" ca="1" si="280"/>
        <v/>
      </c>
      <c r="BD260" s="98" t="str">
        <f t="shared" ca="1" si="280"/>
        <v/>
      </c>
      <c r="BE260" s="98" t="str">
        <f t="shared" ca="1" si="280"/>
        <v/>
      </c>
      <c r="BF260" s="98" t="str">
        <f t="shared" ca="1" si="280"/>
        <v/>
      </c>
      <c r="BG260" s="98" t="str">
        <f t="shared" ca="1" si="239"/>
        <v/>
      </c>
      <c r="BH260" s="98" t="str">
        <f t="shared" ca="1" si="239"/>
        <v/>
      </c>
      <c r="BJ260" s="98">
        <f t="shared" ca="1" si="281"/>
        <v>0.5207885659765803</v>
      </c>
      <c r="BK260" s="98">
        <f t="shared" ca="1" si="282"/>
        <v>1.1945652927780996</v>
      </c>
      <c r="BL260" s="98">
        <f t="shared" ca="1" si="283"/>
        <v>0.45145135621400578</v>
      </c>
      <c r="BM260" s="98">
        <f t="shared" ca="1" si="284"/>
        <v>1.0657105919464085</v>
      </c>
      <c r="BN260" s="98">
        <f t="shared" ca="1" si="285"/>
        <v>0.63381796180044314</v>
      </c>
      <c r="BO260" s="98">
        <f t="shared" ca="1" si="286"/>
        <v>0.85437392974450066</v>
      </c>
      <c r="BP260" s="98">
        <f t="shared" ca="1" si="287"/>
        <v>1.3755867773375883</v>
      </c>
      <c r="BQ260" s="98">
        <f t="shared" ca="1" si="288"/>
        <v>1.2053316645362115</v>
      </c>
      <c r="BR260" s="98">
        <f t="shared" ca="1" si="289"/>
        <v>1.0232258087605086</v>
      </c>
      <c r="BS260" s="98">
        <f t="shared" ca="1" si="290"/>
        <v>0.59471926287649246</v>
      </c>
      <c r="BT260" s="98">
        <f t="shared" ca="1" si="291"/>
        <v>0.30576374601877421</v>
      </c>
      <c r="BU260" s="98">
        <f t="shared" ca="1" si="292"/>
        <v>0.27829193761853055</v>
      </c>
      <c r="BV260" s="98">
        <f t="shared" ca="1" si="293"/>
        <v>0.31227842372842418</v>
      </c>
      <c r="BW260" s="98">
        <f t="shared" ca="1" si="294"/>
        <v>0.83856458729503636</v>
      </c>
      <c r="BX260" s="98">
        <f t="shared" ca="1" si="295"/>
        <v>1.3351570108399509</v>
      </c>
      <c r="BY260" s="98">
        <f t="shared" ca="1" si="296"/>
        <v>-0.13881158256398918</v>
      </c>
      <c r="BZ260" s="98">
        <f t="shared" ca="1" si="297"/>
        <v>0.57240315316748613</v>
      </c>
      <c r="CA260" s="98">
        <f t="shared" ca="1" si="298"/>
        <v>0.4932112399723142</v>
      </c>
      <c r="CB260" s="98">
        <f t="shared" ca="1" si="299"/>
        <v>0.86775142815312001</v>
      </c>
      <c r="CC260" s="98">
        <f t="shared" ca="1" si="300"/>
        <v>0.31201126966587611</v>
      </c>
      <c r="CD260" s="98" t="str">
        <f t="shared" si="263"/>
        <v/>
      </c>
      <c r="CE260" s="98" t="str">
        <f t="shared" si="263"/>
        <v/>
      </c>
      <c r="CF260" s="98" t="str">
        <f t="shared" si="263"/>
        <v/>
      </c>
      <c r="CG260" s="98" t="str">
        <f t="shared" si="263"/>
        <v/>
      </c>
      <c r="CH260" s="98" t="str">
        <f t="shared" si="263"/>
        <v/>
      </c>
      <c r="CI260" s="98" t="str">
        <f t="shared" si="262"/>
        <v/>
      </c>
      <c r="CJ260" s="98" t="str">
        <f t="shared" si="258"/>
        <v/>
      </c>
      <c r="CK260" s="98" t="str">
        <f t="shared" si="258"/>
        <v/>
      </c>
      <c r="CL260" s="98" t="str">
        <f t="shared" si="258"/>
        <v/>
      </c>
      <c r="CM260" s="98" t="str">
        <f t="shared" si="258"/>
        <v/>
      </c>
      <c r="CN260" s="98" t="str">
        <f t="shared" si="258"/>
        <v/>
      </c>
      <c r="CO260" s="98" t="str">
        <f t="shared" si="258"/>
        <v/>
      </c>
      <c r="CP260" s="98" t="str">
        <f t="shared" si="237"/>
        <v/>
      </c>
      <c r="CQ260" s="98" t="str">
        <f t="shared" si="237"/>
        <v/>
      </c>
      <c r="CR260" s="98" t="str">
        <f t="shared" si="237"/>
        <v/>
      </c>
      <c r="CS260" s="98" t="str">
        <f t="shared" ref="CS260:DB287" si="301">IF(CS$61&gt;0,AT$63+AT260,"")</f>
        <v/>
      </c>
      <c r="CT260" s="98" t="str">
        <f t="shared" si="301"/>
        <v/>
      </c>
      <c r="CU260" s="98" t="str">
        <f t="shared" si="301"/>
        <v/>
      </c>
      <c r="CV260" s="98" t="str">
        <f t="shared" si="301"/>
        <v/>
      </c>
      <c r="CW260" s="98" t="str">
        <f t="shared" si="301"/>
        <v/>
      </c>
      <c r="CX260" s="98" t="str">
        <f t="shared" si="301"/>
        <v/>
      </c>
      <c r="CY260" s="98" t="str">
        <f t="shared" si="301"/>
        <v/>
      </c>
      <c r="CZ260" s="98" t="str">
        <f t="shared" si="301"/>
        <v/>
      </c>
      <c r="DA260" s="98" t="str">
        <f t="shared" si="253"/>
        <v/>
      </c>
      <c r="DB260" s="98" t="str">
        <f t="shared" si="253"/>
        <v/>
      </c>
      <c r="DC260" s="98" t="str">
        <f t="shared" si="253"/>
        <v/>
      </c>
      <c r="DD260" s="98" t="str">
        <f t="shared" si="253"/>
        <v/>
      </c>
      <c r="DE260" s="98" t="str">
        <f t="shared" si="253"/>
        <v/>
      </c>
      <c r="DF260" s="98" t="str">
        <f t="shared" si="253"/>
        <v/>
      </c>
      <c r="DG260" s="98" t="str">
        <f t="shared" si="253"/>
        <v/>
      </c>
      <c r="EE260" s="100">
        <f t="shared" ca="1" si="268"/>
        <v>0</v>
      </c>
      <c r="EF260" s="100">
        <f t="shared" ca="1" si="268"/>
        <v>200.24508533716468</v>
      </c>
      <c r="EG260" s="100">
        <f t="shared" ca="1" si="268"/>
        <v>368.39406295111263</v>
      </c>
      <c r="EH260" s="100">
        <f t="shared" ca="1" si="268"/>
        <v>507.40423146111146</v>
      </c>
      <c r="EI260" s="100">
        <f t="shared" ca="1" si="268"/>
        <v>619.99068316730643</v>
      </c>
      <c r="EJ260" s="100">
        <f t="shared" ca="1" si="268"/>
        <v>708.64490122817494</v>
      </c>
      <c r="EK260" s="100">
        <f t="shared" ca="1" si="268"/>
        <v>775.65198601987038</v>
      </c>
      <c r="EL260" s="100">
        <f t="shared" ca="1" si="268"/>
        <v>823.10660891515101</v>
      </c>
      <c r="EM260" s="100">
        <f t="shared" ca="1" si="268"/>
        <v>852.92778482320716</v>
      </c>
      <c r="EN260" s="100">
        <f t="shared" ca="1" si="268"/>
        <v>866.87254841187485</v>
      </c>
      <c r="EO260" s="100">
        <f t="shared" ca="1" si="268"/>
        <v>866.5486129579516</v>
      </c>
      <c r="EP260" s="100">
        <f t="shared" ca="1" si="268"/>
        <v>853.42608520926694</v>
      </c>
      <c r="EQ260" s="100">
        <f t="shared" ca="1" si="268"/>
        <v>828.84830446553553</v>
      </c>
      <c r="ER260" s="100">
        <f t="shared" ca="1" si="268"/>
        <v>794.04186926746377</v>
      </c>
      <c r="ES260" s="100">
        <f t="shared" ca="1" si="268"/>
        <v>750.1259106005142</v>
      </c>
      <c r="ET260" s="100">
        <f t="shared" ca="1" si="268"/>
        <v>698.12066634825112</v>
      </c>
      <c r="EU260" s="100">
        <f t="shared" ca="1" si="266"/>
        <v>638.95540784890147</v>
      </c>
      <c r="EV260" s="100">
        <f t="shared" ca="1" si="266"/>
        <v>573.47576579780002</v>
      </c>
      <c r="EW260" s="100">
        <f t="shared" ca="1" si="266"/>
        <v>502.45049937913905</v>
      </c>
      <c r="EX260" s="100">
        <f t="shared" ca="1" si="266"/>
        <v>426.57774938564239</v>
      </c>
      <c r="EY260" s="100">
        <f t="shared" ca="1" si="266"/>
        <v>346.49081317828609</v>
      </c>
      <c r="FA260" s="99">
        <f t="shared" ca="1" si="270"/>
        <v>0</v>
      </c>
      <c r="FB260" s="99">
        <f t="shared" ca="1" si="270"/>
        <v>0</v>
      </c>
      <c r="FC260" s="99">
        <f t="shared" ca="1" si="270"/>
        <v>0</v>
      </c>
      <c r="FD260" s="99">
        <f t="shared" ca="1" si="270"/>
        <v>0</v>
      </c>
      <c r="FE260" s="99">
        <f t="shared" ca="1" si="270"/>
        <v>0</v>
      </c>
      <c r="FF260" s="99">
        <f t="shared" ca="1" si="270"/>
        <v>0</v>
      </c>
      <c r="FG260" s="99">
        <f t="shared" ca="1" si="270"/>
        <v>0</v>
      </c>
      <c r="FH260" s="99">
        <f t="shared" ca="1" si="270"/>
        <v>0</v>
      </c>
      <c r="FI260" s="99">
        <f t="shared" ca="1" si="270"/>
        <v>0</v>
      </c>
      <c r="FJ260" s="99">
        <f t="shared" ca="1" si="270"/>
        <v>0</v>
      </c>
      <c r="FK260" s="99">
        <f t="shared" ca="1" si="270"/>
        <v>1</v>
      </c>
      <c r="FL260" s="99">
        <f t="shared" ca="1" si="270"/>
        <v>1</v>
      </c>
      <c r="FM260" s="99">
        <f t="shared" ca="1" si="270"/>
        <v>1</v>
      </c>
      <c r="FN260" s="99">
        <f t="shared" ca="1" si="270"/>
        <v>1</v>
      </c>
      <c r="FO260" s="99">
        <f t="shared" ca="1" si="270"/>
        <v>1</v>
      </c>
      <c r="FP260" s="99">
        <f t="shared" ca="1" si="270"/>
        <v>1</v>
      </c>
      <c r="FQ260" s="99">
        <f t="shared" ca="1" si="269"/>
        <v>1</v>
      </c>
      <c r="FR260" s="99">
        <f t="shared" ca="1" si="269"/>
        <v>1</v>
      </c>
      <c r="FS260" s="99">
        <f t="shared" ca="1" si="269"/>
        <v>1</v>
      </c>
      <c r="FT260" s="99">
        <f t="shared" ca="1" si="269"/>
        <v>1</v>
      </c>
      <c r="FU260" s="99">
        <f t="shared" ca="1" si="269"/>
        <v>0</v>
      </c>
      <c r="FV260" s="99">
        <f t="shared" ca="1" si="269"/>
        <v>0</v>
      </c>
      <c r="FW260" s="99">
        <f t="shared" ca="1" si="269"/>
        <v>0</v>
      </c>
      <c r="FX260" s="99">
        <f t="shared" ca="1" si="269"/>
        <v>0</v>
      </c>
      <c r="FY260" s="99">
        <f t="shared" ca="1" si="269"/>
        <v>0</v>
      </c>
      <c r="FZ260" s="99">
        <f t="shared" ca="1" si="269"/>
        <v>0</v>
      </c>
      <c r="GA260" s="99">
        <f t="shared" ca="1" si="269"/>
        <v>0</v>
      </c>
      <c r="GB260" s="99">
        <f t="shared" ca="1" si="269"/>
        <v>0</v>
      </c>
      <c r="GC260" s="99">
        <f t="shared" ca="1" si="269"/>
        <v>0</v>
      </c>
      <c r="GD260" s="99">
        <f t="shared" ca="1" si="269"/>
        <v>0</v>
      </c>
      <c r="GE260" s="99">
        <f t="shared" ca="1" si="269"/>
        <v>0</v>
      </c>
    </row>
    <row r="261" spans="1:187" x14ac:dyDescent="0.2">
      <c r="A261" s="96">
        <f t="shared" ca="1" si="271"/>
        <v>1.7197321957173508</v>
      </c>
      <c r="B261" s="97">
        <f t="shared" ca="1" si="272"/>
        <v>1.3153610254240573E-3</v>
      </c>
      <c r="C261" s="92">
        <f t="shared" ca="1" si="273"/>
        <v>0.45203043484411182</v>
      </c>
      <c r="D261" s="166">
        <f t="shared" ca="1" si="274"/>
        <v>1.8218979527300292</v>
      </c>
      <c r="E261" s="100">
        <f t="shared" ca="1" si="275"/>
        <v>1385.0934591456898</v>
      </c>
      <c r="F261" s="100">
        <f t="shared" ca="1" si="276"/>
        <v>515.90180394383492</v>
      </c>
      <c r="G261" s="100">
        <f t="shared" ca="1" si="277"/>
        <v>1618.4388193434454</v>
      </c>
      <c r="H261" s="99">
        <f t="shared" ca="1" si="278"/>
        <v>1102.5370153996105</v>
      </c>
      <c r="I261" s="92">
        <f t="shared" ca="1" si="279"/>
        <v>0.67859712585368359</v>
      </c>
      <c r="J261" s="12" t="s">
        <v>288</v>
      </c>
      <c r="K261" s="98">
        <f t="shared" ca="1" si="267"/>
        <v>-0.1878585854517944</v>
      </c>
      <c r="L261" s="98">
        <f t="shared" ca="1" si="267"/>
        <v>0.40060331906205726</v>
      </c>
      <c r="M261" s="98">
        <f t="shared" ca="1" si="267"/>
        <v>0.22590495455313264</v>
      </c>
      <c r="N261" s="98">
        <f t="shared" ca="1" si="267"/>
        <v>0.10018981213011802</v>
      </c>
      <c r="O261" s="98">
        <f t="shared" ca="1" si="267"/>
        <v>6.5152420796179999E-2</v>
      </c>
      <c r="P261" s="98">
        <f t="shared" ca="1" si="267"/>
        <v>-0.89013065061702146</v>
      </c>
      <c r="Q261" s="98">
        <f t="shared" ca="1" si="267"/>
        <v>-0.54951084078864643</v>
      </c>
      <c r="R261" s="98">
        <f t="shared" ca="1" si="267"/>
        <v>6.4529464315084328E-2</v>
      </c>
      <c r="S261" s="98">
        <f t="shared" ca="1" si="267"/>
        <v>0.38728374206887162</v>
      </c>
      <c r="T261" s="98">
        <f t="shared" ca="1" si="267"/>
        <v>0.41903994694122737</v>
      </c>
      <c r="U261" s="98">
        <f t="shared" ca="1" si="267"/>
        <v>-0.89013065061702146</v>
      </c>
      <c r="V261" s="98">
        <f t="shared" ca="1" si="267"/>
        <v>-0.6692853928473258</v>
      </c>
      <c r="W261" s="98">
        <f t="shared" ca="1" si="267"/>
        <v>-0.1878585854517944</v>
      </c>
      <c r="X261" s="98">
        <f t="shared" ca="1" si="267"/>
        <v>6.4529464315084328E-2</v>
      </c>
      <c r="Y261" s="98">
        <f t="shared" ca="1" si="267"/>
        <v>0.40060331906205726</v>
      </c>
      <c r="Z261" s="98">
        <f t="shared" ca="1" si="267"/>
        <v>0.57101157599405472</v>
      </c>
      <c r="AA261" s="98">
        <f t="shared" ca="1" si="265"/>
        <v>0.40060331906205726</v>
      </c>
      <c r="AB261" s="98">
        <f t="shared" ca="1" si="265"/>
        <v>0.16019294342776347</v>
      </c>
      <c r="AC261" s="98">
        <f t="shared" ca="1" si="265"/>
        <v>0.40060331906205726</v>
      </c>
      <c r="AD261" s="98">
        <f t="shared" ca="1" si="265"/>
        <v>0.10018981213011802</v>
      </c>
      <c r="AE261" s="98" t="str">
        <f t="shared" ca="1" si="265"/>
        <v/>
      </c>
      <c r="AF261" s="98" t="str">
        <f t="shared" ca="1" si="264"/>
        <v/>
      </c>
      <c r="AG261" s="98" t="str">
        <f t="shared" ca="1" si="264"/>
        <v/>
      </c>
      <c r="AH261" s="98" t="str">
        <f t="shared" ca="1" si="264"/>
        <v/>
      </c>
      <c r="AI261" s="98" t="str">
        <f t="shared" ca="1" si="264"/>
        <v/>
      </c>
      <c r="AJ261" s="98" t="str">
        <f t="shared" ca="1" si="264"/>
        <v/>
      </c>
      <c r="AK261" s="98" t="str">
        <f t="shared" ca="1" si="264"/>
        <v/>
      </c>
      <c r="AL261" s="98" t="str">
        <f t="shared" ca="1" si="264"/>
        <v/>
      </c>
      <c r="AM261" s="98" t="str">
        <f t="shared" ca="1" si="264"/>
        <v/>
      </c>
      <c r="AN261" s="98" t="str">
        <f t="shared" ca="1" si="264"/>
        <v/>
      </c>
      <c r="AO261" s="98" t="str">
        <f t="shared" ca="1" si="264"/>
        <v/>
      </c>
      <c r="AP261" s="98" t="str">
        <f t="shared" ca="1" si="264"/>
        <v/>
      </c>
      <c r="AQ261" s="98" t="str">
        <f t="shared" ca="1" si="280"/>
        <v/>
      </c>
      <c r="AR261" s="98" t="str">
        <f t="shared" ca="1" si="280"/>
        <v/>
      </c>
      <c r="AS261" s="98" t="str">
        <f t="shared" ca="1" si="280"/>
        <v/>
      </c>
      <c r="AT261" s="98" t="str">
        <f t="shared" ca="1" si="280"/>
        <v/>
      </c>
      <c r="AU261" s="98" t="str">
        <f t="shared" ca="1" si="280"/>
        <v/>
      </c>
      <c r="AV261" s="98" t="str">
        <f t="shared" ca="1" si="280"/>
        <v/>
      </c>
      <c r="AW261" s="98" t="str">
        <f t="shared" ca="1" si="280"/>
        <v/>
      </c>
      <c r="AX261" s="98" t="str">
        <f t="shared" ca="1" si="280"/>
        <v/>
      </c>
      <c r="AY261" s="98" t="str">
        <f t="shared" ca="1" si="280"/>
        <v/>
      </c>
      <c r="AZ261" s="98" t="str">
        <f t="shared" ca="1" si="280"/>
        <v/>
      </c>
      <c r="BA261" s="98" t="str">
        <f t="shared" ca="1" si="280"/>
        <v/>
      </c>
      <c r="BB261" s="98" t="str">
        <f t="shared" ca="1" si="280"/>
        <v/>
      </c>
      <c r="BC261" s="98" t="str">
        <f t="shared" ca="1" si="280"/>
        <v/>
      </c>
      <c r="BD261" s="98" t="str">
        <f t="shared" ca="1" si="280"/>
        <v/>
      </c>
      <c r="BE261" s="98" t="str">
        <f t="shared" ca="1" si="280"/>
        <v/>
      </c>
      <c r="BF261" s="98" t="str">
        <f t="shared" ca="1" si="280"/>
        <v/>
      </c>
      <c r="BG261" s="98" t="str">
        <f t="shared" ca="1" si="239"/>
        <v/>
      </c>
      <c r="BH261" s="98" t="str">
        <f t="shared" ca="1" si="239"/>
        <v/>
      </c>
      <c r="BJ261" s="98">
        <f t="shared" ca="1" si="281"/>
        <v>0.56682574312345668</v>
      </c>
      <c r="BK261" s="98">
        <f t="shared" ca="1" si="282"/>
        <v>1.3692636572870243</v>
      </c>
      <c r="BL261" s="98">
        <f t="shared" ca="1" si="283"/>
        <v>0.91125207336580927</v>
      </c>
      <c r="BM261" s="98">
        <f t="shared" ca="1" si="284"/>
        <v>1.005707460648763</v>
      </c>
      <c r="BN261" s="98">
        <f t="shared" ca="1" si="285"/>
        <v>0.85784861032024817</v>
      </c>
      <c r="BO261" s="98">
        <f t="shared" ca="1" si="286"/>
        <v>0.10362739140328214</v>
      </c>
      <c r="BP261" s="98">
        <f t="shared" ca="1" si="287"/>
        <v>0.39637279064246822</v>
      </c>
      <c r="BQ261" s="98">
        <f t="shared" ca="1" si="288"/>
        <v>0.84015798294482225</v>
      </c>
      <c r="BR261" s="98">
        <f t="shared" ca="1" si="289"/>
        <v>0.98080640492290649</v>
      </c>
      <c r="BS261" s="98">
        <f t="shared" ca="1" si="290"/>
        <v>0.94860678902153983</v>
      </c>
      <c r="BT261" s="98">
        <f t="shared" ca="1" si="291"/>
        <v>-0.42548867687462222</v>
      </c>
      <c r="BU261" s="98">
        <f t="shared" ca="1" si="292"/>
        <v>-0.266540162985068</v>
      </c>
      <c r="BV261" s="98">
        <f t="shared" ca="1" si="293"/>
        <v>0.24887313052035703</v>
      </c>
      <c r="BW261" s="98">
        <f t="shared" ca="1" si="294"/>
        <v>1.0424781638859235</v>
      </c>
      <c r="BX261" s="98">
        <f t="shared" ca="1" si="295"/>
        <v>1.1647487539079533</v>
      </c>
      <c r="BY261" s="98">
        <f t="shared" ca="1" si="296"/>
        <v>1.322330644047087</v>
      </c>
      <c r="BZ261" s="98">
        <f t="shared" ca="1" si="297"/>
        <v>1.2069022348282141</v>
      </c>
      <c r="CA261" s="98">
        <f t="shared" ca="1" si="298"/>
        <v>0.88729994599874851</v>
      </c>
      <c r="CB261" s="98">
        <f t="shared" ca="1" si="299"/>
        <v>1.3325748402854103</v>
      </c>
      <c r="CC261" s="98">
        <f t="shared" ca="1" si="300"/>
        <v>0.96171192258464056</v>
      </c>
      <c r="CD261" s="98" t="str">
        <f t="shared" si="263"/>
        <v/>
      </c>
      <c r="CE261" s="98" t="str">
        <f t="shared" si="263"/>
        <v/>
      </c>
      <c r="CF261" s="98" t="str">
        <f t="shared" si="263"/>
        <v/>
      </c>
      <c r="CG261" s="98" t="str">
        <f t="shared" si="263"/>
        <v/>
      </c>
      <c r="CH261" s="98" t="str">
        <f t="shared" si="263"/>
        <v/>
      </c>
      <c r="CI261" s="98" t="str">
        <f t="shared" si="262"/>
        <v/>
      </c>
      <c r="CJ261" s="98" t="str">
        <f t="shared" si="258"/>
        <v/>
      </c>
      <c r="CK261" s="98" t="str">
        <f t="shared" si="258"/>
        <v/>
      </c>
      <c r="CL261" s="98" t="str">
        <f t="shared" si="258"/>
        <v/>
      </c>
      <c r="CM261" s="98" t="str">
        <f t="shared" si="258"/>
        <v/>
      </c>
      <c r="CN261" s="98" t="str">
        <f t="shared" si="258"/>
        <v/>
      </c>
      <c r="CO261" s="98" t="str">
        <f t="shared" si="258"/>
        <v/>
      </c>
      <c r="CP261" s="98" t="str">
        <f t="shared" si="258"/>
        <v/>
      </c>
      <c r="CQ261" s="98" t="str">
        <f t="shared" si="258"/>
        <v/>
      </c>
      <c r="CR261" s="98" t="str">
        <f t="shared" si="258"/>
        <v/>
      </c>
      <c r="CS261" s="98" t="str">
        <f t="shared" si="301"/>
        <v/>
      </c>
      <c r="CT261" s="98" t="str">
        <f t="shared" si="301"/>
        <v/>
      </c>
      <c r="CU261" s="98" t="str">
        <f t="shared" si="301"/>
        <v/>
      </c>
      <c r="CV261" s="98" t="str">
        <f t="shared" si="301"/>
        <v/>
      </c>
      <c r="CW261" s="98" t="str">
        <f t="shared" si="301"/>
        <v/>
      </c>
      <c r="CX261" s="98" t="str">
        <f t="shared" si="301"/>
        <v/>
      </c>
      <c r="CY261" s="98" t="str">
        <f t="shared" si="301"/>
        <v/>
      </c>
      <c r="CZ261" s="98" t="str">
        <f t="shared" si="301"/>
        <v/>
      </c>
      <c r="DA261" s="98" t="str">
        <f t="shared" si="253"/>
        <v/>
      </c>
      <c r="DB261" s="98" t="str">
        <f t="shared" si="253"/>
        <v/>
      </c>
      <c r="DC261" s="98" t="str">
        <f t="shared" si="253"/>
        <v/>
      </c>
      <c r="DD261" s="98" t="str">
        <f t="shared" si="253"/>
        <v/>
      </c>
      <c r="DE261" s="98" t="str">
        <f t="shared" si="253"/>
        <v/>
      </c>
      <c r="DF261" s="98" t="str">
        <f t="shared" si="253"/>
        <v/>
      </c>
      <c r="DG261" s="98" t="str">
        <f t="shared" si="253"/>
        <v/>
      </c>
      <c r="EE261" s="100">
        <f t="shared" ca="1" si="268"/>
        <v>0</v>
      </c>
      <c r="EF261" s="100">
        <f t="shared" ca="1" si="268"/>
        <v>287.17366242325892</v>
      </c>
      <c r="EG261" s="100">
        <f t="shared" ca="1" si="268"/>
        <v>520.64361174211729</v>
      </c>
      <c r="EH261" s="100">
        <f t="shared" ca="1" si="268"/>
        <v>706.62221274335593</v>
      </c>
      <c r="EI261" s="100">
        <f t="shared" ca="1" si="268"/>
        <v>850.68304175325818</v>
      </c>
      <c r="EJ261" s="100">
        <f t="shared" ca="1" si="268"/>
        <v>957.82246504483908</v>
      </c>
      <c r="EK261" s="100">
        <f t="shared" ca="1" si="268"/>
        <v>1032.5155186070197</v>
      </c>
      <c r="EL261" s="100">
        <f t="shared" ca="1" si="268"/>
        <v>1078.7666019945532</v>
      </c>
      <c r="EM261" s="100">
        <f t="shared" ca="1" si="268"/>
        <v>1100.1554537885054</v>
      </c>
      <c r="EN261" s="100">
        <f t="shared" ca="1" si="268"/>
        <v>1099.8788349286792</v>
      </c>
      <c r="EO261" s="100">
        <f t="shared" ca="1" si="268"/>
        <v>1080.7883084955147</v>
      </c>
      <c r="EP261" s="100">
        <f t="shared" ca="1" si="268"/>
        <v>1045.4244701123325</v>
      </c>
      <c r="EQ261" s="100">
        <f t="shared" ca="1" si="268"/>
        <v>996.04795172793013</v>
      </c>
      <c r="ER261" s="100">
        <f t="shared" ca="1" si="268"/>
        <v>934.66749286703168</v>
      </c>
      <c r="ES261" s="100">
        <f t="shared" ca="1" si="268"/>
        <v>863.06534726644907</v>
      </c>
      <c r="ET261" s="100">
        <f t="shared" ca="1" si="268"/>
        <v>782.82026893245472</v>
      </c>
      <c r="EU261" s="100">
        <f t="shared" ca="1" si="266"/>
        <v>695.3282998626795</v>
      </c>
      <c r="EV261" s="100">
        <f t="shared" ca="1" si="266"/>
        <v>601.82156179351387</v>
      </c>
      <c r="EW261" s="100">
        <f t="shared" ca="1" si="266"/>
        <v>503.38523619645298</v>
      </c>
      <c r="EX261" s="100">
        <f t="shared" ca="1" si="266"/>
        <v>400.97290020334594</v>
      </c>
      <c r="EY261" s="100">
        <f t="shared" ca="1" si="266"/>
        <v>295.42037105296049</v>
      </c>
      <c r="FA261" s="99">
        <f t="shared" ca="1" si="270"/>
        <v>0</v>
      </c>
      <c r="FB261" s="99">
        <f t="shared" ca="1" si="270"/>
        <v>0</v>
      </c>
      <c r="FC261" s="99">
        <f t="shared" ca="1" si="270"/>
        <v>0</v>
      </c>
      <c r="FD261" s="99">
        <f t="shared" ca="1" si="270"/>
        <v>0</v>
      </c>
      <c r="FE261" s="99">
        <f t="shared" ca="1" si="270"/>
        <v>0</v>
      </c>
      <c r="FF261" s="99">
        <f t="shared" ca="1" si="270"/>
        <v>0</v>
      </c>
      <c r="FG261" s="99">
        <f t="shared" ca="1" si="270"/>
        <v>0</v>
      </c>
      <c r="FH261" s="99">
        <f t="shared" ca="1" si="270"/>
        <v>0</v>
      </c>
      <c r="FI261" s="99">
        <f t="shared" ca="1" si="270"/>
        <v>0</v>
      </c>
      <c r="FJ261" s="99">
        <f t="shared" ca="1" si="270"/>
        <v>1</v>
      </c>
      <c r="FK261" s="99">
        <f t="shared" ca="1" si="270"/>
        <v>1</v>
      </c>
      <c r="FL261" s="99">
        <f t="shared" ca="1" si="270"/>
        <v>1</v>
      </c>
      <c r="FM261" s="99">
        <f t="shared" ca="1" si="270"/>
        <v>1</v>
      </c>
      <c r="FN261" s="99">
        <f t="shared" ca="1" si="270"/>
        <v>1</v>
      </c>
      <c r="FO261" s="99">
        <f t="shared" ca="1" si="270"/>
        <v>1</v>
      </c>
      <c r="FP261" s="99">
        <f t="shared" ca="1" si="270"/>
        <v>1</v>
      </c>
      <c r="FQ261" s="99">
        <f t="shared" ca="1" si="269"/>
        <v>1</v>
      </c>
      <c r="FR261" s="99">
        <f t="shared" ca="1" si="269"/>
        <v>1</v>
      </c>
      <c r="FS261" s="99">
        <f t="shared" ca="1" si="269"/>
        <v>1</v>
      </c>
      <c r="FT261" s="99">
        <f t="shared" ca="1" si="269"/>
        <v>0</v>
      </c>
      <c r="FU261" s="99">
        <f t="shared" ca="1" si="269"/>
        <v>0</v>
      </c>
      <c r="FV261" s="99">
        <f t="shared" ca="1" si="269"/>
        <v>0</v>
      </c>
      <c r="FW261" s="99">
        <f t="shared" ca="1" si="269"/>
        <v>0</v>
      </c>
      <c r="FX261" s="99">
        <f t="shared" ca="1" si="269"/>
        <v>0</v>
      </c>
      <c r="FY261" s="99">
        <f t="shared" ca="1" si="269"/>
        <v>0</v>
      </c>
      <c r="FZ261" s="99">
        <f t="shared" ca="1" si="269"/>
        <v>0</v>
      </c>
      <c r="GA261" s="99">
        <f t="shared" ca="1" si="269"/>
        <v>0</v>
      </c>
      <c r="GB261" s="99">
        <f t="shared" ca="1" si="269"/>
        <v>0</v>
      </c>
      <c r="GC261" s="99">
        <f t="shared" ca="1" si="269"/>
        <v>0</v>
      </c>
      <c r="GD261" s="99">
        <f t="shared" ca="1" si="269"/>
        <v>0</v>
      </c>
      <c r="GE261" s="99">
        <f t="shared" ca="1" si="269"/>
        <v>0</v>
      </c>
    </row>
    <row r="262" spans="1:187" x14ac:dyDescent="0.2">
      <c r="A262" s="96">
        <f t="shared" ca="1" si="271"/>
        <v>1.2457485425986299</v>
      </c>
      <c r="B262" s="97">
        <f t="shared" ca="1" si="272"/>
        <v>6.9907913856699004E-4</v>
      </c>
      <c r="C262" s="92">
        <f t="shared" ca="1" si="273"/>
        <v>0.46370865428941382</v>
      </c>
      <c r="D262" s="166">
        <f t="shared" ca="1" si="274"/>
        <v>1.3532614006300794</v>
      </c>
      <c r="E262" s="100">
        <f t="shared" ca="1" si="275"/>
        <v>1935.7771187451929</v>
      </c>
      <c r="F262" s="100">
        <f t="shared" ca="1" si="276"/>
        <v>784.5156875211419</v>
      </c>
      <c r="G262" s="100">
        <f t="shared" ca="1" si="277"/>
        <v>1754.4126691211143</v>
      </c>
      <c r="H262" s="99">
        <f t="shared" ca="1" si="278"/>
        <v>969.89698159997238</v>
      </c>
      <c r="I262" s="92">
        <f t="shared" ca="1" si="279"/>
        <v>0.54843855102456984</v>
      </c>
      <c r="J262" s="12" t="s">
        <v>289</v>
      </c>
      <c r="K262" s="98">
        <f t="shared" ca="1" si="267"/>
        <v>-6.422009307023302E-2</v>
      </c>
      <c r="L262" s="98">
        <f t="shared" ca="1" si="267"/>
        <v>0.57101157599405472</v>
      </c>
      <c r="M262" s="98">
        <f t="shared" ca="1" si="267"/>
        <v>-6.422009307023302E-2</v>
      </c>
      <c r="N262" s="98">
        <f t="shared" ca="1" si="267"/>
        <v>6.5152420796179999E-2</v>
      </c>
      <c r="O262" s="98">
        <f t="shared" ca="1" si="267"/>
        <v>-0.6692853928473258</v>
      </c>
      <c r="P262" s="98">
        <f t="shared" ca="1" si="267"/>
        <v>0.40060331906205726</v>
      </c>
      <c r="Q262" s="98">
        <f t="shared" ca="1" si="267"/>
        <v>-0.6692853928473258</v>
      </c>
      <c r="R262" s="98">
        <f t="shared" ca="1" si="267"/>
        <v>-0.54951084078864643</v>
      </c>
      <c r="S262" s="98">
        <f t="shared" ca="1" si="267"/>
        <v>0.57101157599405472</v>
      </c>
      <c r="T262" s="98">
        <f t="shared" ca="1" si="267"/>
        <v>-6.422009307023302E-2</v>
      </c>
      <c r="U262" s="98">
        <f t="shared" ca="1" si="267"/>
        <v>0.57101157599405472</v>
      </c>
      <c r="V262" s="98">
        <f t="shared" ca="1" si="267"/>
        <v>-0.23389576259867084</v>
      </c>
      <c r="W262" s="98">
        <f t="shared" ca="1" si="267"/>
        <v>0.22590495455313264</v>
      </c>
      <c r="X262" s="98">
        <f t="shared" ca="1" si="267"/>
        <v>-0.13938411227580294</v>
      </c>
      <c r="Y262" s="98">
        <f t="shared" ca="1" si="267"/>
        <v>-0.6692853928473258</v>
      </c>
      <c r="Z262" s="98">
        <f t="shared" ca="1" si="267"/>
        <v>0.57101157599405472</v>
      </c>
      <c r="AA262" s="98">
        <f t="shared" ca="1" si="265"/>
        <v>6.4529464315084328E-2</v>
      </c>
      <c r="AB262" s="98">
        <f t="shared" ca="1" si="265"/>
        <v>-0.15887822772362503</v>
      </c>
      <c r="AC262" s="98">
        <f t="shared" ca="1" si="265"/>
        <v>0.57101157599405472</v>
      </c>
      <c r="AD262" s="98">
        <f t="shared" ca="1" si="265"/>
        <v>-0.54951084078864643</v>
      </c>
      <c r="AE262" s="98" t="str">
        <f t="shared" ca="1" si="265"/>
        <v/>
      </c>
      <c r="AF262" s="98" t="str">
        <f t="shared" ca="1" si="264"/>
        <v/>
      </c>
      <c r="AG262" s="98" t="str">
        <f t="shared" ca="1" si="264"/>
        <v/>
      </c>
      <c r="AH262" s="98" t="str">
        <f t="shared" ca="1" si="264"/>
        <v/>
      </c>
      <c r="AI262" s="98" t="str">
        <f t="shared" ca="1" si="264"/>
        <v/>
      </c>
      <c r="AJ262" s="98" t="str">
        <f t="shared" ca="1" si="264"/>
        <v/>
      </c>
      <c r="AK262" s="98" t="str">
        <f t="shared" ca="1" si="264"/>
        <v/>
      </c>
      <c r="AL262" s="98" t="str">
        <f t="shared" ca="1" si="264"/>
        <v/>
      </c>
      <c r="AM262" s="98" t="str">
        <f t="shared" ca="1" si="264"/>
        <v/>
      </c>
      <c r="AN262" s="98" t="str">
        <f t="shared" ca="1" si="264"/>
        <v/>
      </c>
      <c r="AO262" s="98" t="str">
        <f t="shared" ca="1" si="264"/>
        <v/>
      </c>
      <c r="AP262" s="98" t="str">
        <f t="shared" ca="1" si="264"/>
        <v/>
      </c>
      <c r="AQ262" s="98" t="str">
        <f t="shared" ca="1" si="280"/>
        <v/>
      </c>
      <c r="AR262" s="98" t="str">
        <f t="shared" ca="1" si="280"/>
        <v/>
      </c>
      <c r="AS262" s="98" t="str">
        <f t="shared" ca="1" si="280"/>
        <v/>
      </c>
      <c r="AT262" s="98" t="str">
        <f t="shared" ca="1" si="280"/>
        <v/>
      </c>
      <c r="AU262" s="98" t="str">
        <f t="shared" ca="1" si="280"/>
        <v/>
      </c>
      <c r="AV262" s="98" t="str">
        <f t="shared" ca="1" si="280"/>
        <v/>
      </c>
      <c r="AW262" s="98" t="str">
        <f t="shared" ca="1" si="280"/>
        <v/>
      </c>
      <c r="AX262" s="98" t="str">
        <f t="shared" ca="1" si="280"/>
        <v/>
      </c>
      <c r="AY262" s="98" t="str">
        <f t="shared" ca="1" si="280"/>
        <v/>
      </c>
      <c r="AZ262" s="98" t="str">
        <f t="shared" ca="1" si="280"/>
        <v/>
      </c>
      <c r="BA262" s="98" t="str">
        <f t="shared" ca="1" si="280"/>
        <v/>
      </c>
      <c r="BB262" s="98" t="str">
        <f t="shared" ca="1" si="280"/>
        <v/>
      </c>
      <c r="BC262" s="98" t="str">
        <f t="shared" ca="1" si="280"/>
        <v/>
      </c>
      <c r="BD262" s="98" t="str">
        <f t="shared" ca="1" si="280"/>
        <v/>
      </c>
      <c r="BE262" s="98" t="str">
        <f t="shared" ca="1" si="280"/>
        <v/>
      </c>
      <c r="BF262" s="98" t="str">
        <f t="shared" ca="1" si="280"/>
        <v/>
      </c>
      <c r="BG262" s="98" t="str">
        <f t="shared" ca="1" si="239"/>
        <v/>
      </c>
      <c r="BH262" s="98" t="str">
        <f t="shared" ca="1" si="239"/>
        <v/>
      </c>
      <c r="BJ262" s="98">
        <f t="shared" ca="1" si="281"/>
        <v>0.69046423550501812</v>
      </c>
      <c r="BK262" s="98">
        <f t="shared" ca="1" si="282"/>
        <v>1.5396719142190216</v>
      </c>
      <c r="BL262" s="98">
        <f t="shared" ca="1" si="283"/>
        <v>0.62112702574244361</v>
      </c>
      <c r="BM262" s="98">
        <f t="shared" ca="1" si="284"/>
        <v>0.97067006931482502</v>
      </c>
      <c r="BN262" s="98">
        <f t="shared" ca="1" si="285"/>
        <v>0.12341079667674237</v>
      </c>
      <c r="BO262" s="98">
        <f t="shared" ca="1" si="286"/>
        <v>1.3943613610823609</v>
      </c>
      <c r="BP262" s="98">
        <f t="shared" ca="1" si="287"/>
        <v>0.27659823858378885</v>
      </c>
      <c r="BQ262" s="98">
        <f t="shared" ca="1" si="288"/>
        <v>0.22611767784109149</v>
      </c>
      <c r="BR262" s="98">
        <f t="shared" ca="1" si="289"/>
        <v>1.1645342388480895</v>
      </c>
      <c r="BS262" s="98">
        <f t="shared" ca="1" si="290"/>
        <v>0.46534674901007944</v>
      </c>
      <c r="BT262" s="98">
        <f t="shared" ca="1" si="291"/>
        <v>1.0356535497364541</v>
      </c>
      <c r="BU262" s="98">
        <f t="shared" ca="1" si="292"/>
        <v>0.16884946726358696</v>
      </c>
      <c r="BV262" s="98">
        <f t="shared" ca="1" si="293"/>
        <v>0.66263667052528408</v>
      </c>
      <c r="BW262" s="98">
        <f t="shared" ca="1" si="294"/>
        <v>0.83856458729503636</v>
      </c>
      <c r="BX262" s="98">
        <f t="shared" ca="1" si="295"/>
        <v>9.4860041998570344E-2</v>
      </c>
      <c r="BY262" s="98">
        <f t="shared" ca="1" si="296"/>
        <v>1.322330644047087</v>
      </c>
      <c r="BZ262" s="98">
        <f t="shared" ca="1" si="297"/>
        <v>0.8708283800812413</v>
      </c>
      <c r="CA262" s="98">
        <f t="shared" ca="1" si="298"/>
        <v>0.56822877484736001</v>
      </c>
      <c r="CB262" s="98">
        <f t="shared" ca="1" si="299"/>
        <v>1.5029830972174079</v>
      </c>
      <c r="CC262" s="98">
        <f t="shared" ca="1" si="300"/>
        <v>0.31201126966587611</v>
      </c>
      <c r="CD262" s="98" t="str">
        <f t="shared" si="263"/>
        <v/>
      </c>
      <c r="CE262" s="98" t="str">
        <f t="shared" si="263"/>
        <v/>
      </c>
      <c r="CF262" s="98" t="str">
        <f t="shared" si="263"/>
        <v/>
      </c>
      <c r="CG262" s="98" t="str">
        <f t="shared" si="263"/>
        <v/>
      </c>
      <c r="CH262" s="98" t="str">
        <f t="shared" si="263"/>
        <v/>
      </c>
      <c r="CI262" s="98" t="str">
        <f t="shared" si="262"/>
        <v/>
      </c>
      <c r="CJ262" s="98" t="str">
        <f t="shared" si="258"/>
        <v/>
      </c>
      <c r="CK262" s="98" t="str">
        <f t="shared" si="258"/>
        <v/>
      </c>
      <c r="CL262" s="98" t="str">
        <f t="shared" si="258"/>
        <v/>
      </c>
      <c r="CM262" s="98" t="str">
        <f t="shared" si="258"/>
        <v/>
      </c>
      <c r="CN262" s="98" t="str">
        <f t="shared" si="258"/>
        <v/>
      </c>
      <c r="CO262" s="98" t="str">
        <f t="shared" si="258"/>
        <v/>
      </c>
      <c r="CP262" s="98" t="str">
        <f t="shared" si="258"/>
        <v/>
      </c>
      <c r="CQ262" s="98" t="str">
        <f t="shared" si="258"/>
        <v/>
      </c>
      <c r="CR262" s="98" t="str">
        <f t="shared" si="258"/>
        <v/>
      </c>
      <c r="CS262" s="98" t="str">
        <f t="shared" si="301"/>
        <v/>
      </c>
      <c r="CT262" s="98" t="str">
        <f t="shared" si="301"/>
        <v/>
      </c>
      <c r="CU262" s="98" t="str">
        <f t="shared" si="301"/>
        <v/>
      </c>
      <c r="CV262" s="98" t="str">
        <f t="shared" si="301"/>
        <v/>
      </c>
      <c r="CW262" s="98" t="str">
        <f t="shared" si="301"/>
        <v/>
      </c>
      <c r="CX262" s="98" t="str">
        <f t="shared" si="301"/>
        <v/>
      </c>
      <c r="CY262" s="98" t="str">
        <f t="shared" si="301"/>
        <v/>
      </c>
      <c r="CZ262" s="98" t="str">
        <f t="shared" si="301"/>
        <v/>
      </c>
      <c r="DA262" s="98" t="str">
        <f t="shared" si="253"/>
        <v/>
      </c>
      <c r="DB262" s="98" t="str">
        <f t="shared" si="253"/>
        <v/>
      </c>
      <c r="DC262" s="98" t="str">
        <f t="shared" si="253"/>
        <v/>
      </c>
      <c r="DD262" s="98" t="str">
        <f t="shared" si="253"/>
        <v/>
      </c>
      <c r="DE262" s="98" t="str">
        <f t="shared" si="253"/>
        <v/>
      </c>
      <c r="DF262" s="98" t="str">
        <f t="shared" si="253"/>
        <v/>
      </c>
      <c r="DG262" s="98" t="str">
        <f t="shared" si="253"/>
        <v/>
      </c>
      <c r="EE262" s="100">
        <f t="shared" ca="1" si="268"/>
        <v>0</v>
      </c>
      <c r="EF262" s="100">
        <f t="shared" ca="1" si="268"/>
        <v>165.25107062606594</v>
      </c>
      <c r="EG262" s="100">
        <f t="shared" ca="1" si="268"/>
        <v>311.60609033664304</v>
      </c>
      <c r="EH262" s="100">
        <f t="shared" ca="1" si="268"/>
        <v>440.24860888720769</v>
      </c>
      <c r="EI262" s="100">
        <f t="shared" ca="1" si="268"/>
        <v>552.29628148768893</v>
      </c>
      <c r="EJ262" s="100">
        <f t="shared" ca="1" si="268"/>
        <v>648.80430821041671</v>
      </c>
      <c r="EK262" s="100">
        <f t="shared" ca="1" si="268"/>
        <v>730.76870105685805</v>
      </c>
      <c r="EL262" s="100">
        <f t="shared" ca="1" si="268"/>
        <v>799.12938707890055</v>
      </c>
      <c r="EM262" s="100">
        <f t="shared" ca="1" si="268"/>
        <v>854.77315554978793</v>
      </c>
      <c r="EN262" s="100">
        <f t="shared" ca="1" si="268"/>
        <v>898.53645679796989</v>
      </c>
      <c r="EO262" s="100">
        <f t="shared" ca="1" si="268"/>
        <v>931.2080599532386</v>
      </c>
      <c r="EP262" s="100">
        <f t="shared" ca="1" si="268"/>
        <v>953.53157650775086</v>
      </c>
      <c r="EQ262" s="100">
        <f t="shared" ca="1" si="268"/>
        <v>966.20785626407462</v>
      </c>
      <c r="ER262" s="100">
        <f t="shared" ca="1" si="268"/>
        <v>969.89726192751334</v>
      </c>
      <c r="ES262" s="100">
        <f t="shared" ca="1" si="268"/>
        <v>965.22182829989458</v>
      </c>
      <c r="ET262" s="100">
        <f t="shared" ca="1" si="268"/>
        <v>952.76731174611666</v>
      </c>
      <c r="EU262" s="100">
        <f t="shared" ca="1" si="266"/>
        <v>933.0851353323211</v>
      </c>
      <c r="EV262" s="100">
        <f t="shared" ca="1" si="266"/>
        <v>906.69423477500231</v>
      </c>
      <c r="EW262" s="100">
        <f t="shared" ca="1" si="266"/>
        <v>874.08281009308325</v>
      </c>
      <c r="EX262" s="100">
        <f t="shared" ca="1" si="266"/>
        <v>835.70998761937722</v>
      </c>
      <c r="EY262" s="100">
        <f t="shared" ca="1" si="266"/>
        <v>792.00739680340098</v>
      </c>
      <c r="FA262" s="99">
        <f t="shared" ca="1" si="270"/>
        <v>0</v>
      </c>
      <c r="FB262" s="99">
        <f t="shared" ca="1" si="270"/>
        <v>0</v>
      </c>
      <c r="FC262" s="99">
        <f t="shared" ca="1" si="270"/>
        <v>0</v>
      </c>
      <c r="FD262" s="99">
        <f t="shared" ca="1" si="270"/>
        <v>0</v>
      </c>
      <c r="FE262" s="99">
        <f t="shared" ca="1" si="270"/>
        <v>0</v>
      </c>
      <c r="FF262" s="99">
        <f t="shared" ca="1" si="270"/>
        <v>0</v>
      </c>
      <c r="FG262" s="99">
        <f t="shared" ca="1" si="270"/>
        <v>0</v>
      </c>
      <c r="FH262" s="99">
        <f t="shared" ca="1" si="270"/>
        <v>0</v>
      </c>
      <c r="FI262" s="99">
        <f t="shared" ca="1" si="270"/>
        <v>0</v>
      </c>
      <c r="FJ262" s="99">
        <f t="shared" ca="1" si="270"/>
        <v>0</v>
      </c>
      <c r="FK262" s="99">
        <f t="shared" ca="1" si="270"/>
        <v>0</v>
      </c>
      <c r="FL262" s="99">
        <f t="shared" ca="1" si="270"/>
        <v>0</v>
      </c>
      <c r="FM262" s="99">
        <f t="shared" ca="1" si="270"/>
        <v>0</v>
      </c>
      <c r="FN262" s="99">
        <f t="shared" ca="1" si="270"/>
        <v>1</v>
      </c>
      <c r="FO262" s="99">
        <f t="shared" ca="1" si="270"/>
        <v>1</v>
      </c>
      <c r="FP262" s="99">
        <f t="shared" ca="1" si="270"/>
        <v>1</v>
      </c>
      <c r="FQ262" s="99">
        <f t="shared" ca="1" si="269"/>
        <v>1</v>
      </c>
      <c r="FR262" s="99">
        <f t="shared" ca="1" si="269"/>
        <v>1</v>
      </c>
      <c r="FS262" s="99">
        <f t="shared" ca="1" si="269"/>
        <v>1</v>
      </c>
      <c r="FT262" s="99">
        <f t="shared" ca="1" si="269"/>
        <v>1</v>
      </c>
      <c r="FU262" s="99">
        <f t="shared" ca="1" si="269"/>
        <v>1</v>
      </c>
      <c r="FV262" s="99">
        <f t="shared" ca="1" si="269"/>
        <v>1</v>
      </c>
      <c r="FW262" s="99">
        <f t="shared" ca="1" si="269"/>
        <v>1</v>
      </c>
      <c r="FX262" s="99">
        <f t="shared" ca="1" si="269"/>
        <v>1</v>
      </c>
      <c r="FY262" s="99">
        <f t="shared" ca="1" si="269"/>
        <v>1</v>
      </c>
      <c r="FZ262" s="99">
        <f t="shared" ca="1" si="269"/>
        <v>1</v>
      </c>
      <c r="GA262" s="99">
        <f t="shared" ca="1" si="269"/>
        <v>1</v>
      </c>
      <c r="GB262" s="99">
        <f t="shared" ca="1" si="269"/>
        <v>1</v>
      </c>
      <c r="GC262" s="99">
        <f t="shared" ca="1" si="269"/>
        <v>0</v>
      </c>
      <c r="GD262" s="99">
        <f t="shared" ca="1" si="269"/>
        <v>0</v>
      </c>
      <c r="GE262" s="99">
        <f t="shared" ca="1" si="269"/>
        <v>0</v>
      </c>
    </row>
    <row r="263" spans="1:187" x14ac:dyDescent="0.2">
      <c r="A263" s="96">
        <f t="shared" ca="1" si="271"/>
        <v>2.2291419466322604</v>
      </c>
      <c r="B263" s="97">
        <f t="shared" ca="1" si="272"/>
        <v>2.0080470964080736E-3</v>
      </c>
      <c r="C263" s="92">
        <f t="shared" ca="1" si="273"/>
        <v>0.34586930889945466</v>
      </c>
      <c r="D263" s="166">
        <f t="shared" ca="1" si="274"/>
        <v>2.2889547360515534</v>
      </c>
      <c r="E263" s="100">
        <f t="shared" ca="1" si="275"/>
        <v>1139.890961793654</v>
      </c>
      <c r="F263" s="100">
        <f t="shared" ca="1" si="276"/>
        <v>387.30436380623087</v>
      </c>
      <c r="G263" s="100">
        <f t="shared" ca="1" si="277"/>
        <v>1755.3792099278487</v>
      </c>
      <c r="H263" s="99">
        <f t="shared" ca="1" si="278"/>
        <v>1368.0748461216178</v>
      </c>
      <c r="I263" s="92">
        <f t="shared" ca="1" si="279"/>
        <v>0.77772540316727823</v>
      </c>
      <c r="J263" s="12" t="s">
        <v>290</v>
      </c>
      <c r="K263" s="98">
        <f t="shared" ca="1" si="267"/>
        <v>-0.12445329224372725</v>
      </c>
      <c r="L263" s="98">
        <f t="shared" ca="1" si="267"/>
        <v>-0.13938411227580294</v>
      </c>
      <c r="M263" s="98">
        <f t="shared" ca="1" si="267"/>
        <v>-0.23389576259867084</v>
      </c>
      <c r="N263" s="98">
        <f t="shared" ca="1" si="267"/>
        <v>0.42970314590647374</v>
      </c>
      <c r="O263" s="98">
        <f t="shared" ca="1" si="267"/>
        <v>0.38728374206887162</v>
      </c>
      <c r="P263" s="98">
        <f t="shared" ca="1" si="267"/>
        <v>0.41903994694122737</v>
      </c>
      <c r="Q263" s="98">
        <f t="shared" ca="1" si="267"/>
        <v>0.10018981213011802</v>
      </c>
      <c r="R263" s="98">
        <f t="shared" ca="1" si="267"/>
        <v>-0.15887822772362503</v>
      </c>
      <c r="S263" s="98">
        <f t="shared" ca="1" si="267"/>
        <v>-0.54951084078864643</v>
      </c>
      <c r="T263" s="98">
        <f t="shared" ca="1" si="267"/>
        <v>0.42970314590647374</v>
      </c>
      <c r="U263" s="98">
        <f t="shared" ca="1" si="267"/>
        <v>-0.89013065061702146</v>
      </c>
      <c r="V263" s="98">
        <f t="shared" ca="1" si="267"/>
        <v>-0.54951084078864643</v>
      </c>
      <c r="W263" s="98">
        <f t="shared" ca="1" si="267"/>
        <v>-0.15887822772362503</v>
      </c>
      <c r="X263" s="98">
        <f t="shared" ca="1" si="267"/>
        <v>0.40060331906205726</v>
      </c>
      <c r="Y263" s="98">
        <f t="shared" ca="1" si="267"/>
        <v>-6.422009307023302E-2</v>
      </c>
      <c r="Z263" s="98">
        <f t="shared" ca="1" si="267"/>
        <v>0.16019294342776347</v>
      </c>
      <c r="AA263" s="98">
        <f t="shared" ca="1" si="265"/>
        <v>0.57101157599405472</v>
      </c>
      <c r="AB263" s="98">
        <f t="shared" ca="1" si="265"/>
        <v>0.57101157599405472</v>
      </c>
      <c r="AC263" s="98">
        <f t="shared" ca="1" si="265"/>
        <v>-6.422009307023302E-2</v>
      </c>
      <c r="AD263" s="98">
        <f t="shared" ca="1" si="265"/>
        <v>6.4529464315084328E-2</v>
      </c>
      <c r="AE263" s="98" t="str">
        <f t="shared" ca="1" si="265"/>
        <v/>
      </c>
      <c r="AF263" s="98" t="str">
        <f t="shared" ca="1" si="264"/>
        <v/>
      </c>
      <c r="AG263" s="98" t="str">
        <f t="shared" ca="1" si="264"/>
        <v/>
      </c>
      <c r="AH263" s="98" t="str">
        <f t="shared" ca="1" si="264"/>
        <v/>
      </c>
      <c r="AI263" s="98" t="str">
        <f t="shared" ca="1" si="264"/>
        <v/>
      </c>
      <c r="AJ263" s="98" t="str">
        <f t="shared" ca="1" si="264"/>
        <v/>
      </c>
      <c r="AK263" s="98" t="str">
        <f t="shared" ca="1" si="264"/>
        <v/>
      </c>
      <c r="AL263" s="98" t="str">
        <f t="shared" ca="1" si="264"/>
        <v/>
      </c>
      <c r="AM263" s="98" t="str">
        <f t="shared" ca="1" si="264"/>
        <v/>
      </c>
      <c r="AN263" s="98" t="str">
        <f t="shared" ca="1" si="264"/>
        <v/>
      </c>
      <c r="AO263" s="98" t="str">
        <f t="shared" ca="1" si="264"/>
        <v/>
      </c>
      <c r="AP263" s="98" t="str">
        <f t="shared" ca="1" si="264"/>
        <v/>
      </c>
      <c r="AQ263" s="98" t="str">
        <f t="shared" ca="1" si="280"/>
        <v/>
      </c>
      <c r="AR263" s="98" t="str">
        <f t="shared" ca="1" si="280"/>
        <v/>
      </c>
      <c r="AS263" s="98" t="str">
        <f t="shared" ca="1" si="280"/>
        <v/>
      </c>
      <c r="AT263" s="98" t="str">
        <f t="shared" ca="1" si="280"/>
        <v/>
      </c>
      <c r="AU263" s="98" t="str">
        <f t="shared" ca="1" si="280"/>
        <v/>
      </c>
      <c r="AV263" s="98" t="str">
        <f t="shared" ca="1" si="280"/>
        <v/>
      </c>
      <c r="AW263" s="98" t="str">
        <f t="shared" ca="1" si="280"/>
        <v/>
      </c>
      <c r="AX263" s="98" t="str">
        <f t="shared" ca="1" si="280"/>
        <v/>
      </c>
      <c r="AY263" s="98" t="str">
        <f t="shared" ca="1" si="280"/>
        <v/>
      </c>
      <c r="AZ263" s="98" t="str">
        <f t="shared" ca="1" si="280"/>
        <v/>
      </c>
      <c r="BA263" s="98" t="str">
        <f t="shared" ca="1" si="280"/>
        <v/>
      </c>
      <c r="BB263" s="98" t="str">
        <f t="shared" ca="1" si="280"/>
        <v/>
      </c>
      <c r="BC263" s="98" t="str">
        <f t="shared" ca="1" si="280"/>
        <v/>
      </c>
      <c r="BD263" s="98" t="str">
        <f t="shared" ca="1" si="280"/>
        <v/>
      </c>
      <c r="BE263" s="98" t="str">
        <f t="shared" ca="1" si="280"/>
        <v/>
      </c>
      <c r="BF263" s="98" t="str">
        <f t="shared" ca="1" si="280"/>
        <v/>
      </c>
      <c r="BG263" s="98" t="str">
        <f t="shared" ca="1" si="239"/>
        <v/>
      </c>
      <c r="BH263" s="98" t="str">
        <f t="shared" ca="1" si="239"/>
        <v/>
      </c>
      <c r="BJ263" s="98">
        <f t="shared" ca="1" si="281"/>
        <v>0.63023103633152389</v>
      </c>
      <c r="BK263" s="98">
        <f t="shared" ca="1" si="282"/>
        <v>0.82927622594916406</v>
      </c>
      <c r="BL263" s="98">
        <f t="shared" ca="1" si="283"/>
        <v>0.45145135621400578</v>
      </c>
      <c r="BM263" s="98">
        <f t="shared" ca="1" si="284"/>
        <v>1.3352207944251187</v>
      </c>
      <c r="BN263" s="98">
        <f t="shared" ca="1" si="285"/>
        <v>1.1799799315929398</v>
      </c>
      <c r="BO263" s="98">
        <f t="shared" ca="1" si="286"/>
        <v>1.412797988961531</v>
      </c>
      <c r="BP263" s="98">
        <f t="shared" ca="1" si="287"/>
        <v>1.0460734435612327</v>
      </c>
      <c r="BQ263" s="98">
        <f t="shared" ca="1" si="288"/>
        <v>0.61675029090611289</v>
      </c>
      <c r="BR263" s="98">
        <f t="shared" ca="1" si="289"/>
        <v>4.4011822065388451E-2</v>
      </c>
      <c r="BS263" s="98">
        <f t="shared" ca="1" si="290"/>
        <v>0.9592699879867862</v>
      </c>
      <c r="BT263" s="98">
        <f t="shared" ca="1" si="291"/>
        <v>-0.42548867687462222</v>
      </c>
      <c r="BU263" s="98">
        <f t="shared" ca="1" si="292"/>
        <v>-0.14676561092638862</v>
      </c>
      <c r="BV263" s="98">
        <f t="shared" ca="1" si="293"/>
        <v>0.2778534882485264</v>
      </c>
      <c r="BW263" s="98">
        <f t="shared" ca="1" si="294"/>
        <v>1.3785520186328966</v>
      </c>
      <c r="BX263" s="98">
        <f t="shared" ca="1" si="295"/>
        <v>0.69992534177566312</v>
      </c>
      <c r="BY263" s="98">
        <f t="shared" ca="1" si="296"/>
        <v>0.91151201148079575</v>
      </c>
      <c r="BZ263" s="98">
        <f t="shared" ca="1" si="297"/>
        <v>1.3773104917602117</v>
      </c>
      <c r="CA263" s="98">
        <f t="shared" ca="1" si="298"/>
        <v>1.2981185785650398</v>
      </c>
      <c r="CB263" s="98">
        <f t="shared" ca="1" si="299"/>
        <v>0.86775142815312001</v>
      </c>
      <c r="CC263" s="98">
        <f t="shared" ca="1" si="300"/>
        <v>0.92605157476960687</v>
      </c>
      <c r="CD263" s="98" t="str">
        <f t="shared" si="263"/>
        <v/>
      </c>
      <c r="CE263" s="98" t="str">
        <f t="shared" si="263"/>
        <v/>
      </c>
      <c r="CF263" s="98" t="str">
        <f t="shared" si="263"/>
        <v/>
      </c>
      <c r="CG263" s="98" t="str">
        <f t="shared" si="263"/>
        <v/>
      </c>
      <c r="CH263" s="98" t="str">
        <f t="shared" si="263"/>
        <v/>
      </c>
      <c r="CI263" s="98" t="str">
        <f t="shared" si="262"/>
        <v/>
      </c>
      <c r="CJ263" s="98" t="str">
        <f t="shared" si="258"/>
        <v/>
      </c>
      <c r="CK263" s="98" t="str">
        <f t="shared" si="258"/>
        <v/>
      </c>
      <c r="CL263" s="98" t="str">
        <f t="shared" si="258"/>
        <v/>
      </c>
      <c r="CM263" s="98" t="str">
        <f t="shared" si="258"/>
        <v/>
      </c>
      <c r="CN263" s="98" t="str">
        <f t="shared" si="258"/>
        <v/>
      </c>
      <c r="CO263" s="98" t="str">
        <f t="shared" si="258"/>
        <v/>
      </c>
      <c r="CP263" s="98" t="str">
        <f t="shared" si="258"/>
        <v/>
      </c>
      <c r="CQ263" s="98" t="str">
        <f t="shared" si="258"/>
        <v/>
      </c>
      <c r="CR263" s="98" t="str">
        <f t="shared" si="258"/>
        <v/>
      </c>
      <c r="CS263" s="98" t="str">
        <f t="shared" si="301"/>
        <v/>
      </c>
      <c r="CT263" s="98" t="str">
        <f t="shared" si="301"/>
        <v/>
      </c>
      <c r="CU263" s="98" t="str">
        <f t="shared" si="301"/>
        <v/>
      </c>
      <c r="CV263" s="98" t="str">
        <f t="shared" si="301"/>
        <v/>
      </c>
      <c r="CW263" s="98" t="str">
        <f t="shared" si="301"/>
        <v/>
      </c>
      <c r="CX263" s="98" t="str">
        <f t="shared" si="301"/>
        <v/>
      </c>
      <c r="CY263" s="98" t="str">
        <f t="shared" si="301"/>
        <v/>
      </c>
      <c r="CZ263" s="98" t="str">
        <f t="shared" si="301"/>
        <v/>
      </c>
      <c r="DA263" s="98" t="str">
        <f t="shared" si="253"/>
        <v/>
      </c>
      <c r="DB263" s="98" t="str">
        <f t="shared" si="253"/>
        <v/>
      </c>
      <c r="DC263" s="98" t="str">
        <f t="shared" si="253"/>
        <v/>
      </c>
      <c r="DD263" s="98" t="str">
        <f t="shared" si="253"/>
        <v/>
      </c>
      <c r="DE263" s="98" t="str">
        <f t="shared" si="253"/>
        <v/>
      </c>
      <c r="DF263" s="98" t="str">
        <f t="shared" si="253"/>
        <v/>
      </c>
      <c r="DG263" s="98" t="str">
        <f t="shared" si="253"/>
        <v/>
      </c>
      <c r="EE263" s="100">
        <f t="shared" ca="1" si="268"/>
        <v>0</v>
      </c>
      <c r="EF263" s="100">
        <f t="shared" ca="1" si="268"/>
        <v>471.46034833899716</v>
      </c>
      <c r="EG263" s="100">
        <f t="shared" ca="1" si="268"/>
        <v>820.12125523693862</v>
      </c>
      <c r="EH263" s="100">
        <f t="shared" ca="1" si="268"/>
        <v>1067.2227758742197</v>
      </c>
      <c r="EI263" s="100">
        <f t="shared" ca="1" si="268"/>
        <v>1230.7393700921318</v>
      </c>
      <c r="EJ263" s="100">
        <f t="shared" ca="1" si="268"/>
        <v>1325.8505982444717</v>
      </c>
      <c r="EK263" s="100">
        <f t="shared" ca="1" si="268"/>
        <v>1365.3466857700892</v>
      </c>
      <c r="EL263" s="100">
        <f t="shared" ca="1" si="268"/>
        <v>1359.9777185093308</v>
      </c>
      <c r="EM263" s="100">
        <f t="shared" ca="1" si="268"/>
        <v>1318.7540761002215</v>
      </c>
      <c r="EN263" s="100">
        <f t="shared" ca="1" si="268"/>
        <v>1249.2047058937742</v>
      </c>
      <c r="EO263" s="100">
        <f t="shared" ca="1" si="268"/>
        <v>1157.5989655305393</v>
      </c>
      <c r="EP263" s="100">
        <f t="shared" ca="1" si="268"/>
        <v>1049.1370018650528</v>
      </c>
      <c r="EQ263" s="100">
        <f t="shared" ca="1" si="268"/>
        <v>928.11297268203896</v>
      </c>
      <c r="ER263" s="100">
        <f t="shared" ca="1" si="268"/>
        <v>798.05484284896045</v>
      </c>
      <c r="ES263" s="100">
        <f t="shared" ca="1" si="268"/>
        <v>661.84398705030424</v>
      </c>
      <c r="ET263" s="100">
        <f t="shared" ca="1" si="268"/>
        <v>521.81739732690505</v>
      </c>
      <c r="EU263" s="100">
        <f t="shared" ca="1" si="266"/>
        <v>379.85491681679207</v>
      </c>
      <c r="EV263" s="100">
        <f t="shared" ca="1" si="266"/>
        <v>237.4535939647551</v>
      </c>
      <c r="EW263" s="100">
        <f t="shared" ca="1" si="266"/>
        <v>95.7909675852909</v>
      </c>
      <c r="EX263" s="100">
        <f t="shared" ca="1" si="266"/>
        <v>-44.221153096151284</v>
      </c>
      <c r="EY263" s="100">
        <f t="shared" ca="1" si="266"/>
        <v>-181.89106283759111</v>
      </c>
      <c r="FA263" s="99">
        <f t="shared" ca="1" si="270"/>
        <v>0</v>
      </c>
      <c r="FB263" s="99">
        <f t="shared" ca="1" si="270"/>
        <v>0</v>
      </c>
      <c r="FC263" s="99">
        <f t="shared" ca="1" si="270"/>
        <v>0</v>
      </c>
      <c r="FD263" s="99">
        <f t="shared" ca="1" si="270"/>
        <v>0</v>
      </c>
      <c r="FE263" s="99">
        <f t="shared" ca="1" si="270"/>
        <v>0</v>
      </c>
      <c r="FF263" s="99">
        <f t="shared" ca="1" si="270"/>
        <v>0</v>
      </c>
      <c r="FG263" s="99">
        <f t="shared" ca="1" si="270"/>
        <v>0</v>
      </c>
      <c r="FH263" s="99">
        <f t="shared" ca="1" si="270"/>
        <v>1</v>
      </c>
      <c r="FI263" s="99">
        <f t="shared" ca="1" si="270"/>
        <v>1</v>
      </c>
      <c r="FJ263" s="99">
        <f t="shared" ca="1" si="270"/>
        <v>1</v>
      </c>
      <c r="FK263" s="99">
        <f t="shared" ca="1" si="270"/>
        <v>1</v>
      </c>
      <c r="FL263" s="99">
        <f t="shared" ca="1" si="270"/>
        <v>1</v>
      </c>
      <c r="FM263" s="99">
        <f t="shared" ca="1" si="270"/>
        <v>1</v>
      </c>
      <c r="FN263" s="99">
        <f t="shared" ca="1" si="270"/>
        <v>1</v>
      </c>
      <c r="FO263" s="99">
        <f t="shared" ca="1" si="270"/>
        <v>0</v>
      </c>
      <c r="FP263" s="99">
        <f t="shared" ca="1" si="270"/>
        <v>0</v>
      </c>
      <c r="FQ263" s="99">
        <f t="shared" ca="1" si="269"/>
        <v>0</v>
      </c>
      <c r="FR263" s="99">
        <f t="shared" ca="1" si="269"/>
        <v>0</v>
      </c>
      <c r="FS263" s="99">
        <f t="shared" ca="1" si="269"/>
        <v>0</v>
      </c>
      <c r="FT263" s="99">
        <f t="shared" ca="1" si="269"/>
        <v>0</v>
      </c>
      <c r="FU263" s="99">
        <f t="shared" ca="1" si="269"/>
        <v>0</v>
      </c>
      <c r="FV263" s="99">
        <f t="shared" ca="1" si="269"/>
        <v>0</v>
      </c>
      <c r="FW263" s="99">
        <f t="shared" ca="1" si="269"/>
        <v>0</v>
      </c>
      <c r="FX263" s="99">
        <f t="shared" ca="1" si="269"/>
        <v>0</v>
      </c>
      <c r="FY263" s="99">
        <f t="shared" ca="1" si="269"/>
        <v>0</v>
      </c>
      <c r="FZ263" s="99">
        <f t="shared" ca="1" si="269"/>
        <v>0</v>
      </c>
      <c r="GA263" s="99">
        <f t="shared" ca="1" si="269"/>
        <v>0</v>
      </c>
      <c r="GB263" s="99">
        <f t="shared" ca="1" si="269"/>
        <v>0</v>
      </c>
      <c r="GC263" s="99">
        <f t="shared" ca="1" si="269"/>
        <v>0</v>
      </c>
      <c r="GD263" s="99">
        <f t="shared" ca="1" si="269"/>
        <v>0</v>
      </c>
      <c r="GE263" s="99">
        <f t="shared" ca="1" si="269"/>
        <v>0</v>
      </c>
    </row>
    <row r="264" spans="1:187" x14ac:dyDescent="0.2">
      <c r="A264" s="96">
        <f t="shared" ca="1" si="271"/>
        <v>1.1514007413077891</v>
      </c>
      <c r="B264" s="97">
        <f t="shared" ca="1" si="272"/>
        <v>5.8303115736626858E-4</v>
      </c>
      <c r="C264" s="92">
        <f t="shared" ca="1" si="273"/>
        <v>0.35683332088631986</v>
      </c>
      <c r="D264" s="166">
        <f t="shared" ca="1" si="274"/>
        <v>1.2150657507551688</v>
      </c>
      <c r="E264" s="100">
        <f t="shared" ca="1" si="275"/>
        <v>2084.0494292689182</v>
      </c>
      <c r="F264" s="100">
        <f t="shared" ca="1" si="276"/>
        <v>864.76671872747283</v>
      </c>
      <c r="G264" s="100">
        <f t="shared" ca="1" si="277"/>
        <v>1760.4761498147814</v>
      </c>
      <c r="H264" s="99">
        <f t="shared" ca="1" si="278"/>
        <v>895.70943108730853</v>
      </c>
      <c r="I264" s="92">
        <f t="shared" ca="1" si="279"/>
        <v>0.50418594087150892</v>
      </c>
      <c r="J264" s="12" t="s">
        <v>291</v>
      </c>
      <c r="K264" s="98">
        <f t="shared" ca="1" si="267"/>
        <v>-0.1878585854517944</v>
      </c>
      <c r="L264" s="98">
        <f t="shared" ca="1" si="267"/>
        <v>-6.422009307023302E-2</v>
      </c>
      <c r="M264" s="98">
        <f t="shared" ca="1" si="267"/>
        <v>-0.12445329224372725</v>
      </c>
      <c r="N264" s="98">
        <f t="shared" ca="1" si="267"/>
        <v>6.5152420796179999E-2</v>
      </c>
      <c r="O264" s="98">
        <f t="shared" ca="1" si="267"/>
        <v>-0.89013065061702146</v>
      </c>
      <c r="P264" s="98">
        <f t="shared" ca="1" si="267"/>
        <v>-0.23389576259867084</v>
      </c>
      <c r="Q264" s="98">
        <f t="shared" ca="1" si="267"/>
        <v>-0.23389576259867084</v>
      </c>
      <c r="R264" s="98">
        <f t="shared" ca="1" si="267"/>
        <v>0.57101157599405472</v>
      </c>
      <c r="S264" s="98">
        <f t="shared" ca="1" si="267"/>
        <v>0.38728374206887162</v>
      </c>
      <c r="T264" s="98">
        <f t="shared" ca="1" si="267"/>
        <v>-0.1878585854517944</v>
      </c>
      <c r="U264" s="98">
        <f t="shared" ca="1" si="267"/>
        <v>0.42970314590647374</v>
      </c>
      <c r="V264" s="98">
        <f t="shared" ca="1" si="267"/>
        <v>-0.15887822772362503</v>
      </c>
      <c r="W264" s="98">
        <f t="shared" ca="1" si="267"/>
        <v>6.5152420796179999E-2</v>
      </c>
      <c r="X264" s="98">
        <f t="shared" ca="1" si="267"/>
        <v>0.40060331906205726</v>
      </c>
      <c r="Y264" s="98">
        <f t="shared" ca="1" si="267"/>
        <v>0.19400563242188218</v>
      </c>
      <c r="Z264" s="98">
        <f t="shared" ca="1" si="267"/>
        <v>-0.12445329224372725</v>
      </c>
      <c r="AA264" s="98">
        <f t="shared" ca="1" si="265"/>
        <v>6.5152420796179999E-2</v>
      </c>
      <c r="AB264" s="98">
        <f t="shared" ca="1" si="265"/>
        <v>0.10018981213011802</v>
      </c>
      <c r="AC264" s="98">
        <f t="shared" ca="1" si="265"/>
        <v>-0.6692853928473258</v>
      </c>
      <c r="AD264" s="98">
        <f t="shared" ca="1" si="265"/>
        <v>0.16019294342776347</v>
      </c>
      <c r="AE264" s="98" t="str">
        <f t="shared" ca="1" si="265"/>
        <v/>
      </c>
      <c r="AF264" s="98" t="str">
        <f t="shared" ca="1" si="264"/>
        <v/>
      </c>
      <c r="AG264" s="98" t="str">
        <f t="shared" ca="1" si="264"/>
        <v/>
      </c>
      <c r="AH264" s="98" t="str">
        <f t="shared" ca="1" si="264"/>
        <v/>
      </c>
      <c r="AI264" s="98" t="str">
        <f t="shared" ca="1" si="264"/>
        <v/>
      </c>
      <c r="AJ264" s="98" t="str">
        <f t="shared" ca="1" si="264"/>
        <v/>
      </c>
      <c r="AK264" s="98" t="str">
        <f t="shared" ca="1" si="264"/>
        <v/>
      </c>
      <c r="AL264" s="98" t="str">
        <f t="shared" ca="1" si="264"/>
        <v/>
      </c>
      <c r="AM264" s="98" t="str">
        <f t="shared" ca="1" si="264"/>
        <v/>
      </c>
      <c r="AN264" s="98" t="str">
        <f t="shared" ca="1" si="264"/>
        <v/>
      </c>
      <c r="AO264" s="98" t="str">
        <f t="shared" ca="1" si="264"/>
        <v/>
      </c>
      <c r="AP264" s="98" t="str">
        <f t="shared" ca="1" si="264"/>
        <v/>
      </c>
      <c r="AQ264" s="98" t="str">
        <f t="shared" ca="1" si="280"/>
        <v/>
      </c>
      <c r="AR264" s="98" t="str">
        <f t="shared" ca="1" si="280"/>
        <v/>
      </c>
      <c r="AS264" s="98" t="str">
        <f t="shared" ca="1" si="280"/>
        <v/>
      </c>
      <c r="AT264" s="98" t="str">
        <f t="shared" ca="1" si="280"/>
        <v/>
      </c>
      <c r="AU264" s="98" t="str">
        <f t="shared" ca="1" si="280"/>
        <v/>
      </c>
      <c r="AV264" s="98" t="str">
        <f t="shared" ca="1" si="280"/>
        <v/>
      </c>
      <c r="AW264" s="98" t="str">
        <f t="shared" ca="1" si="280"/>
        <v/>
      </c>
      <c r="AX264" s="98" t="str">
        <f t="shared" ca="1" si="280"/>
        <v/>
      </c>
      <c r="AY264" s="98" t="str">
        <f t="shared" ca="1" si="280"/>
        <v/>
      </c>
      <c r="AZ264" s="98" t="str">
        <f t="shared" ca="1" si="280"/>
        <v/>
      </c>
      <c r="BA264" s="98" t="str">
        <f t="shared" ca="1" si="280"/>
        <v/>
      </c>
      <c r="BB264" s="98" t="str">
        <f t="shared" ca="1" si="280"/>
        <v/>
      </c>
      <c r="BC264" s="98" t="str">
        <f t="shared" ca="1" si="280"/>
        <v/>
      </c>
      <c r="BD264" s="98" t="str">
        <f t="shared" ca="1" si="280"/>
        <v/>
      </c>
      <c r="BE264" s="98" t="str">
        <f t="shared" ca="1" si="280"/>
        <v/>
      </c>
      <c r="BF264" s="98" t="str">
        <f t="shared" ca="1" si="280"/>
        <v/>
      </c>
      <c r="BG264" s="98" t="str">
        <f t="shared" ca="1" si="239"/>
        <v/>
      </c>
      <c r="BH264" s="98" t="str">
        <f t="shared" ca="1" si="239"/>
        <v/>
      </c>
      <c r="BJ264" s="98">
        <f t="shared" ca="1" si="281"/>
        <v>0.56682574312345668</v>
      </c>
      <c r="BK264" s="98">
        <f t="shared" ca="1" si="282"/>
        <v>0.90444024515473398</v>
      </c>
      <c r="BL264" s="98">
        <f t="shared" ca="1" si="283"/>
        <v>0.56089382656894937</v>
      </c>
      <c r="BM264" s="98">
        <f t="shared" ca="1" si="284"/>
        <v>0.97067006931482502</v>
      </c>
      <c r="BN264" s="98">
        <f t="shared" ca="1" si="285"/>
        <v>-9.7434461092953284E-2</v>
      </c>
      <c r="BO264" s="98">
        <f t="shared" ca="1" si="286"/>
        <v>0.75986227942163276</v>
      </c>
      <c r="BP264" s="98">
        <f t="shared" ca="1" si="287"/>
        <v>0.7119878688324438</v>
      </c>
      <c r="BQ264" s="98">
        <f t="shared" ca="1" si="288"/>
        <v>1.3466400946237926</v>
      </c>
      <c r="BR264" s="98">
        <f t="shared" ca="1" si="289"/>
        <v>0.98080640492290649</v>
      </c>
      <c r="BS264" s="98">
        <f t="shared" ca="1" si="290"/>
        <v>0.34170825662851806</v>
      </c>
      <c r="BT264" s="98">
        <f t="shared" ca="1" si="291"/>
        <v>0.89434511964887298</v>
      </c>
      <c r="BU264" s="98">
        <f t="shared" ca="1" si="292"/>
        <v>0.24386700213863277</v>
      </c>
      <c r="BV264" s="98">
        <f t="shared" ca="1" si="293"/>
        <v>0.50188413676833143</v>
      </c>
      <c r="BW264" s="98">
        <f t="shared" ca="1" si="294"/>
        <v>1.3785520186328966</v>
      </c>
      <c r="BX264" s="98">
        <f t="shared" ca="1" si="295"/>
        <v>0.95815106726777832</v>
      </c>
      <c r="BY264" s="98">
        <f t="shared" ca="1" si="296"/>
        <v>0.62686577580930503</v>
      </c>
      <c r="BZ264" s="98">
        <f t="shared" ca="1" si="297"/>
        <v>0.87145133656233698</v>
      </c>
      <c r="CA264" s="98">
        <f t="shared" ca="1" si="298"/>
        <v>0.82729681470110306</v>
      </c>
      <c r="CB264" s="98">
        <f t="shared" ca="1" si="299"/>
        <v>0.26268612837602723</v>
      </c>
      <c r="CC264" s="98">
        <f t="shared" ca="1" si="300"/>
        <v>1.0217150538822861</v>
      </c>
      <c r="CD264" s="98" t="str">
        <f t="shared" si="263"/>
        <v/>
      </c>
      <c r="CE264" s="98" t="str">
        <f t="shared" si="263"/>
        <v/>
      </c>
      <c r="CF264" s="98" t="str">
        <f t="shared" si="263"/>
        <v/>
      </c>
      <c r="CG264" s="98" t="str">
        <f t="shared" si="263"/>
        <v/>
      </c>
      <c r="CH264" s="98" t="str">
        <f t="shared" si="263"/>
        <v/>
      </c>
      <c r="CI264" s="98" t="str">
        <f t="shared" si="262"/>
        <v/>
      </c>
      <c r="CJ264" s="98" t="str">
        <f t="shared" si="258"/>
        <v/>
      </c>
      <c r="CK264" s="98" t="str">
        <f t="shared" si="258"/>
        <v/>
      </c>
      <c r="CL264" s="98" t="str">
        <f t="shared" si="258"/>
        <v/>
      </c>
      <c r="CM264" s="98" t="str">
        <f t="shared" si="258"/>
        <v/>
      </c>
      <c r="CN264" s="98" t="str">
        <f t="shared" si="258"/>
        <v/>
      </c>
      <c r="CO264" s="98" t="str">
        <f t="shared" si="258"/>
        <v/>
      </c>
      <c r="CP264" s="98" t="str">
        <f t="shared" si="258"/>
        <v/>
      </c>
      <c r="CQ264" s="98" t="str">
        <f t="shared" si="258"/>
        <v/>
      </c>
      <c r="CR264" s="98" t="str">
        <f t="shared" si="258"/>
        <v/>
      </c>
      <c r="CS264" s="98" t="str">
        <f t="shared" si="301"/>
        <v/>
      </c>
      <c r="CT264" s="98" t="str">
        <f t="shared" si="301"/>
        <v/>
      </c>
      <c r="CU264" s="98" t="str">
        <f t="shared" si="301"/>
        <v/>
      </c>
      <c r="CV264" s="98" t="str">
        <f t="shared" si="301"/>
        <v/>
      </c>
      <c r="CW264" s="98" t="str">
        <f t="shared" si="301"/>
        <v/>
      </c>
      <c r="CX264" s="98" t="str">
        <f t="shared" si="301"/>
        <v/>
      </c>
      <c r="CY264" s="98" t="str">
        <f t="shared" si="301"/>
        <v/>
      </c>
      <c r="CZ264" s="98" t="str">
        <f t="shared" si="301"/>
        <v/>
      </c>
      <c r="DA264" s="98" t="str">
        <f t="shared" si="253"/>
        <v/>
      </c>
      <c r="DB264" s="98" t="str">
        <f t="shared" si="253"/>
        <v/>
      </c>
      <c r="DC264" s="98" t="str">
        <f t="shared" si="253"/>
        <v/>
      </c>
      <c r="DD264" s="98" t="str">
        <f t="shared" si="253"/>
        <v/>
      </c>
      <c r="DE264" s="98" t="str">
        <f t="shared" si="253"/>
        <v/>
      </c>
      <c r="DF264" s="98" t="str">
        <f t="shared" si="253"/>
        <v/>
      </c>
      <c r="DG264" s="98" t="str">
        <f t="shared" si="253"/>
        <v/>
      </c>
      <c r="EE264" s="100">
        <f t="shared" ca="1" si="268"/>
        <v>0</v>
      </c>
      <c r="EF264" s="100">
        <f t="shared" ca="1" si="268"/>
        <v>137.44693275671537</v>
      </c>
      <c r="EG264" s="100">
        <f t="shared" ca="1" si="268"/>
        <v>261.02243081243239</v>
      </c>
      <c r="EH264" s="100">
        <f t="shared" ca="1" si="268"/>
        <v>371.45365380388904</v>
      </c>
      <c r="EI264" s="100">
        <f t="shared" ca="1" si="268"/>
        <v>469.43387807384897</v>
      </c>
      <c r="EJ264" s="100">
        <f t="shared" ca="1" si="268"/>
        <v>555.62397684506186</v>
      </c>
      <c r="EK264" s="100">
        <f t="shared" ca="1" si="268"/>
        <v>630.65383832002624</v>
      </c>
      <c r="EL264" s="100">
        <f t="shared" ca="1" si="268"/>
        <v>695.12372423745035</v>
      </c>
      <c r="EM264" s="100">
        <f t="shared" ca="1" si="268"/>
        <v>749.6055713152308</v>
      </c>
      <c r="EN264" s="100">
        <f t="shared" ca="1" si="268"/>
        <v>794.64423791265438</v>
      </c>
      <c r="EO264" s="100">
        <f t="shared" ca="1" si="268"/>
        <v>830.75869815123576</v>
      </c>
      <c r="EP264" s="100">
        <f t="shared" ca="1" si="268"/>
        <v>858.44318564399225</v>
      </c>
      <c r="EQ264" s="100">
        <f t="shared" ca="1" si="268"/>
        <v>878.16828889685701</v>
      </c>
      <c r="ER264" s="100">
        <f t="shared" ca="1" si="268"/>
        <v>890.38200036324713</v>
      </c>
      <c r="ES264" s="100">
        <f t="shared" ca="1" si="268"/>
        <v>895.51072105334663</v>
      </c>
      <c r="ET264" s="100">
        <f t="shared" ca="1" si="268"/>
        <v>893.96022252337991</v>
      </c>
      <c r="EU264" s="100">
        <f t="shared" ca="1" si="266"/>
        <v>886.11656799683635</v>
      </c>
      <c r="EV264" s="100">
        <f t="shared" ca="1" si="266"/>
        <v>872.34699429922148</v>
      </c>
      <c r="EW264" s="100">
        <f t="shared" ca="1" si="266"/>
        <v>853.00075622028089</v>
      </c>
      <c r="EX264" s="100">
        <f t="shared" ca="1" si="266"/>
        <v>828.40993485269632</v>
      </c>
      <c r="EY264" s="100">
        <f t="shared" ca="1" si="266"/>
        <v>798.89021139388183</v>
      </c>
      <c r="FA264" s="99">
        <f t="shared" ca="1" si="270"/>
        <v>0</v>
      </c>
      <c r="FB264" s="99">
        <f t="shared" ca="1" si="270"/>
        <v>0</v>
      </c>
      <c r="FC264" s="99">
        <f t="shared" ca="1" si="270"/>
        <v>0</v>
      </c>
      <c r="FD264" s="99">
        <f t="shared" ca="1" si="270"/>
        <v>0</v>
      </c>
      <c r="FE264" s="99">
        <f t="shared" ca="1" si="270"/>
        <v>0</v>
      </c>
      <c r="FF264" s="99">
        <f t="shared" ca="1" si="270"/>
        <v>0</v>
      </c>
      <c r="FG264" s="99">
        <f t="shared" ca="1" si="270"/>
        <v>0</v>
      </c>
      <c r="FH264" s="99">
        <f t="shared" ca="1" si="270"/>
        <v>0</v>
      </c>
      <c r="FI264" s="99">
        <f t="shared" ca="1" si="270"/>
        <v>0</v>
      </c>
      <c r="FJ264" s="99">
        <f t="shared" ca="1" si="270"/>
        <v>0</v>
      </c>
      <c r="FK264" s="99">
        <f t="shared" ca="1" si="270"/>
        <v>0</v>
      </c>
      <c r="FL264" s="99">
        <f t="shared" ca="1" si="270"/>
        <v>0</v>
      </c>
      <c r="FM264" s="99">
        <f t="shared" ca="1" si="270"/>
        <v>0</v>
      </c>
      <c r="FN264" s="99">
        <f t="shared" ca="1" si="270"/>
        <v>0</v>
      </c>
      <c r="FO264" s="99">
        <f t="shared" ca="1" si="270"/>
        <v>1</v>
      </c>
      <c r="FP264" s="99">
        <f t="shared" ca="1" si="270"/>
        <v>1</v>
      </c>
      <c r="FQ264" s="99">
        <f t="shared" ca="1" si="269"/>
        <v>1</v>
      </c>
      <c r="FR264" s="99">
        <f t="shared" ca="1" si="269"/>
        <v>1</v>
      </c>
      <c r="FS264" s="99">
        <f t="shared" ca="1" si="269"/>
        <v>1</v>
      </c>
      <c r="FT264" s="99">
        <f t="shared" ca="1" si="269"/>
        <v>1</v>
      </c>
      <c r="FU264" s="99">
        <f t="shared" ca="1" si="269"/>
        <v>1</v>
      </c>
      <c r="FV264" s="99">
        <f t="shared" ca="1" si="269"/>
        <v>1</v>
      </c>
      <c r="FW264" s="99">
        <f t="shared" ca="1" si="269"/>
        <v>1</v>
      </c>
      <c r="FX264" s="99">
        <f t="shared" ca="1" si="269"/>
        <v>1</v>
      </c>
      <c r="FY264" s="99">
        <f t="shared" ca="1" si="269"/>
        <v>1</v>
      </c>
      <c r="FZ264" s="99">
        <f t="shared" ca="1" si="269"/>
        <v>1</v>
      </c>
      <c r="GA264" s="99">
        <f t="shared" ca="1" si="269"/>
        <v>1</v>
      </c>
      <c r="GB264" s="99">
        <f t="shared" ca="1" si="269"/>
        <v>1</v>
      </c>
      <c r="GC264" s="99">
        <f t="shared" ca="1" si="269"/>
        <v>1</v>
      </c>
      <c r="GD264" s="99">
        <f t="shared" ca="1" si="269"/>
        <v>1</v>
      </c>
      <c r="GE264" s="99">
        <f t="shared" ca="1" si="269"/>
        <v>0</v>
      </c>
    </row>
    <row r="265" spans="1:187" x14ac:dyDescent="0.2">
      <c r="A265" s="96">
        <f t="shared" ca="1" si="271"/>
        <v>1.3302872446675962</v>
      </c>
      <c r="B265" s="97">
        <f t="shared" ca="1" si="272"/>
        <v>8.1801215707381577E-4</v>
      </c>
      <c r="C265" s="92">
        <f t="shared" ca="1" si="273"/>
        <v>0.39834529903249094</v>
      </c>
      <c r="D265" s="166">
        <f t="shared" ca="1" si="274"/>
        <v>1.4096267332982384</v>
      </c>
      <c r="E265" s="100">
        <f t="shared" ca="1" si="275"/>
        <v>1723.2344545351746</v>
      </c>
      <c r="F265" s="100">
        <f t="shared" ca="1" si="276"/>
        <v>691.57901242784999</v>
      </c>
      <c r="G265" s="100">
        <f t="shared" ca="1" si="277"/>
        <v>1608.2213576602198</v>
      </c>
      <c r="H265" s="99">
        <f t="shared" ca="1" si="278"/>
        <v>916.64234523236985</v>
      </c>
      <c r="I265" s="92">
        <f t="shared" ca="1" si="279"/>
        <v>0.56572003974308482</v>
      </c>
      <c r="J265" s="12" t="s">
        <v>292</v>
      </c>
      <c r="K265" s="98">
        <f t="shared" ca="1" si="267"/>
        <v>6.4529464315084328E-2</v>
      </c>
      <c r="L265" s="98">
        <f t="shared" ca="1" si="267"/>
        <v>0.19400563242188218</v>
      </c>
      <c r="M265" s="98">
        <f t="shared" ca="1" si="267"/>
        <v>-0.23389576259867084</v>
      </c>
      <c r="N265" s="98">
        <f t="shared" ca="1" si="267"/>
        <v>0.10018981213011802</v>
      </c>
      <c r="O265" s="98">
        <f t="shared" ca="1" si="267"/>
        <v>0.40060331906205726</v>
      </c>
      <c r="P265" s="98">
        <f t="shared" ca="1" si="267"/>
        <v>0.38728374206887162</v>
      </c>
      <c r="Q265" s="98">
        <f t="shared" ca="1" si="267"/>
        <v>-0.6692853928473258</v>
      </c>
      <c r="R265" s="98">
        <f t="shared" ca="1" si="267"/>
        <v>-0.13938411227580294</v>
      </c>
      <c r="S265" s="98">
        <f t="shared" ca="1" si="267"/>
        <v>-6.422009307023302E-2</v>
      </c>
      <c r="T265" s="98">
        <f t="shared" ca="1" si="267"/>
        <v>-0.6692853928473258</v>
      </c>
      <c r="U265" s="98">
        <f t="shared" ca="1" si="267"/>
        <v>0.16019294342776347</v>
      </c>
      <c r="V265" s="98">
        <f t="shared" ca="1" si="267"/>
        <v>0.57101157599405472</v>
      </c>
      <c r="W265" s="98">
        <f t="shared" ca="1" si="267"/>
        <v>0.22590495455313264</v>
      </c>
      <c r="X265" s="98">
        <f t="shared" ca="1" si="267"/>
        <v>-0.1878585854517944</v>
      </c>
      <c r="Y265" s="98">
        <f t="shared" ca="1" si="267"/>
        <v>-0.1878585854517944</v>
      </c>
      <c r="Z265" s="98">
        <f t="shared" ca="1" si="267"/>
        <v>-0.89013065061702146</v>
      </c>
      <c r="AA265" s="98">
        <f t="shared" ca="1" si="265"/>
        <v>-0.12445329224372725</v>
      </c>
      <c r="AB265" s="98">
        <f t="shared" ca="1" si="265"/>
        <v>0.22590495455313264</v>
      </c>
      <c r="AC265" s="98">
        <f t="shared" ca="1" si="265"/>
        <v>0.40060331906205726</v>
      </c>
      <c r="AD265" s="98">
        <f t="shared" ca="1" si="265"/>
        <v>0.19400563242188218</v>
      </c>
      <c r="AE265" s="98" t="str">
        <f t="shared" ca="1" si="265"/>
        <v/>
      </c>
      <c r="AF265" s="98" t="str">
        <f t="shared" ca="1" si="264"/>
        <v/>
      </c>
      <c r="AG265" s="98" t="str">
        <f t="shared" ca="1" si="264"/>
        <v/>
      </c>
      <c r="AH265" s="98" t="str">
        <f t="shared" ca="1" si="264"/>
        <v/>
      </c>
      <c r="AI265" s="98" t="str">
        <f t="shared" ca="1" si="264"/>
        <v/>
      </c>
      <c r="AJ265" s="98" t="str">
        <f t="shared" ca="1" si="264"/>
        <v/>
      </c>
      <c r="AK265" s="98" t="str">
        <f t="shared" ca="1" si="264"/>
        <v/>
      </c>
      <c r="AL265" s="98" t="str">
        <f t="shared" ca="1" si="264"/>
        <v/>
      </c>
      <c r="AM265" s="98" t="str">
        <f t="shared" ca="1" si="264"/>
        <v/>
      </c>
      <c r="AN265" s="98" t="str">
        <f t="shared" ca="1" si="264"/>
        <v/>
      </c>
      <c r="AO265" s="98" t="str">
        <f t="shared" ca="1" si="264"/>
        <v/>
      </c>
      <c r="AP265" s="98" t="str">
        <f t="shared" ca="1" si="264"/>
        <v/>
      </c>
      <c r="AQ265" s="98" t="str">
        <f t="shared" ca="1" si="280"/>
        <v/>
      </c>
      <c r="AR265" s="98" t="str">
        <f t="shared" ca="1" si="280"/>
        <v/>
      </c>
      <c r="AS265" s="98" t="str">
        <f t="shared" ca="1" si="280"/>
        <v/>
      </c>
      <c r="AT265" s="98" t="str">
        <f t="shared" ca="1" si="280"/>
        <v/>
      </c>
      <c r="AU265" s="98" t="str">
        <f t="shared" ca="1" si="280"/>
        <v/>
      </c>
      <c r="AV265" s="98" t="str">
        <f t="shared" ca="1" si="280"/>
        <v/>
      </c>
      <c r="AW265" s="98" t="str">
        <f t="shared" ca="1" si="280"/>
        <v/>
      </c>
      <c r="AX265" s="98" t="str">
        <f t="shared" ca="1" si="280"/>
        <v/>
      </c>
      <c r="AY265" s="98" t="str">
        <f t="shared" ca="1" si="280"/>
        <v/>
      </c>
      <c r="AZ265" s="98" t="str">
        <f t="shared" ca="1" si="280"/>
        <v/>
      </c>
      <c r="BA265" s="98" t="str">
        <f t="shared" ca="1" si="280"/>
        <v/>
      </c>
      <c r="BB265" s="98" t="str">
        <f t="shared" ca="1" si="280"/>
        <v/>
      </c>
      <c r="BC265" s="98" t="str">
        <f t="shared" ca="1" si="280"/>
        <v/>
      </c>
      <c r="BD265" s="98" t="str">
        <f t="shared" ca="1" si="280"/>
        <v/>
      </c>
      <c r="BE265" s="98" t="str">
        <f t="shared" ca="1" si="280"/>
        <v/>
      </c>
      <c r="BF265" s="98" t="str">
        <f t="shared" ca="1" si="280"/>
        <v/>
      </c>
      <c r="BG265" s="98" t="str">
        <f t="shared" ca="1" si="239"/>
        <v/>
      </c>
      <c r="BH265" s="98" t="str">
        <f t="shared" ca="1" si="239"/>
        <v/>
      </c>
      <c r="BJ265" s="98">
        <f t="shared" ca="1" si="281"/>
        <v>0.81921379289033547</v>
      </c>
      <c r="BK265" s="98">
        <f t="shared" ca="1" si="282"/>
        <v>1.1626659706468492</v>
      </c>
      <c r="BL265" s="98">
        <f t="shared" ca="1" si="283"/>
        <v>0.45145135621400578</v>
      </c>
      <c r="BM265" s="98">
        <f t="shared" ca="1" si="284"/>
        <v>1.005707460648763</v>
      </c>
      <c r="BN265" s="98">
        <f t="shared" ca="1" si="285"/>
        <v>1.1932995085861253</v>
      </c>
      <c r="BO265" s="98">
        <f t="shared" ca="1" si="286"/>
        <v>1.3810417840891751</v>
      </c>
      <c r="BP265" s="98">
        <f t="shared" ca="1" si="287"/>
        <v>0.27659823858378885</v>
      </c>
      <c r="BQ265" s="98">
        <f t="shared" ca="1" si="288"/>
        <v>0.63624440635393498</v>
      </c>
      <c r="BR265" s="98">
        <f t="shared" ca="1" si="289"/>
        <v>0.52930256978380186</v>
      </c>
      <c r="BS265" s="98">
        <f t="shared" ca="1" si="290"/>
        <v>-0.13971855076701334</v>
      </c>
      <c r="BT265" s="98">
        <f t="shared" ca="1" si="291"/>
        <v>0.62483491717016271</v>
      </c>
      <c r="BU265" s="98">
        <f t="shared" ca="1" si="292"/>
        <v>0.97375680585631252</v>
      </c>
      <c r="BV265" s="98">
        <f t="shared" ca="1" si="293"/>
        <v>0.66263667052528408</v>
      </c>
      <c r="BW265" s="98">
        <f t="shared" ca="1" si="294"/>
        <v>0.79009011411904484</v>
      </c>
      <c r="BX265" s="98">
        <f t="shared" ca="1" si="295"/>
        <v>0.5762868493941018</v>
      </c>
      <c r="BY265" s="98">
        <f t="shared" ca="1" si="296"/>
        <v>-0.13881158256398918</v>
      </c>
      <c r="BZ265" s="98">
        <f t="shared" ca="1" si="297"/>
        <v>0.68184562352242972</v>
      </c>
      <c r="CA265" s="98">
        <f t="shared" ca="1" si="298"/>
        <v>0.95301195712411768</v>
      </c>
      <c r="CB265" s="98">
        <f t="shared" ca="1" si="299"/>
        <v>1.3325748402854103</v>
      </c>
      <c r="CC265" s="98">
        <f t="shared" ca="1" si="300"/>
        <v>1.0555277428764047</v>
      </c>
      <c r="CD265" s="98" t="str">
        <f t="shared" si="263"/>
        <v/>
      </c>
      <c r="CE265" s="98" t="str">
        <f t="shared" si="263"/>
        <v/>
      </c>
      <c r="CF265" s="98" t="str">
        <f t="shared" si="263"/>
        <v/>
      </c>
      <c r="CG265" s="98" t="str">
        <f t="shared" si="263"/>
        <v/>
      </c>
      <c r="CH265" s="98" t="str">
        <f t="shared" si="263"/>
        <v/>
      </c>
      <c r="CI265" s="98" t="str">
        <f t="shared" si="262"/>
        <v/>
      </c>
      <c r="CJ265" s="98" t="str">
        <f t="shared" si="258"/>
        <v/>
      </c>
      <c r="CK265" s="98" t="str">
        <f t="shared" si="258"/>
        <v/>
      </c>
      <c r="CL265" s="98" t="str">
        <f t="shared" si="258"/>
        <v/>
      </c>
      <c r="CM265" s="98" t="str">
        <f t="shared" si="258"/>
        <v/>
      </c>
      <c r="CN265" s="98" t="str">
        <f t="shared" si="258"/>
        <v/>
      </c>
      <c r="CO265" s="98" t="str">
        <f t="shared" si="258"/>
        <v/>
      </c>
      <c r="CP265" s="98" t="str">
        <f t="shared" si="258"/>
        <v/>
      </c>
      <c r="CQ265" s="98" t="str">
        <f t="shared" si="258"/>
        <v/>
      </c>
      <c r="CR265" s="98" t="str">
        <f t="shared" si="258"/>
        <v/>
      </c>
      <c r="CS265" s="98" t="str">
        <f t="shared" si="301"/>
        <v/>
      </c>
      <c r="CT265" s="98" t="str">
        <f t="shared" si="301"/>
        <v/>
      </c>
      <c r="CU265" s="98" t="str">
        <f t="shared" si="301"/>
        <v/>
      </c>
      <c r="CV265" s="98" t="str">
        <f t="shared" si="301"/>
        <v/>
      </c>
      <c r="CW265" s="98" t="str">
        <f t="shared" si="301"/>
        <v/>
      </c>
      <c r="CX265" s="98" t="str">
        <f t="shared" si="301"/>
        <v/>
      </c>
      <c r="CY265" s="98" t="str">
        <f t="shared" si="301"/>
        <v/>
      </c>
      <c r="CZ265" s="98" t="str">
        <f t="shared" si="301"/>
        <v/>
      </c>
      <c r="DA265" s="98" t="str">
        <f t="shared" si="253"/>
        <v/>
      </c>
      <c r="DB265" s="98" t="str">
        <f t="shared" si="253"/>
        <v/>
      </c>
      <c r="DC265" s="98" t="str">
        <f t="shared" si="253"/>
        <v/>
      </c>
      <c r="DD265" s="98" t="str">
        <f t="shared" si="253"/>
        <v/>
      </c>
      <c r="DE265" s="98" t="str">
        <f t="shared" si="253"/>
        <v/>
      </c>
      <c r="DF265" s="98" t="str">
        <f t="shared" si="253"/>
        <v/>
      </c>
      <c r="DG265" s="98" t="str">
        <f t="shared" si="253"/>
        <v/>
      </c>
      <c r="EE265" s="100">
        <f t="shared" ca="1" si="268"/>
        <v>0</v>
      </c>
      <c r="EF265" s="100">
        <f t="shared" ca="1" si="268"/>
        <v>176.64001841213164</v>
      </c>
      <c r="EG265" s="100">
        <f t="shared" ca="1" si="268"/>
        <v>330.13975936763296</v>
      </c>
      <c r="EH265" s="100">
        <f t="shared" ca="1" si="268"/>
        <v>462.18909507725999</v>
      </c>
      <c r="EI265" s="100">
        <f t="shared" ca="1" si="268"/>
        <v>574.36820279935773</v>
      </c>
      <c r="EJ265" s="100">
        <f t="shared" ca="1" si="268"/>
        <v>668.15424044592157</v>
      </c>
      <c r="EK265" s="100">
        <f t="shared" ca="1" si="268"/>
        <v>744.92763218741618</v>
      </c>
      <c r="EL265" s="100">
        <f t="shared" ca="1" si="268"/>
        <v>805.97798620804213</v>
      </c>
      <c r="EM265" s="100">
        <f t="shared" ca="1" si="268"/>
        <v>852.50966553062005</v>
      </c>
      <c r="EN265" s="100">
        <f t="shared" ca="1" si="268"/>
        <v>885.64703166524907</v>
      </c>
      <c r="EO265" s="100">
        <f t="shared" ca="1" si="268"/>
        <v>906.43937973475033</v>
      </c>
      <c r="EP265" s="100">
        <f t="shared" ca="1" si="268"/>
        <v>915.86558268912847</v>
      </c>
      <c r="EQ265" s="100">
        <f t="shared" ca="1" si="268"/>
        <v>914.83846123767091</v>
      </c>
      <c r="ER265" s="100">
        <f t="shared" ca="1" si="268"/>
        <v>904.20889519768627</v>
      </c>
      <c r="ES265" s="100">
        <f t="shared" ca="1" si="268"/>
        <v>884.76969108039691</v>
      </c>
      <c r="ET265" s="100">
        <f t="shared" ca="1" si="268"/>
        <v>857.25921990432073</v>
      </c>
      <c r="EU265" s="100">
        <f t="shared" ca="1" si="266"/>
        <v>822.36483844201587</v>
      </c>
      <c r="EV265" s="100">
        <f t="shared" ca="1" si="266"/>
        <v>780.72610636482318</v>
      </c>
      <c r="EW265" s="100">
        <f t="shared" ca="1" si="266"/>
        <v>732.93781104986556</v>
      </c>
      <c r="EX265" s="100">
        <f t="shared" ca="1" si="266"/>
        <v>679.55281115185426</v>
      </c>
      <c r="EY265" s="100">
        <f t="shared" ca="1" si="266"/>
        <v>621.08470941707697</v>
      </c>
      <c r="FA265" s="99">
        <f t="shared" ca="1" si="270"/>
        <v>0</v>
      </c>
      <c r="FB265" s="99">
        <f t="shared" ca="1" si="270"/>
        <v>0</v>
      </c>
      <c r="FC265" s="99">
        <f t="shared" ca="1" si="270"/>
        <v>0</v>
      </c>
      <c r="FD265" s="99">
        <f t="shared" ca="1" si="270"/>
        <v>0</v>
      </c>
      <c r="FE265" s="99">
        <f t="shared" ca="1" si="270"/>
        <v>0</v>
      </c>
      <c r="FF265" s="99">
        <f t="shared" ca="1" si="270"/>
        <v>0</v>
      </c>
      <c r="FG265" s="99">
        <f t="shared" ca="1" si="270"/>
        <v>0</v>
      </c>
      <c r="FH265" s="99">
        <f t="shared" ca="1" si="270"/>
        <v>0</v>
      </c>
      <c r="FI265" s="99">
        <f t="shared" ca="1" si="270"/>
        <v>0</v>
      </c>
      <c r="FJ265" s="99">
        <f t="shared" ca="1" si="270"/>
        <v>0</v>
      </c>
      <c r="FK265" s="99">
        <f t="shared" ca="1" si="270"/>
        <v>0</v>
      </c>
      <c r="FL265" s="99">
        <f t="shared" ca="1" si="270"/>
        <v>0</v>
      </c>
      <c r="FM265" s="99">
        <f t="shared" ca="1" si="270"/>
        <v>1</v>
      </c>
      <c r="FN265" s="99">
        <f t="shared" ca="1" si="270"/>
        <v>1</v>
      </c>
      <c r="FO265" s="99">
        <f t="shared" ca="1" si="270"/>
        <v>1</v>
      </c>
      <c r="FP265" s="99">
        <f t="shared" ca="1" si="270"/>
        <v>1</v>
      </c>
      <c r="FQ265" s="99">
        <f t="shared" ca="1" si="269"/>
        <v>1</v>
      </c>
      <c r="FR265" s="99">
        <f t="shared" ca="1" si="269"/>
        <v>1</v>
      </c>
      <c r="FS265" s="99">
        <f t="shared" ca="1" si="269"/>
        <v>1</v>
      </c>
      <c r="FT265" s="99">
        <f t="shared" ca="1" si="269"/>
        <v>1</v>
      </c>
      <c r="FU265" s="99">
        <f t="shared" ca="1" si="269"/>
        <v>1</v>
      </c>
      <c r="FV265" s="99">
        <f t="shared" ca="1" si="269"/>
        <v>1</v>
      </c>
      <c r="FW265" s="99">
        <f t="shared" ca="1" si="269"/>
        <v>1</v>
      </c>
      <c r="FX265" s="99">
        <f t="shared" ca="1" si="269"/>
        <v>1</v>
      </c>
      <c r="FY265" s="99">
        <f t="shared" ca="1" si="269"/>
        <v>0</v>
      </c>
      <c r="FZ265" s="99">
        <f t="shared" ca="1" si="269"/>
        <v>0</v>
      </c>
      <c r="GA265" s="99">
        <f t="shared" ca="1" si="269"/>
        <v>0</v>
      </c>
      <c r="GB265" s="99">
        <f t="shared" ca="1" si="269"/>
        <v>0</v>
      </c>
      <c r="GC265" s="99">
        <f t="shared" ca="1" si="269"/>
        <v>0</v>
      </c>
      <c r="GD265" s="99">
        <f t="shared" ca="1" si="269"/>
        <v>0</v>
      </c>
      <c r="GE265" s="99">
        <f t="shared" ca="1" si="269"/>
        <v>0</v>
      </c>
    </row>
    <row r="266" spans="1:187" x14ac:dyDescent="0.2">
      <c r="A266" s="96">
        <f t="shared" ca="1" si="271"/>
        <v>1.0975809308616018</v>
      </c>
      <c r="B266" s="97">
        <f t="shared" ca="1" si="272"/>
        <v>6.5980360971703092E-4</v>
      </c>
      <c r="C266" s="92">
        <f t="shared" ca="1" si="273"/>
        <v>0.46426549955708873</v>
      </c>
      <c r="D266" s="166">
        <f t="shared" ca="1" si="274"/>
        <v>1.2053521579010984</v>
      </c>
      <c r="E266" s="100">
        <f t="shared" ca="1" si="275"/>
        <v>1826.8347431715872</v>
      </c>
      <c r="F266" s="100">
        <f t="shared" ca="1" si="276"/>
        <v>759.27882759905356</v>
      </c>
      <c r="G266" s="100">
        <f t="shared" ca="1" si="277"/>
        <v>1535.7072734967335</v>
      </c>
      <c r="H266" s="99">
        <f t="shared" ca="1" si="278"/>
        <v>776.42844589767992</v>
      </c>
      <c r="I266" s="92">
        <f t="shared" ca="1" si="279"/>
        <v>0.50097491123157079</v>
      </c>
      <c r="J266" s="12" t="s">
        <v>293</v>
      </c>
      <c r="K266" s="98">
        <f t="shared" ca="1" si="267"/>
        <v>0.22590495455313264</v>
      </c>
      <c r="L266" s="98">
        <f t="shared" ca="1" si="267"/>
        <v>-0.6692853928473258</v>
      </c>
      <c r="M266" s="98">
        <f t="shared" ca="1" si="267"/>
        <v>-0.54951084078864643</v>
      </c>
      <c r="N266" s="98">
        <f t="shared" ca="1" si="267"/>
        <v>0.41903994694122737</v>
      </c>
      <c r="O266" s="98">
        <f t="shared" ca="1" si="267"/>
        <v>-0.15887822772362503</v>
      </c>
      <c r="P266" s="98">
        <f t="shared" ca="1" si="267"/>
        <v>0.19400563242188218</v>
      </c>
      <c r="Q266" s="98">
        <f t="shared" ca="1" si="267"/>
        <v>-0.54951084078864643</v>
      </c>
      <c r="R266" s="98">
        <f t="shared" ca="1" si="267"/>
        <v>0.57101157599405472</v>
      </c>
      <c r="S266" s="98">
        <f t="shared" ca="1" si="267"/>
        <v>-0.6692853928473258</v>
      </c>
      <c r="T266" s="98">
        <f t="shared" ca="1" si="267"/>
        <v>-0.15887822772362503</v>
      </c>
      <c r="U266" s="98">
        <f t="shared" ca="1" si="267"/>
        <v>-0.6692853928473258</v>
      </c>
      <c r="V266" s="98">
        <f t="shared" ca="1" si="267"/>
        <v>0.57101157599405472</v>
      </c>
      <c r="W266" s="98">
        <f t="shared" ca="1" si="267"/>
        <v>0.10018981213011802</v>
      </c>
      <c r="X266" s="98">
        <f t="shared" ca="1" si="267"/>
        <v>0.19400563242188218</v>
      </c>
      <c r="Y266" s="98">
        <f t="shared" ca="1" si="267"/>
        <v>0.19400563242188218</v>
      </c>
      <c r="Z266" s="98">
        <f t="shared" ca="1" si="267"/>
        <v>-0.13938411227580294</v>
      </c>
      <c r="AA266" s="98">
        <f t="shared" ca="1" si="265"/>
        <v>-6.422009307023302E-2</v>
      </c>
      <c r="AB266" s="98">
        <f t="shared" ca="1" si="265"/>
        <v>0.10018981213011802</v>
      </c>
      <c r="AC266" s="98">
        <f t="shared" ca="1" si="265"/>
        <v>-0.89013065061702146</v>
      </c>
      <c r="AD266" s="98">
        <f t="shared" ca="1" si="265"/>
        <v>-0.6692853928473258</v>
      </c>
      <c r="AE266" s="98" t="str">
        <f t="shared" ca="1" si="265"/>
        <v/>
      </c>
      <c r="AF266" s="98" t="str">
        <f t="shared" ca="1" si="264"/>
        <v/>
      </c>
      <c r="AG266" s="98" t="str">
        <f t="shared" ca="1" si="264"/>
        <v/>
      </c>
      <c r="AH266" s="98" t="str">
        <f t="shared" ca="1" si="264"/>
        <v/>
      </c>
      <c r="AI266" s="98" t="str">
        <f t="shared" ca="1" si="264"/>
        <v/>
      </c>
      <c r="AJ266" s="98" t="str">
        <f t="shared" ca="1" si="264"/>
        <v/>
      </c>
      <c r="AK266" s="98" t="str">
        <f t="shared" ca="1" si="264"/>
        <v/>
      </c>
      <c r="AL266" s="98" t="str">
        <f t="shared" ca="1" si="264"/>
        <v/>
      </c>
      <c r="AM266" s="98" t="str">
        <f t="shared" ca="1" si="264"/>
        <v/>
      </c>
      <c r="AN266" s="98" t="str">
        <f t="shared" ca="1" si="264"/>
        <v/>
      </c>
      <c r="AO266" s="98" t="str">
        <f t="shared" ca="1" si="264"/>
        <v/>
      </c>
      <c r="AP266" s="98" t="str">
        <f t="shared" ca="1" si="264"/>
        <v/>
      </c>
      <c r="AQ266" s="98" t="str">
        <f t="shared" ca="1" si="280"/>
        <v/>
      </c>
      <c r="AR266" s="98" t="str">
        <f t="shared" ca="1" si="280"/>
        <v/>
      </c>
      <c r="AS266" s="98" t="str">
        <f t="shared" ca="1" si="280"/>
        <v/>
      </c>
      <c r="AT266" s="98" t="str">
        <f t="shared" ca="1" si="280"/>
        <v/>
      </c>
      <c r="AU266" s="98" t="str">
        <f t="shared" ca="1" si="280"/>
        <v/>
      </c>
      <c r="AV266" s="98" t="str">
        <f t="shared" ca="1" si="280"/>
        <v/>
      </c>
      <c r="AW266" s="98" t="str">
        <f t="shared" ca="1" si="280"/>
        <v/>
      </c>
      <c r="AX266" s="98" t="str">
        <f t="shared" ca="1" si="280"/>
        <v/>
      </c>
      <c r="AY266" s="98" t="str">
        <f t="shared" ca="1" si="280"/>
        <v/>
      </c>
      <c r="AZ266" s="98" t="str">
        <f t="shared" ca="1" si="280"/>
        <v/>
      </c>
      <c r="BA266" s="98" t="str">
        <f t="shared" ca="1" si="280"/>
        <v/>
      </c>
      <c r="BB266" s="98" t="str">
        <f t="shared" ca="1" si="280"/>
        <v/>
      </c>
      <c r="BC266" s="98" t="str">
        <f t="shared" ca="1" si="280"/>
        <v/>
      </c>
      <c r="BD266" s="98" t="str">
        <f t="shared" ca="1" si="280"/>
        <v/>
      </c>
      <c r="BE266" s="98" t="str">
        <f t="shared" ca="1" si="280"/>
        <v/>
      </c>
      <c r="BF266" s="98" t="str">
        <f t="shared" ca="1" si="280"/>
        <v/>
      </c>
      <c r="BG266" s="98" t="str">
        <f t="shared" ca="1" si="239"/>
        <v/>
      </c>
      <c r="BH266" s="98" t="str">
        <f t="shared" ca="1" si="239"/>
        <v/>
      </c>
      <c r="BJ266" s="98">
        <f t="shared" ca="1" si="281"/>
        <v>0.98058928312838378</v>
      </c>
      <c r="BK266" s="98">
        <f t="shared" ca="1" si="282"/>
        <v>0.2993749453776412</v>
      </c>
      <c r="BL266" s="98">
        <f t="shared" ca="1" si="283"/>
        <v>0.1358362780240302</v>
      </c>
      <c r="BM266" s="98">
        <f t="shared" ca="1" si="284"/>
        <v>1.3245575954598725</v>
      </c>
      <c r="BN266" s="98">
        <f t="shared" ca="1" si="285"/>
        <v>0.63381796180044314</v>
      </c>
      <c r="BO266" s="98">
        <f t="shared" ca="1" si="286"/>
        <v>1.1877636744421858</v>
      </c>
      <c r="BP266" s="98">
        <f t="shared" ca="1" si="287"/>
        <v>0.39637279064246822</v>
      </c>
      <c r="BQ266" s="98">
        <f t="shared" ca="1" si="288"/>
        <v>1.3466400946237926</v>
      </c>
      <c r="BR266" s="98">
        <f t="shared" ca="1" si="289"/>
        <v>-7.5762729993290923E-2</v>
      </c>
      <c r="BS266" s="98">
        <f t="shared" ca="1" si="290"/>
        <v>0.37068861435668743</v>
      </c>
      <c r="BT266" s="98">
        <f t="shared" ca="1" si="291"/>
        <v>-0.20464341910492656</v>
      </c>
      <c r="BU266" s="98">
        <f t="shared" ca="1" si="292"/>
        <v>0.97375680585631252</v>
      </c>
      <c r="BV266" s="98">
        <f t="shared" ca="1" si="293"/>
        <v>0.53692152810226945</v>
      </c>
      <c r="BW266" s="98">
        <f t="shared" ca="1" si="294"/>
        <v>1.1719543319927215</v>
      </c>
      <c r="BX266" s="98">
        <f t="shared" ca="1" si="295"/>
        <v>0.95815106726777832</v>
      </c>
      <c r="BY266" s="98">
        <f t="shared" ca="1" si="296"/>
        <v>0.61193495577722934</v>
      </c>
      <c r="BZ266" s="98">
        <f t="shared" ca="1" si="297"/>
        <v>0.74207882269592396</v>
      </c>
      <c r="CA266" s="98">
        <f t="shared" ca="1" si="298"/>
        <v>0.82729681470110306</v>
      </c>
      <c r="CB266" s="98">
        <f t="shared" ca="1" si="299"/>
        <v>4.1840870606331571E-2</v>
      </c>
      <c r="CC266" s="98">
        <f t="shared" ca="1" si="300"/>
        <v>0.19223671760719674</v>
      </c>
      <c r="CD266" s="98" t="str">
        <f t="shared" si="263"/>
        <v/>
      </c>
      <c r="CE266" s="98" t="str">
        <f t="shared" si="263"/>
        <v/>
      </c>
      <c r="CF266" s="98" t="str">
        <f t="shared" si="263"/>
        <v/>
      </c>
      <c r="CG266" s="98" t="str">
        <f t="shared" si="263"/>
        <v/>
      </c>
      <c r="CH266" s="98" t="str">
        <f t="shared" si="263"/>
        <v/>
      </c>
      <c r="CI266" s="98" t="str">
        <f t="shared" si="262"/>
        <v/>
      </c>
      <c r="CJ266" s="98" t="str">
        <f t="shared" si="258"/>
        <v/>
      </c>
      <c r="CK266" s="98" t="str">
        <f t="shared" si="258"/>
        <v/>
      </c>
      <c r="CL266" s="98" t="str">
        <f t="shared" si="258"/>
        <v/>
      </c>
      <c r="CM266" s="98" t="str">
        <f t="shared" si="258"/>
        <v/>
      </c>
      <c r="CN266" s="98" t="str">
        <f t="shared" si="258"/>
        <v/>
      </c>
      <c r="CO266" s="98" t="str">
        <f t="shared" si="258"/>
        <v/>
      </c>
      <c r="CP266" s="98" t="str">
        <f t="shared" si="258"/>
        <v/>
      </c>
      <c r="CQ266" s="98" t="str">
        <f t="shared" si="258"/>
        <v/>
      </c>
      <c r="CR266" s="98" t="str">
        <f t="shared" si="258"/>
        <v/>
      </c>
      <c r="CS266" s="98" t="str">
        <f t="shared" si="301"/>
        <v/>
      </c>
      <c r="CT266" s="98" t="str">
        <f t="shared" si="301"/>
        <v/>
      </c>
      <c r="CU266" s="98" t="str">
        <f t="shared" si="301"/>
        <v/>
      </c>
      <c r="CV266" s="98" t="str">
        <f t="shared" si="301"/>
        <v/>
      </c>
      <c r="CW266" s="98" t="str">
        <f t="shared" si="301"/>
        <v/>
      </c>
      <c r="CX266" s="98" t="str">
        <f t="shared" si="301"/>
        <v/>
      </c>
      <c r="CY266" s="98" t="str">
        <f t="shared" si="301"/>
        <v/>
      </c>
      <c r="CZ266" s="98" t="str">
        <f t="shared" si="301"/>
        <v/>
      </c>
      <c r="DA266" s="98" t="str">
        <f t="shared" si="253"/>
        <v/>
      </c>
      <c r="DB266" s="98" t="str">
        <f t="shared" si="253"/>
        <v/>
      </c>
      <c r="DC266" s="98" t="str">
        <f t="shared" si="253"/>
        <v/>
      </c>
      <c r="DD266" s="98" t="str">
        <f t="shared" si="253"/>
        <v/>
      </c>
      <c r="DE266" s="98" t="str">
        <f t="shared" si="253"/>
        <v/>
      </c>
      <c r="DF266" s="98" t="str">
        <f t="shared" si="253"/>
        <v/>
      </c>
      <c r="DG266" s="98" t="str">
        <f t="shared" si="253"/>
        <v/>
      </c>
      <c r="EE266" s="100">
        <f t="shared" ca="1" si="268"/>
        <v>0</v>
      </c>
      <c r="EF266" s="100">
        <f t="shared" ca="1" si="268"/>
        <v>134.61001645661037</v>
      </c>
      <c r="EG266" s="100">
        <f t="shared" ca="1" si="268"/>
        <v>253.78239998347107</v>
      </c>
      <c r="EH266" s="100">
        <f t="shared" ca="1" si="268"/>
        <v>358.43084566563522</v>
      </c>
      <c r="EI266" s="100">
        <f t="shared" ca="1" si="268"/>
        <v>449.42097911692667</v>
      </c>
      <c r="EJ266" s="100">
        <f t="shared" ca="1" si="268"/>
        <v>527.57272735505137</v>
      </c>
      <c r="EK266" s="100">
        <f t="shared" ca="1" si="268"/>
        <v>593.66257741820357</v>
      </c>
      <c r="EL266" s="100">
        <f t="shared" ca="1" si="268"/>
        <v>648.42572789084977</v>
      </c>
      <c r="EM266" s="100">
        <f t="shared" ca="1" si="268"/>
        <v>692.55813827332906</v>
      </c>
      <c r="EN266" s="100">
        <f t="shared" ca="1" si="268"/>
        <v>726.71848090723267</v>
      </c>
      <c r="EO266" s="100">
        <f t="shared" ca="1" si="268"/>
        <v>751.52999995571179</v>
      </c>
      <c r="EP266" s="100">
        <f t="shared" ca="1" si="268"/>
        <v>767.58228173454006</v>
      </c>
      <c r="EQ266" s="100">
        <f t="shared" ca="1" si="268"/>
        <v>775.4329404954475</v>
      </c>
      <c r="ER266" s="100">
        <f t="shared" ca="1" si="268"/>
        <v>775.6092235775842</v>
      </c>
      <c r="ES266" s="100">
        <f t="shared" ca="1" si="268"/>
        <v>768.60953966560317</v>
      </c>
      <c r="ET266" s="100">
        <f t="shared" ca="1" si="268"/>
        <v>754.90491372333838</v>
      </c>
      <c r="EU266" s="100">
        <f t="shared" ca="1" si="266"/>
        <v>734.94037201014623</v>
      </c>
      <c r="EV266" s="100">
        <f t="shared" ca="1" si="266"/>
        <v>709.13626043225418</v>
      </c>
      <c r="EW266" s="100">
        <f t="shared" ca="1" si="266"/>
        <v>677.88949933365961</v>
      </c>
      <c r="EX266" s="100">
        <f t="shared" ca="1" si="266"/>
        <v>641.5747776899218</v>
      </c>
      <c r="EY266" s="100">
        <f t="shared" ca="1" si="266"/>
        <v>600.54568953328385</v>
      </c>
      <c r="FA266" s="99">
        <f t="shared" ca="1" si="270"/>
        <v>0</v>
      </c>
      <c r="FB266" s="99">
        <f t="shared" ca="1" si="270"/>
        <v>0</v>
      </c>
      <c r="FC266" s="99">
        <f t="shared" ca="1" si="270"/>
        <v>0</v>
      </c>
      <c r="FD266" s="99">
        <f t="shared" ca="1" si="270"/>
        <v>0</v>
      </c>
      <c r="FE266" s="99">
        <f t="shared" ca="1" si="270"/>
        <v>0</v>
      </c>
      <c r="FF266" s="99">
        <f t="shared" ca="1" si="270"/>
        <v>0</v>
      </c>
      <c r="FG266" s="99">
        <f t="shared" ca="1" si="270"/>
        <v>0</v>
      </c>
      <c r="FH266" s="99">
        <f t="shared" ca="1" si="270"/>
        <v>0</v>
      </c>
      <c r="FI266" s="99">
        <f t="shared" ca="1" si="270"/>
        <v>0</v>
      </c>
      <c r="FJ266" s="99">
        <f t="shared" ca="1" si="270"/>
        <v>0</v>
      </c>
      <c r="FK266" s="99">
        <f t="shared" ca="1" si="270"/>
        <v>0</v>
      </c>
      <c r="FL266" s="99">
        <f t="shared" ca="1" si="270"/>
        <v>0</v>
      </c>
      <c r="FM266" s="99">
        <f t="shared" ca="1" si="270"/>
        <v>0</v>
      </c>
      <c r="FN266" s="99">
        <f t="shared" ca="1" si="270"/>
        <v>1</v>
      </c>
      <c r="FO266" s="99">
        <f t="shared" ca="1" si="270"/>
        <v>1</v>
      </c>
      <c r="FP266" s="99">
        <f t="shared" ca="1" si="270"/>
        <v>1</v>
      </c>
      <c r="FQ266" s="99">
        <f t="shared" ca="1" si="269"/>
        <v>1</v>
      </c>
      <c r="FR266" s="99">
        <f t="shared" ca="1" si="269"/>
        <v>1</v>
      </c>
      <c r="FS266" s="99">
        <f t="shared" ca="1" si="269"/>
        <v>1</v>
      </c>
      <c r="FT266" s="99">
        <f t="shared" ca="1" si="269"/>
        <v>1</v>
      </c>
      <c r="FU266" s="99">
        <f t="shared" ca="1" si="269"/>
        <v>1</v>
      </c>
      <c r="FV266" s="99">
        <f t="shared" ca="1" si="269"/>
        <v>1</v>
      </c>
      <c r="FW266" s="99">
        <f t="shared" ca="1" si="269"/>
        <v>1</v>
      </c>
      <c r="FX266" s="99">
        <f t="shared" ca="1" si="269"/>
        <v>1</v>
      </c>
      <c r="FY266" s="99">
        <f t="shared" ca="1" si="269"/>
        <v>1</v>
      </c>
      <c r="FZ266" s="99">
        <f t="shared" ca="1" si="269"/>
        <v>1</v>
      </c>
      <c r="GA266" s="99">
        <f t="shared" ca="1" si="269"/>
        <v>1</v>
      </c>
      <c r="GB266" s="99">
        <f t="shared" ca="1" si="269"/>
        <v>0</v>
      </c>
      <c r="GC266" s="99">
        <f t="shared" ca="1" si="269"/>
        <v>0</v>
      </c>
      <c r="GD266" s="99">
        <f t="shared" ca="1" si="269"/>
        <v>0</v>
      </c>
      <c r="GE266" s="99">
        <f t="shared" ca="1" si="269"/>
        <v>0</v>
      </c>
    </row>
    <row r="267" spans="1:187" x14ac:dyDescent="0.2">
      <c r="A267" s="96">
        <f t="shared" ca="1" si="271"/>
        <v>1.6887002818825529</v>
      </c>
      <c r="B267" s="97">
        <f t="shared" ca="1" si="272"/>
        <v>1.2873565696807565E-3</v>
      </c>
      <c r="C267" s="92">
        <f t="shared" ca="1" si="273"/>
        <v>0.37695460502016664</v>
      </c>
      <c r="D267" s="166">
        <f t="shared" ca="1" si="274"/>
        <v>1.7597476690055078</v>
      </c>
      <c r="E267" s="100">
        <f t="shared" ca="1" si="275"/>
        <v>1366.9465868666803</v>
      </c>
      <c r="F267" s="100">
        <f t="shared" ca="1" si="276"/>
        <v>515.08961854078291</v>
      </c>
      <c r="G267" s="100">
        <f t="shared" ca="1" si="277"/>
        <v>1542.2297945314908</v>
      </c>
      <c r="H267" s="99">
        <f t="shared" ca="1" si="278"/>
        <v>1027.140175990708</v>
      </c>
      <c r="I267" s="92">
        <f t="shared" ca="1" si="279"/>
        <v>0.66310400440283168</v>
      </c>
      <c r="J267" s="12" t="s">
        <v>294</v>
      </c>
      <c r="K267" s="98">
        <f t="shared" ca="1" si="267"/>
        <v>-0.12445329224372725</v>
      </c>
      <c r="L267" s="98">
        <f t="shared" ca="1" si="267"/>
        <v>0.19400563242188218</v>
      </c>
      <c r="M267" s="98">
        <f t="shared" ca="1" si="267"/>
        <v>-0.13938411227580294</v>
      </c>
      <c r="N267" s="98">
        <f t="shared" ca="1" si="267"/>
        <v>-0.23389576259867084</v>
      </c>
      <c r="O267" s="98">
        <f t="shared" ca="1" si="267"/>
        <v>0.19400563242188218</v>
      </c>
      <c r="P267" s="98">
        <f t="shared" ca="1" si="267"/>
        <v>0.57101157599405472</v>
      </c>
      <c r="Q267" s="98">
        <f t="shared" ca="1" si="267"/>
        <v>-0.89013065061702146</v>
      </c>
      <c r="R267" s="98">
        <f t="shared" ca="1" si="267"/>
        <v>0.42970314590647374</v>
      </c>
      <c r="S267" s="98">
        <f t="shared" ca="1" si="267"/>
        <v>-0.23389576259867084</v>
      </c>
      <c r="T267" s="98">
        <f t="shared" ca="1" si="267"/>
        <v>0.41903994694122737</v>
      </c>
      <c r="U267" s="98">
        <f t="shared" ca="1" si="267"/>
        <v>-0.23389576259867084</v>
      </c>
      <c r="V267" s="98">
        <f t="shared" ca="1" si="267"/>
        <v>0.16019294342776347</v>
      </c>
      <c r="W267" s="98">
        <f t="shared" ca="1" si="267"/>
        <v>-0.54951084078864643</v>
      </c>
      <c r="X267" s="98">
        <f t="shared" ca="1" si="267"/>
        <v>0.42970314590647374</v>
      </c>
      <c r="Y267" s="98">
        <f t="shared" ca="1" si="267"/>
        <v>-6.422009307023302E-2</v>
      </c>
      <c r="Z267" s="98">
        <f t="shared" ca="1" si="267"/>
        <v>-0.1878585854517944</v>
      </c>
      <c r="AA267" s="98">
        <f t="shared" ca="1" si="265"/>
        <v>0.38728374206887162</v>
      </c>
      <c r="AB267" s="98">
        <f t="shared" ca="1" si="265"/>
        <v>-0.1878585854517944</v>
      </c>
      <c r="AC267" s="98">
        <f t="shared" ca="1" si="265"/>
        <v>-0.15887822772362503</v>
      </c>
      <c r="AD267" s="98">
        <f t="shared" ca="1" si="265"/>
        <v>0.38728374206887162</v>
      </c>
      <c r="AE267" s="98" t="str">
        <f t="shared" ca="1" si="265"/>
        <v/>
      </c>
      <c r="AF267" s="98" t="str">
        <f t="shared" ca="1" si="264"/>
        <v/>
      </c>
      <c r="AG267" s="98" t="str">
        <f t="shared" ca="1" si="264"/>
        <v/>
      </c>
      <c r="AH267" s="98" t="str">
        <f t="shared" ca="1" si="264"/>
        <v/>
      </c>
      <c r="AI267" s="98" t="str">
        <f t="shared" ca="1" si="264"/>
        <v/>
      </c>
      <c r="AJ267" s="98" t="str">
        <f t="shared" ca="1" si="264"/>
        <v/>
      </c>
      <c r="AK267" s="98" t="str">
        <f t="shared" ca="1" si="264"/>
        <v/>
      </c>
      <c r="AL267" s="98" t="str">
        <f t="shared" ca="1" si="264"/>
        <v/>
      </c>
      <c r="AM267" s="98" t="str">
        <f t="shared" ca="1" si="264"/>
        <v/>
      </c>
      <c r="AN267" s="98" t="str">
        <f t="shared" ca="1" si="264"/>
        <v/>
      </c>
      <c r="AO267" s="98" t="str">
        <f t="shared" ca="1" si="264"/>
        <v/>
      </c>
      <c r="AP267" s="98" t="str">
        <f t="shared" ca="1" si="264"/>
        <v/>
      </c>
      <c r="AQ267" s="98" t="str">
        <f t="shared" ca="1" si="280"/>
        <v/>
      </c>
      <c r="AR267" s="98" t="str">
        <f t="shared" ca="1" si="280"/>
        <v/>
      </c>
      <c r="AS267" s="98" t="str">
        <f t="shared" ca="1" si="280"/>
        <v/>
      </c>
      <c r="AT267" s="98" t="str">
        <f t="shared" ca="1" si="280"/>
        <v/>
      </c>
      <c r="AU267" s="98" t="str">
        <f t="shared" ca="1" si="280"/>
        <v/>
      </c>
      <c r="AV267" s="98" t="str">
        <f t="shared" ca="1" si="280"/>
        <v/>
      </c>
      <c r="AW267" s="98" t="str">
        <f t="shared" ca="1" si="280"/>
        <v/>
      </c>
      <c r="AX267" s="98" t="str">
        <f t="shared" ca="1" si="280"/>
        <v/>
      </c>
      <c r="AY267" s="98" t="str">
        <f t="shared" ca="1" si="280"/>
        <v/>
      </c>
      <c r="AZ267" s="98" t="str">
        <f t="shared" ca="1" si="280"/>
        <v/>
      </c>
      <c r="BA267" s="98" t="str">
        <f t="shared" ca="1" si="280"/>
        <v/>
      </c>
      <c r="BB267" s="98" t="str">
        <f t="shared" ca="1" si="280"/>
        <v/>
      </c>
      <c r="BC267" s="98" t="str">
        <f t="shared" ca="1" si="280"/>
        <v/>
      </c>
      <c r="BD267" s="98" t="str">
        <f t="shared" ca="1" si="280"/>
        <v/>
      </c>
      <c r="BE267" s="98" t="str">
        <f t="shared" ca="1" si="280"/>
        <v/>
      </c>
      <c r="BF267" s="98" t="str">
        <f t="shared" ca="1" si="280"/>
        <v/>
      </c>
      <c r="BG267" s="98" t="str">
        <f t="shared" ca="1" si="239"/>
        <v/>
      </c>
      <c r="BH267" s="98" t="str">
        <f t="shared" ca="1" si="239"/>
        <v/>
      </c>
      <c r="BJ267" s="98">
        <f t="shared" ca="1" si="281"/>
        <v>0.63023103633152389</v>
      </c>
      <c r="BK267" s="98">
        <f t="shared" ca="1" si="282"/>
        <v>1.1626659706468492</v>
      </c>
      <c r="BL267" s="98">
        <f t="shared" ca="1" si="283"/>
        <v>0.54596300653687369</v>
      </c>
      <c r="BM267" s="98">
        <f t="shared" ca="1" si="284"/>
        <v>0.67162188591997418</v>
      </c>
      <c r="BN267" s="98">
        <f t="shared" ca="1" si="285"/>
        <v>0.98670182194595035</v>
      </c>
      <c r="BO267" s="98">
        <f t="shared" ca="1" si="286"/>
        <v>1.5647696180143584</v>
      </c>
      <c r="BP267" s="98">
        <f t="shared" ca="1" si="287"/>
        <v>5.5752980814093189E-2</v>
      </c>
      <c r="BQ267" s="98">
        <f t="shared" ca="1" si="288"/>
        <v>1.2053316645362115</v>
      </c>
      <c r="BR267" s="98">
        <f t="shared" ca="1" si="289"/>
        <v>0.35962690025536403</v>
      </c>
      <c r="BS267" s="98">
        <f t="shared" ca="1" si="290"/>
        <v>0.94860678902153983</v>
      </c>
      <c r="BT267" s="98">
        <f t="shared" ca="1" si="291"/>
        <v>0.2307462111437284</v>
      </c>
      <c r="BU267" s="98">
        <f t="shared" ca="1" si="292"/>
        <v>0.56293817329002127</v>
      </c>
      <c r="BV267" s="98">
        <f t="shared" ca="1" si="293"/>
        <v>-0.11277912481649499</v>
      </c>
      <c r="BW267" s="98">
        <f t="shared" ca="1" si="294"/>
        <v>1.407651845477313</v>
      </c>
      <c r="BX267" s="98">
        <f t="shared" ca="1" si="295"/>
        <v>0.69992534177566312</v>
      </c>
      <c r="BY267" s="98">
        <f t="shared" ca="1" si="296"/>
        <v>0.56346048260123793</v>
      </c>
      <c r="BZ267" s="98">
        <f t="shared" ca="1" si="297"/>
        <v>1.1935826578350286</v>
      </c>
      <c r="CA267" s="98">
        <f t="shared" ca="1" si="298"/>
        <v>0.53924841711919069</v>
      </c>
      <c r="CB267" s="98">
        <f t="shared" ca="1" si="299"/>
        <v>0.773093293499728</v>
      </c>
      <c r="CC267" s="98">
        <f t="shared" ca="1" si="300"/>
        <v>1.248805852523394</v>
      </c>
      <c r="CD267" s="98" t="str">
        <f t="shared" si="263"/>
        <v/>
      </c>
      <c r="CE267" s="98" t="str">
        <f t="shared" si="263"/>
        <v/>
      </c>
      <c r="CF267" s="98" t="str">
        <f t="shared" si="263"/>
        <v/>
      </c>
      <c r="CG267" s="98" t="str">
        <f t="shared" si="263"/>
        <v/>
      </c>
      <c r="CH267" s="98" t="str">
        <f t="shared" si="263"/>
        <v/>
      </c>
      <c r="CI267" s="98" t="str">
        <f t="shared" si="262"/>
        <v/>
      </c>
      <c r="CJ267" s="98" t="str">
        <f t="shared" si="258"/>
        <v/>
      </c>
      <c r="CK267" s="98" t="str">
        <f t="shared" si="258"/>
        <v/>
      </c>
      <c r="CL267" s="98" t="str">
        <f t="shared" si="258"/>
        <v/>
      </c>
      <c r="CM267" s="98" t="str">
        <f t="shared" si="258"/>
        <v/>
      </c>
      <c r="CN267" s="98" t="str">
        <f t="shared" si="258"/>
        <v/>
      </c>
      <c r="CO267" s="98" t="str">
        <f t="shared" si="258"/>
        <v/>
      </c>
      <c r="CP267" s="98" t="str">
        <f t="shared" si="258"/>
        <v/>
      </c>
      <c r="CQ267" s="98" t="str">
        <f t="shared" si="258"/>
        <v/>
      </c>
      <c r="CR267" s="98" t="str">
        <f t="shared" si="258"/>
        <v/>
      </c>
      <c r="CS267" s="98" t="str">
        <f t="shared" si="301"/>
        <v/>
      </c>
      <c r="CT267" s="98" t="str">
        <f t="shared" si="301"/>
        <v/>
      </c>
      <c r="CU267" s="98" t="str">
        <f t="shared" si="301"/>
        <v/>
      </c>
      <c r="CV267" s="98" t="str">
        <f t="shared" si="301"/>
        <v/>
      </c>
      <c r="CW267" s="98" t="str">
        <f t="shared" si="301"/>
        <v/>
      </c>
      <c r="CX267" s="98" t="str">
        <f t="shared" si="301"/>
        <v/>
      </c>
      <c r="CY267" s="98" t="str">
        <f t="shared" si="301"/>
        <v/>
      </c>
      <c r="CZ267" s="98" t="str">
        <f t="shared" si="301"/>
        <v/>
      </c>
      <c r="DA267" s="98" t="str">
        <f t="shared" si="253"/>
        <v/>
      </c>
      <c r="DB267" s="98" t="str">
        <f t="shared" si="253"/>
        <v/>
      </c>
      <c r="DC267" s="98" t="str">
        <f t="shared" si="253"/>
        <v/>
      </c>
      <c r="DD267" s="98" t="str">
        <f t="shared" si="253"/>
        <v/>
      </c>
      <c r="DE267" s="98" t="str">
        <f t="shared" si="253"/>
        <v/>
      </c>
      <c r="DF267" s="98" t="str">
        <f t="shared" si="253"/>
        <v/>
      </c>
      <c r="DG267" s="98" t="str">
        <f t="shared" si="253"/>
        <v/>
      </c>
      <c r="EE267" s="100">
        <f t="shared" ca="1" si="268"/>
        <v>0</v>
      </c>
      <c r="EF267" s="100">
        <f t="shared" ca="1" si="268"/>
        <v>266.75202885403007</v>
      </c>
      <c r="EG267" s="100">
        <f t="shared" ca="1" si="268"/>
        <v>483.98471720482888</v>
      </c>
      <c r="EH267" s="100">
        <f t="shared" ca="1" si="268"/>
        <v>657.30915837227053</v>
      </c>
      <c r="EI267" s="100">
        <f t="shared" ca="1" si="268"/>
        <v>791.77129063131736</v>
      </c>
      <c r="EJ267" s="100">
        <f t="shared" ca="1" si="268"/>
        <v>891.90526251779431</v>
      </c>
      <c r="EK267" s="100">
        <f t="shared" ca="1" si="268"/>
        <v>961.78196062691575</v>
      </c>
      <c r="EL267" s="100">
        <f t="shared" ca="1" si="268"/>
        <v>1005.0531262383937</v>
      </c>
      <c r="EM267" s="100">
        <f t="shared" ca="1" si="268"/>
        <v>1024.9914502955876</v>
      </c>
      <c r="EN267" s="100">
        <f t="shared" ca="1" si="268"/>
        <v>1024.5270025876866</v>
      </c>
      <c r="EO267" s="100">
        <f t="shared" ca="1" si="268"/>
        <v>1006.2803201708695</v>
      </c>
      <c r="EP267" s="100">
        <f t="shared" ca="1" si="268"/>
        <v>972.59245187597332</v>
      </c>
      <c r="EQ267" s="100">
        <f t="shared" ca="1" si="268"/>
        <v>925.55222996578539</v>
      </c>
      <c r="ER267" s="100">
        <f t="shared" ca="1" si="268"/>
        <v>867.02101642223431</v>
      </c>
      <c r="ES267" s="100">
        <f t="shared" ca="1" si="268"/>
        <v>798.65514977708051</v>
      </c>
      <c r="ET267" s="100">
        <f t="shared" ca="1" si="268"/>
        <v>721.92629867912353</v>
      </c>
      <c r="EU267" s="100">
        <f t="shared" ca="1" si="266"/>
        <v>638.13991036061941</v>
      </c>
      <c r="EV267" s="100">
        <f t="shared" ca="1" si="266"/>
        <v>548.45192568270477</v>
      </c>
      <c r="EW267" s="100">
        <f t="shared" ca="1" si="266"/>
        <v>453.8839173732697</v>
      </c>
      <c r="EX267" s="100">
        <f t="shared" ca="1" si="266"/>
        <v>355.33679430091593</v>
      </c>
      <c r="EY267" s="100">
        <f t="shared" ca="1" si="266"/>
        <v>253.60320204551658</v>
      </c>
      <c r="FA267" s="99">
        <f t="shared" ca="1" si="270"/>
        <v>0</v>
      </c>
      <c r="FB267" s="99">
        <f t="shared" ca="1" si="270"/>
        <v>0</v>
      </c>
      <c r="FC267" s="99">
        <f t="shared" ca="1" si="270"/>
        <v>0</v>
      </c>
      <c r="FD267" s="99">
        <f t="shared" ca="1" si="270"/>
        <v>0</v>
      </c>
      <c r="FE267" s="99">
        <f t="shared" ca="1" si="270"/>
        <v>0</v>
      </c>
      <c r="FF267" s="99">
        <f t="shared" ca="1" si="270"/>
        <v>0</v>
      </c>
      <c r="FG267" s="99">
        <f t="shared" ca="1" si="270"/>
        <v>0</v>
      </c>
      <c r="FH267" s="99">
        <f t="shared" ca="1" si="270"/>
        <v>0</v>
      </c>
      <c r="FI267" s="99">
        <f t="shared" ca="1" si="270"/>
        <v>0</v>
      </c>
      <c r="FJ267" s="99">
        <f t="shared" ca="1" si="270"/>
        <v>1</v>
      </c>
      <c r="FK267" s="99">
        <f t="shared" ca="1" si="270"/>
        <v>1</v>
      </c>
      <c r="FL267" s="99">
        <f t="shared" ca="1" si="270"/>
        <v>1</v>
      </c>
      <c r="FM267" s="99">
        <f t="shared" ca="1" si="270"/>
        <v>1</v>
      </c>
      <c r="FN267" s="99">
        <f t="shared" ca="1" si="270"/>
        <v>1</v>
      </c>
      <c r="FO267" s="99">
        <f t="shared" ca="1" si="270"/>
        <v>1</v>
      </c>
      <c r="FP267" s="99">
        <f t="shared" ca="1" si="270"/>
        <v>1</v>
      </c>
      <c r="FQ267" s="99">
        <f t="shared" ca="1" si="269"/>
        <v>1</v>
      </c>
      <c r="FR267" s="99">
        <f t="shared" ca="1" si="269"/>
        <v>1</v>
      </c>
      <c r="FS267" s="99">
        <f t="shared" ca="1" si="269"/>
        <v>1</v>
      </c>
      <c r="FT267" s="99">
        <f t="shared" ca="1" si="269"/>
        <v>0</v>
      </c>
      <c r="FU267" s="99">
        <f t="shared" ca="1" si="269"/>
        <v>0</v>
      </c>
      <c r="FV267" s="99">
        <f t="shared" ca="1" si="269"/>
        <v>0</v>
      </c>
      <c r="FW267" s="99">
        <f t="shared" ca="1" si="269"/>
        <v>0</v>
      </c>
      <c r="FX267" s="99">
        <f t="shared" ca="1" si="269"/>
        <v>0</v>
      </c>
      <c r="FY267" s="99">
        <f t="shared" ca="1" si="269"/>
        <v>0</v>
      </c>
      <c r="FZ267" s="99">
        <f t="shared" ca="1" si="269"/>
        <v>0</v>
      </c>
      <c r="GA267" s="99">
        <f t="shared" ca="1" si="269"/>
        <v>0</v>
      </c>
      <c r="GB267" s="99">
        <f t="shared" ca="1" si="269"/>
        <v>0</v>
      </c>
      <c r="GC267" s="99">
        <f t="shared" ca="1" si="269"/>
        <v>0</v>
      </c>
      <c r="GD267" s="99">
        <f t="shared" ca="1" si="269"/>
        <v>0</v>
      </c>
      <c r="GE267" s="99">
        <f t="shared" ca="1" si="269"/>
        <v>0</v>
      </c>
    </row>
    <row r="268" spans="1:187" x14ac:dyDescent="0.2">
      <c r="A268" s="96">
        <f t="shared" ca="1" si="271"/>
        <v>2.0538194607859288</v>
      </c>
      <c r="B268" s="97">
        <f t="shared" ca="1" si="272"/>
        <v>1.9511781382376189E-3</v>
      </c>
      <c r="C268" s="92">
        <f t="shared" ca="1" si="273"/>
        <v>0.333082640366128</v>
      </c>
      <c r="D268" s="166">
        <f t="shared" ca="1" si="274"/>
        <v>2.1092914834425645</v>
      </c>
      <c r="E268" s="100">
        <f t="shared" ca="1" si="275"/>
        <v>1081.0348076920131</v>
      </c>
      <c r="F268" s="100">
        <f t="shared" ca="1" si="276"/>
        <v>380.90217792412523</v>
      </c>
      <c r="G268" s="100">
        <f t="shared" ca="1" si="277"/>
        <v>1493.1243345069963</v>
      </c>
      <c r="H268" s="99">
        <f t="shared" ca="1" si="278"/>
        <v>1112.2221565828711</v>
      </c>
      <c r="I268" s="92">
        <f t="shared" ca="1" si="279"/>
        <v>0.74320800237264883</v>
      </c>
      <c r="J268" s="12" t="s">
        <v>295</v>
      </c>
      <c r="K268" s="98">
        <f t="shared" ca="1" si="267"/>
        <v>-0.6692853928473258</v>
      </c>
      <c r="L268" s="98">
        <f t="shared" ca="1" si="267"/>
        <v>6.5152420796179999E-2</v>
      </c>
      <c r="M268" s="98">
        <f t="shared" ca="1" si="267"/>
        <v>-6.422009307023302E-2</v>
      </c>
      <c r="N268" s="98">
        <f t="shared" ca="1" si="267"/>
        <v>0.22590495455313264</v>
      </c>
      <c r="O268" s="98">
        <f t="shared" ca="1" si="267"/>
        <v>0.42970314590647374</v>
      </c>
      <c r="P268" s="98">
        <f t="shared" ca="1" si="267"/>
        <v>-0.12445329224372725</v>
      </c>
      <c r="Q268" s="98">
        <f t="shared" ca="1" si="267"/>
        <v>6.5152420796179999E-2</v>
      </c>
      <c r="R268" s="98">
        <f t="shared" ca="1" si="267"/>
        <v>-0.13938411227580294</v>
      </c>
      <c r="S268" s="98">
        <f t="shared" ca="1" si="267"/>
        <v>-0.13938411227580294</v>
      </c>
      <c r="T268" s="98">
        <f t="shared" ca="1" si="267"/>
        <v>-0.89013065061702146</v>
      </c>
      <c r="U268" s="98">
        <f t="shared" ca="1" si="267"/>
        <v>-0.54951084078864643</v>
      </c>
      <c r="V268" s="98">
        <f t="shared" ca="1" si="267"/>
        <v>-6.422009307023302E-2</v>
      </c>
      <c r="W268" s="98">
        <f t="shared" ca="1" si="267"/>
        <v>-0.6692853928473258</v>
      </c>
      <c r="X268" s="98">
        <f t="shared" ca="1" si="267"/>
        <v>6.4529464315084328E-2</v>
      </c>
      <c r="Y268" s="98">
        <f t="shared" ca="1" si="267"/>
        <v>-0.54951084078864643</v>
      </c>
      <c r="Z268" s="98">
        <f t="shared" ca="1" si="267"/>
        <v>0.16019294342776347</v>
      </c>
      <c r="AA268" s="98">
        <f t="shared" ca="1" si="265"/>
        <v>0.40060331906205726</v>
      </c>
      <c r="AB268" s="98">
        <f t="shared" ca="1" si="265"/>
        <v>0.19400563242188218</v>
      </c>
      <c r="AC268" s="98">
        <f t="shared" ca="1" si="265"/>
        <v>0.40060331906205726</v>
      </c>
      <c r="AD268" s="98">
        <f t="shared" ca="1" si="265"/>
        <v>-0.23389576259867084</v>
      </c>
      <c r="AE268" s="98" t="str">
        <f t="shared" ca="1" si="265"/>
        <v/>
      </c>
      <c r="AF268" s="98" t="str">
        <f t="shared" ca="1" si="264"/>
        <v/>
      </c>
      <c r="AG268" s="98" t="str">
        <f t="shared" ca="1" si="264"/>
        <v/>
      </c>
      <c r="AH268" s="98" t="str">
        <f t="shared" ca="1" si="264"/>
        <v/>
      </c>
      <c r="AI268" s="98" t="str">
        <f t="shared" ca="1" si="264"/>
        <v/>
      </c>
      <c r="AJ268" s="98" t="str">
        <f t="shared" ca="1" si="264"/>
        <v/>
      </c>
      <c r="AK268" s="98" t="str">
        <f t="shared" ca="1" si="264"/>
        <v/>
      </c>
      <c r="AL268" s="98" t="str">
        <f t="shared" ca="1" si="264"/>
        <v/>
      </c>
      <c r="AM268" s="98" t="str">
        <f t="shared" ca="1" si="264"/>
        <v/>
      </c>
      <c r="AN268" s="98" t="str">
        <f t="shared" ca="1" si="264"/>
        <v/>
      </c>
      <c r="AO268" s="98" t="str">
        <f t="shared" ca="1" si="264"/>
        <v/>
      </c>
      <c r="AP268" s="98" t="str">
        <f t="shared" ca="1" si="264"/>
        <v/>
      </c>
      <c r="AQ268" s="98" t="str">
        <f t="shared" ca="1" si="280"/>
        <v/>
      </c>
      <c r="AR268" s="98" t="str">
        <f t="shared" ca="1" si="280"/>
        <v/>
      </c>
      <c r="AS268" s="98" t="str">
        <f t="shared" ca="1" si="280"/>
        <v/>
      </c>
      <c r="AT268" s="98" t="str">
        <f t="shared" ca="1" si="280"/>
        <v/>
      </c>
      <c r="AU268" s="98" t="str">
        <f t="shared" ca="1" si="280"/>
        <v/>
      </c>
      <c r="AV268" s="98" t="str">
        <f t="shared" ca="1" si="280"/>
        <v/>
      </c>
      <c r="AW268" s="98" t="str">
        <f t="shared" ca="1" si="280"/>
        <v/>
      </c>
      <c r="AX268" s="98" t="str">
        <f t="shared" ca="1" si="280"/>
        <v/>
      </c>
      <c r="AY268" s="98" t="str">
        <f t="shared" ca="1" si="280"/>
        <v/>
      </c>
      <c r="AZ268" s="98" t="str">
        <f t="shared" ca="1" si="280"/>
        <v/>
      </c>
      <c r="BA268" s="98" t="str">
        <f t="shared" ca="1" si="280"/>
        <v/>
      </c>
      <c r="BB268" s="98" t="str">
        <f t="shared" ca="1" si="280"/>
        <v/>
      </c>
      <c r="BC268" s="98" t="str">
        <f t="shared" ca="1" si="280"/>
        <v/>
      </c>
      <c r="BD268" s="98" t="str">
        <f t="shared" ca="1" si="280"/>
        <v/>
      </c>
      <c r="BE268" s="98" t="str">
        <f t="shared" ca="1" si="280"/>
        <v/>
      </c>
      <c r="BF268" s="98" t="str">
        <f t="shared" ca="1" si="280"/>
        <v/>
      </c>
      <c r="BG268" s="98" t="str">
        <f t="shared" ca="1" si="239"/>
        <v/>
      </c>
      <c r="BH268" s="98" t="str">
        <f t="shared" ca="1" si="239"/>
        <v/>
      </c>
      <c r="BJ268" s="98">
        <f t="shared" ca="1" si="281"/>
        <v>8.539893572792534E-2</v>
      </c>
      <c r="BK268" s="98">
        <f t="shared" ca="1" si="282"/>
        <v>1.033812759021147</v>
      </c>
      <c r="BL268" s="98">
        <f t="shared" ca="1" si="283"/>
        <v>0.62112702574244361</v>
      </c>
      <c r="BM268" s="98">
        <f t="shared" ca="1" si="284"/>
        <v>1.1314226030717776</v>
      </c>
      <c r="BN268" s="98">
        <f t="shared" ca="1" si="285"/>
        <v>1.2223993354305418</v>
      </c>
      <c r="BO268" s="98">
        <f t="shared" ca="1" si="286"/>
        <v>0.86930474977657635</v>
      </c>
      <c r="BP268" s="98">
        <f t="shared" ca="1" si="287"/>
        <v>1.0110360522272948</v>
      </c>
      <c r="BQ268" s="98">
        <f t="shared" ca="1" si="288"/>
        <v>0.63624440635393498</v>
      </c>
      <c r="BR268" s="98">
        <f t="shared" ca="1" si="289"/>
        <v>0.45413855057823194</v>
      </c>
      <c r="BS268" s="98">
        <f t="shared" ca="1" si="290"/>
        <v>-0.360563808536709</v>
      </c>
      <c r="BT268" s="98">
        <f t="shared" ca="1" si="291"/>
        <v>-8.4868867046247187E-2</v>
      </c>
      <c r="BU268" s="98">
        <f t="shared" ca="1" si="292"/>
        <v>0.33852513679202478</v>
      </c>
      <c r="BV268" s="98">
        <f t="shared" ca="1" si="293"/>
        <v>-0.23255367687517436</v>
      </c>
      <c r="BW268" s="98">
        <f t="shared" ca="1" si="294"/>
        <v>1.0424781638859235</v>
      </c>
      <c r="BX268" s="98">
        <f t="shared" ca="1" si="295"/>
        <v>0.21463459405724972</v>
      </c>
      <c r="BY268" s="98">
        <f t="shared" ca="1" si="296"/>
        <v>0.91151201148079575</v>
      </c>
      <c r="BZ268" s="98">
        <f t="shared" ca="1" si="297"/>
        <v>1.2069022348282141</v>
      </c>
      <c r="CA268" s="98">
        <f t="shared" ca="1" si="298"/>
        <v>0.92111263499286722</v>
      </c>
      <c r="CB268" s="98">
        <f t="shared" ca="1" si="299"/>
        <v>1.3325748402854103</v>
      </c>
      <c r="CC268" s="98">
        <f t="shared" ca="1" si="300"/>
        <v>0.6276263478558517</v>
      </c>
      <c r="CD268" s="98" t="str">
        <f t="shared" ref="CD268:CH299" si="302">IF(CD$61&gt;0,AE$63+AE268,"")</f>
        <v/>
      </c>
      <c r="CE268" s="98" t="str">
        <f t="shared" si="302"/>
        <v/>
      </c>
      <c r="CF268" s="98" t="str">
        <f t="shared" si="302"/>
        <v/>
      </c>
      <c r="CG268" s="98" t="str">
        <f t="shared" si="302"/>
        <v/>
      </c>
      <c r="CH268" s="98" t="str">
        <f t="shared" si="302"/>
        <v/>
      </c>
      <c r="CI268" s="98" t="str">
        <f t="shared" si="262"/>
        <v/>
      </c>
      <c r="CJ268" s="98" t="str">
        <f t="shared" si="258"/>
        <v/>
      </c>
      <c r="CK268" s="98" t="str">
        <f t="shared" si="258"/>
        <v/>
      </c>
      <c r="CL268" s="98" t="str">
        <f t="shared" si="258"/>
        <v/>
      </c>
      <c r="CM268" s="98" t="str">
        <f t="shared" si="258"/>
        <v/>
      </c>
      <c r="CN268" s="98" t="str">
        <f t="shared" si="258"/>
        <v/>
      </c>
      <c r="CO268" s="98" t="str">
        <f t="shared" si="258"/>
        <v/>
      </c>
      <c r="CP268" s="98" t="str">
        <f t="shared" si="258"/>
        <v/>
      </c>
      <c r="CQ268" s="98" t="str">
        <f t="shared" si="258"/>
        <v/>
      </c>
      <c r="CR268" s="98" t="str">
        <f t="shared" si="258"/>
        <v/>
      </c>
      <c r="CS268" s="98" t="str">
        <f t="shared" si="301"/>
        <v/>
      </c>
      <c r="CT268" s="98" t="str">
        <f t="shared" si="301"/>
        <v/>
      </c>
      <c r="CU268" s="98" t="str">
        <f t="shared" si="301"/>
        <v/>
      </c>
      <c r="CV268" s="98" t="str">
        <f t="shared" si="301"/>
        <v/>
      </c>
      <c r="CW268" s="98" t="str">
        <f t="shared" si="301"/>
        <v/>
      </c>
      <c r="CX268" s="98" t="str">
        <f t="shared" si="301"/>
        <v/>
      </c>
      <c r="CY268" s="98" t="str">
        <f t="shared" si="301"/>
        <v/>
      </c>
      <c r="CZ268" s="98" t="str">
        <f t="shared" si="301"/>
        <v/>
      </c>
      <c r="DA268" s="98" t="str">
        <f t="shared" si="253"/>
        <v/>
      </c>
      <c r="DB268" s="98" t="str">
        <f t="shared" si="253"/>
        <v/>
      </c>
      <c r="DC268" s="98" t="str">
        <f t="shared" ref="DC268:DG318" si="303">IF(DC$61&gt;0,BD$63+BD268,"")</f>
        <v/>
      </c>
      <c r="DD268" s="98" t="str">
        <f t="shared" si="303"/>
        <v/>
      </c>
      <c r="DE268" s="98" t="str">
        <f t="shared" si="303"/>
        <v/>
      </c>
      <c r="DF268" s="98" t="str">
        <f t="shared" si="303"/>
        <v/>
      </c>
      <c r="DG268" s="98" t="str">
        <f t="shared" si="303"/>
        <v/>
      </c>
      <c r="EE268" s="100">
        <f t="shared" ca="1" si="268"/>
        <v>0</v>
      </c>
      <c r="EF268" s="100">
        <f t="shared" ca="1" si="268"/>
        <v>385.44223649118226</v>
      </c>
      <c r="EG268" s="100">
        <f t="shared" ca="1" si="268"/>
        <v>670.66829019670558</v>
      </c>
      <c r="EH268" s="100">
        <f t="shared" ca="1" si="268"/>
        <v>872.54984472874116</v>
      </c>
      <c r="EI268" s="100">
        <f t="shared" ca="1" si="268"/>
        <v>1005.4337866945431</v>
      </c>
      <c r="EJ268" s="100">
        <f t="shared" ca="1" si="268"/>
        <v>1081.4964197487411</v>
      </c>
      <c r="EK268" s="100">
        <f t="shared" ca="1" si="268"/>
        <v>1111.049972279216</v>
      </c>
      <c r="EL268" s="100">
        <f t="shared" ca="1" si="268"/>
        <v>1102.8076454522625</v>
      </c>
      <c r="EM268" s="100">
        <f t="shared" ca="1" si="268"/>
        <v>1064.1126470823101</v>
      </c>
      <c r="EN268" s="100">
        <f t="shared" ca="1" si="268"/>
        <v>1001.1359567019648</v>
      </c>
      <c r="EO268" s="100">
        <f t="shared" ca="1" si="268"/>
        <v>919.04695567282477</v>
      </c>
      <c r="EP268" s="100">
        <f t="shared" ca="1" si="268"/>
        <v>822.16052213761384</v>
      </c>
      <c r="EQ268" s="100">
        <f t="shared" ca="1" si="268"/>
        <v>714.06372437745119</v>
      </c>
      <c r="ER268" s="100">
        <f t="shared" ca="1" si="268"/>
        <v>597.72483921197534</v>
      </c>
      <c r="ES268" s="100">
        <f t="shared" ca="1" si="268"/>
        <v>475.58706702413144</v>
      </c>
      <c r="ET268" s="100">
        <f t="shared" ca="1" si="268"/>
        <v>349.64900528829878</v>
      </c>
      <c r="EU268" s="100">
        <f t="shared" ca="1" si="266"/>
        <v>221.5336724223074</v>
      </c>
      <c r="EV268" s="100">
        <f t="shared" ca="1" si="266"/>
        <v>92.547638372886695</v>
      </c>
      <c r="EW268" s="100">
        <f t="shared" ca="1" si="266"/>
        <v>-36.268386795239394</v>
      </c>
      <c r="EX268" s="100">
        <f t="shared" ca="1" si="266"/>
        <v>-164.09633373366364</v>
      </c>
      <c r="EY268" s="100">
        <f t="shared" ca="1" si="266"/>
        <v>-290.30390710171378</v>
      </c>
      <c r="FA268" s="99">
        <f t="shared" ca="1" si="270"/>
        <v>0</v>
      </c>
      <c r="FB268" s="99">
        <f t="shared" ca="1" si="270"/>
        <v>0</v>
      </c>
      <c r="FC268" s="99">
        <f t="shared" ca="1" si="270"/>
        <v>0</v>
      </c>
      <c r="FD268" s="99">
        <f t="shared" ca="1" si="270"/>
        <v>0</v>
      </c>
      <c r="FE268" s="99">
        <f t="shared" ca="1" si="270"/>
        <v>0</v>
      </c>
      <c r="FF268" s="99">
        <f t="shared" ca="1" si="270"/>
        <v>0</v>
      </c>
      <c r="FG268" s="99">
        <f t="shared" ca="1" si="270"/>
        <v>1</v>
      </c>
      <c r="FH268" s="99">
        <f t="shared" ca="1" si="270"/>
        <v>1</v>
      </c>
      <c r="FI268" s="99">
        <f t="shared" ca="1" si="270"/>
        <v>1</v>
      </c>
      <c r="FJ268" s="99">
        <f t="shared" ca="1" si="270"/>
        <v>1</v>
      </c>
      <c r="FK268" s="99">
        <f t="shared" ca="1" si="270"/>
        <v>1</v>
      </c>
      <c r="FL268" s="99">
        <f t="shared" ca="1" si="270"/>
        <v>1</v>
      </c>
      <c r="FM268" s="99">
        <f t="shared" ca="1" si="270"/>
        <v>1</v>
      </c>
      <c r="FN268" s="99">
        <f t="shared" ca="1" si="270"/>
        <v>1</v>
      </c>
      <c r="FO268" s="99">
        <f t="shared" ca="1" si="270"/>
        <v>0</v>
      </c>
      <c r="FP268" s="99">
        <f t="shared" ca="1" si="270"/>
        <v>0</v>
      </c>
      <c r="FQ268" s="99">
        <f t="shared" ca="1" si="269"/>
        <v>0</v>
      </c>
      <c r="FR268" s="99">
        <f t="shared" ca="1" si="269"/>
        <v>0</v>
      </c>
      <c r="FS268" s="99">
        <f t="shared" ca="1" si="269"/>
        <v>0</v>
      </c>
      <c r="FT268" s="99">
        <f t="shared" ca="1" si="269"/>
        <v>0</v>
      </c>
      <c r="FU268" s="99">
        <f t="shared" ca="1" si="269"/>
        <v>0</v>
      </c>
      <c r="FV268" s="99">
        <f t="shared" ca="1" si="269"/>
        <v>0</v>
      </c>
      <c r="FW268" s="99">
        <f t="shared" ca="1" si="269"/>
        <v>0</v>
      </c>
      <c r="FX268" s="99">
        <f t="shared" ca="1" si="269"/>
        <v>0</v>
      </c>
      <c r="FY268" s="99">
        <f t="shared" ca="1" si="269"/>
        <v>0</v>
      </c>
      <c r="FZ268" s="99">
        <f t="shared" ca="1" si="269"/>
        <v>0</v>
      </c>
      <c r="GA268" s="99">
        <f t="shared" ca="1" si="269"/>
        <v>0</v>
      </c>
      <c r="GB268" s="99">
        <f t="shared" ca="1" si="269"/>
        <v>0</v>
      </c>
      <c r="GC268" s="99">
        <f t="shared" ca="1" si="269"/>
        <v>0</v>
      </c>
      <c r="GD268" s="99">
        <f t="shared" ca="1" si="269"/>
        <v>0</v>
      </c>
      <c r="GE268" s="99">
        <f t="shared" ca="1" si="269"/>
        <v>0</v>
      </c>
    </row>
    <row r="269" spans="1:187" x14ac:dyDescent="0.2">
      <c r="A269" s="96">
        <f t="shared" ca="1" si="271"/>
        <v>0.78064143043209189</v>
      </c>
      <c r="B269" s="97">
        <f t="shared" ca="1" si="272"/>
        <v>1.7570573495247601E-4</v>
      </c>
      <c r="C269" s="92">
        <f t="shared" ca="1" si="273"/>
        <v>0.49448802257529334</v>
      </c>
      <c r="D269" s="166">
        <f t="shared" ca="1" si="274"/>
        <v>0.9029006326673038</v>
      </c>
      <c r="E269" s="100">
        <f t="shared" ca="1" si="275"/>
        <v>5138.7089494347792</v>
      </c>
      <c r="F269" s="100">
        <f t="shared" ca="1" si="276"/>
        <v>2244.572425409744</v>
      </c>
      <c r="G269" s="100">
        <f t="shared" ca="1" si="277"/>
        <v>3732.325253079759</v>
      </c>
      <c r="H269" s="99">
        <f t="shared" ca="1" si="278"/>
        <v>1487.752827670015</v>
      </c>
      <c r="I269" s="92">
        <f t="shared" ca="1" si="279"/>
        <v>0.3943842476606807</v>
      </c>
      <c r="J269" s="12" t="s">
        <v>296</v>
      </c>
      <c r="K269" s="98">
        <f t="shared" ca="1" si="267"/>
        <v>6.4529464315084328E-2</v>
      </c>
      <c r="L269" s="98">
        <f t="shared" ca="1" si="267"/>
        <v>-0.89013065061702146</v>
      </c>
      <c r="M269" s="98">
        <f t="shared" ca="1" si="267"/>
        <v>-0.6692853928473258</v>
      </c>
      <c r="N269" s="98">
        <f t="shared" ca="1" si="267"/>
        <v>6.4529464315084328E-2</v>
      </c>
      <c r="O269" s="98">
        <f t="shared" ca="1" si="267"/>
        <v>0.57101157599405472</v>
      </c>
      <c r="P269" s="98">
        <f t="shared" ca="1" si="267"/>
        <v>-0.89013065061702146</v>
      </c>
      <c r="Q269" s="98">
        <f t="shared" ca="1" si="267"/>
        <v>-0.6692853928473258</v>
      </c>
      <c r="R269" s="98">
        <f t="shared" ca="1" si="267"/>
        <v>0.22590495455313264</v>
      </c>
      <c r="S269" s="98">
        <f t="shared" ca="1" si="267"/>
        <v>-6.422009307023302E-2</v>
      </c>
      <c r="T269" s="98">
        <f t="shared" ca="1" si="267"/>
        <v>0.57101157599405472</v>
      </c>
      <c r="U269" s="98">
        <f t="shared" ca="1" si="267"/>
        <v>-0.23389576259867084</v>
      </c>
      <c r="V269" s="98">
        <f t="shared" ca="1" si="267"/>
        <v>0.57101157599405472</v>
      </c>
      <c r="W269" s="98">
        <f t="shared" ca="1" si="267"/>
        <v>-0.89013065061702146</v>
      </c>
      <c r="X269" s="98">
        <f t="shared" ca="1" si="267"/>
        <v>-0.54951084078864643</v>
      </c>
      <c r="Y269" s="98">
        <f t="shared" ca="1" si="267"/>
        <v>6.5152420796179999E-2</v>
      </c>
      <c r="Z269" s="98">
        <f t="shared" ref="Z269:AE284" ca="1" si="304">IF(Z$61&gt;0,INDEX($K$64:$BH$64,INT($K$1*RAND())+1),"")</f>
        <v>0.57101157599405472</v>
      </c>
      <c r="AA269" s="98">
        <f t="shared" ca="1" si="304"/>
        <v>-6.422009307023302E-2</v>
      </c>
      <c r="AB269" s="98">
        <f t="shared" ca="1" si="304"/>
        <v>6.4529464315084328E-2</v>
      </c>
      <c r="AC269" s="98">
        <f t="shared" ca="1" si="304"/>
        <v>6.5152420796179999E-2</v>
      </c>
      <c r="AD269" s="98">
        <f t="shared" ca="1" si="304"/>
        <v>0.10018981213011802</v>
      </c>
      <c r="AE269" s="98" t="str">
        <f t="shared" ca="1" si="304"/>
        <v/>
      </c>
      <c r="AF269" s="98" t="str">
        <f t="shared" ca="1" si="264"/>
        <v/>
      </c>
      <c r="AG269" s="98" t="str">
        <f t="shared" ca="1" si="264"/>
        <v/>
      </c>
      <c r="AH269" s="98" t="str">
        <f t="shared" ca="1" si="264"/>
        <v/>
      </c>
      <c r="AI269" s="98" t="str">
        <f t="shared" ca="1" si="264"/>
        <v/>
      </c>
      <c r="AJ269" s="98" t="str">
        <f t="shared" ca="1" si="264"/>
        <v/>
      </c>
      <c r="AK269" s="98" t="str">
        <f t="shared" ca="1" si="264"/>
        <v/>
      </c>
      <c r="AL269" s="98" t="str">
        <f t="shared" ca="1" si="264"/>
        <v/>
      </c>
      <c r="AM269" s="98" t="str">
        <f t="shared" ca="1" si="264"/>
        <v/>
      </c>
      <c r="AN269" s="98" t="str">
        <f t="shared" ca="1" si="264"/>
        <v/>
      </c>
      <c r="AO269" s="98" t="str">
        <f t="shared" ca="1" si="264"/>
        <v/>
      </c>
      <c r="AP269" s="98" t="str">
        <f t="shared" ca="1" si="264"/>
        <v/>
      </c>
      <c r="AQ269" s="98" t="str">
        <f t="shared" ca="1" si="280"/>
        <v/>
      </c>
      <c r="AR269" s="98" t="str">
        <f t="shared" ca="1" si="280"/>
        <v/>
      </c>
      <c r="AS269" s="98" t="str">
        <f t="shared" ca="1" si="280"/>
        <v/>
      </c>
      <c r="AT269" s="98" t="str">
        <f t="shared" ca="1" si="280"/>
        <v/>
      </c>
      <c r="AU269" s="98" t="str">
        <f t="shared" ca="1" si="280"/>
        <v/>
      </c>
      <c r="AV269" s="98" t="str">
        <f t="shared" ca="1" si="280"/>
        <v/>
      </c>
      <c r="AW269" s="98" t="str">
        <f t="shared" ca="1" si="280"/>
        <v/>
      </c>
      <c r="AX269" s="98" t="str">
        <f t="shared" ca="1" si="280"/>
        <v/>
      </c>
      <c r="AY269" s="98" t="str">
        <f t="shared" ca="1" si="280"/>
        <v/>
      </c>
      <c r="AZ269" s="98" t="str">
        <f t="shared" ca="1" si="280"/>
        <v/>
      </c>
      <c r="BA269" s="98" t="str">
        <f t="shared" ca="1" si="280"/>
        <v/>
      </c>
      <c r="BB269" s="98" t="str">
        <f t="shared" ca="1" si="280"/>
        <v/>
      </c>
      <c r="BC269" s="98" t="str">
        <f t="shared" ca="1" si="280"/>
        <v/>
      </c>
      <c r="BD269" s="98" t="str">
        <f t="shared" ca="1" si="280"/>
        <v/>
      </c>
      <c r="BE269" s="98" t="str">
        <f t="shared" ca="1" si="280"/>
        <v/>
      </c>
      <c r="BF269" s="98" t="str">
        <f t="shared" ca="1" si="280"/>
        <v/>
      </c>
      <c r="BG269" s="98" t="str">
        <f t="shared" ca="1" si="239"/>
        <v/>
      </c>
      <c r="BH269" s="98" t="str">
        <f t="shared" ca="1" si="239"/>
        <v/>
      </c>
      <c r="BJ269" s="98">
        <f t="shared" ca="1" si="281"/>
        <v>0.81921379289033547</v>
      </c>
      <c r="BK269" s="98">
        <f t="shared" ca="1" si="282"/>
        <v>7.8529687607945542E-2</v>
      </c>
      <c r="BL269" s="98">
        <f t="shared" ca="1" si="283"/>
        <v>1.6061725965350826E-2</v>
      </c>
      <c r="BM269" s="98">
        <f t="shared" ca="1" si="284"/>
        <v>0.97004711283372935</v>
      </c>
      <c r="BN269" s="98">
        <f t="shared" ca="1" si="285"/>
        <v>1.3637077655181229</v>
      </c>
      <c r="BO269" s="98">
        <f t="shared" ca="1" si="286"/>
        <v>0.10362739140328214</v>
      </c>
      <c r="BP269" s="98">
        <f t="shared" ca="1" si="287"/>
        <v>0.27659823858378885</v>
      </c>
      <c r="BQ269" s="98">
        <f t="shared" ca="1" si="288"/>
        <v>1.0015334731828704</v>
      </c>
      <c r="BR269" s="98">
        <f t="shared" ca="1" si="289"/>
        <v>0.52930256978380186</v>
      </c>
      <c r="BS269" s="98">
        <f t="shared" ca="1" si="290"/>
        <v>1.1005784180743672</v>
      </c>
      <c r="BT269" s="98">
        <f t="shared" ca="1" si="291"/>
        <v>0.2307462111437284</v>
      </c>
      <c r="BU269" s="98">
        <f t="shared" ca="1" si="292"/>
        <v>0.97375680585631252</v>
      </c>
      <c r="BV269" s="98">
        <f t="shared" ca="1" si="293"/>
        <v>-0.45339893464487002</v>
      </c>
      <c r="BW269" s="98">
        <f t="shared" ca="1" si="294"/>
        <v>0.42843785878219287</v>
      </c>
      <c r="BX269" s="98">
        <f t="shared" ca="1" si="295"/>
        <v>0.82929785564207614</v>
      </c>
      <c r="BY269" s="98">
        <f t="shared" ca="1" si="296"/>
        <v>1.322330644047087</v>
      </c>
      <c r="BZ269" s="98">
        <f t="shared" ca="1" si="297"/>
        <v>0.74207882269592396</v>
      </c>
      <c r="CA269" s="98">
        <f t="shared" ca="1" si="298"/>
        <v>0.79163646688606937</v>
      </c>
      <c r="CB269" s="98">
        <f t="shared" ca="1" si="299"/>
        <v>0.99712394201953303</v>
      </c>
      <c r="CC269" s="98">
        <f t="shared" ca="1" si="300"/>
        <v>0.96171192258464056</v>
      </c>
      <c r="CD269" s="98" t="str">
        <f t="shared" si="302"/>
        <v/>
      </c>
      <c r="CE269" s="98" t="str">
        <f t="shared" si="302"/>
        <v/>
      </c>
      <c r="CF269" s="98" t="str">
        <f t="shared" si="302"/>
        <v/>
      </c>
      <c r="CG269" s="98" t="str">
        <f t="shared" si="302"/>
        <v/>
      </c>
      <c r="CH269" s="98" t="str">
        <f t="shared" si="302"/>
        <v/>
      </c>
      <c r="CI269" s="98" t="str">
        <f t="shared" si="262"/>
        <v/>
      </c>
      <c r="CJ269" s="98" t="str">
        <f t="shared" si="258"/>
        <v/>
      </c>
      <c r="CK269" s="98" t="str">
        <f t="shared" si="258"/>
        <v/>
      </c>
      <c r="CL269" s="98" t="str">
        <f t="shared" si="258"/>
        <v/>
      </c>
      <c r="CM269" s="98" t="str">
        <f t="shared" si="258"/>
        <v/>
      </c>
      <c r="CN269" s="98" t="str">
        <f t="shared" si="258"/>
        <v/>
      </c>
      <c r="CO269" s="98" t="str">
        <f t="shared" si="258"/>
        <v/>
      </c>
      <c r="CP269" s="98" t="str">
        <f t="shared" si="258"/>
        <v/>
      </c>
      <c r="CQ269" s="98" t="str">
        <f t="shared" si="258"/>
        <v/>
      </c>
      <c r="CR269" s="98" t="str">
        <f t="shared" si="258"/>
        <v/>
      </c>
      <c r="CS269" s="98" t="str">
        <f t="shared" si="301"/>
        <v/>
      </c>
      <c r="CT269" s="98" t="str">
        <f t="shared" si="301"/>
        <v/>
      </c>
      <c r="CU269" s="98" t="str">
        <f t="shared" si="301"/>
        <v/>
      </c>
      <c r="CV269" s="98" t="str">
        <f t="shared" si="301"/>
        <v/>
      </c>
      <c r="CW269" s="98" t="str">
        <f t="shared" si="301"/>
        <v/>
      </c>
      <c r="CX269" s="98" t="str">
        <f t="shared" si="301"/>
        <v/>
      </c>
      <c r="CY269" s="98" t="str">
        <f t="shared" si="301"/>
        <v/>
      </c>
      <c r="CZ269" s="98" t="str">
        <f t="shared" si="301"/>
        <v/>
      </c>
      <c r="DA269" s="98" t="str">
        <f t="shared" si="301"/>
        <v/>
      </c>
      <c r="DB269" s="98" t="str">
        <f t="shared" si="301"/>
        <v/>
      </c>
      <c r="DC269" s="98" t="str">
        <f t="shared" si="303"/>
        <v/>
      </c>
      <c r="DD269" s="98" t="str">
        <f t="shared" si="303"/>
        <v/>
      </c>
      <c r="DE269" s="98" t="str">
        <f t="shared" si="303"/>
        <v/>
      </c>
      <c r="DF269" s="98" t="str">
        <f t="shared" si="303"/>
        <v/>
      </c>
      <c r="DG269" s="98" t="str">
        <f t="shared" si="303"/>
        <v/>
      </c>
      <c r="EE269" s="100">
        <f t="shared" ca="1" si="268"/>
        <v>0</v>
      </c>
      <c r="EF269" s="100">
        <f t="shared" ca="1" si="268"/>
        <v>87.886775474715677</v>
      </c>
      <c r="EG269" s="100">
        <f t="shared" ca="1" si="268"/>
        <v>172.59804416554721</v>
      </c>
      <c r="EH269" s="100">
        <f t="shared" ca="1" si="268"/>
        <v>254.18459761630936</v>
      </c>
      <c r="EI269" s="100">
        <f t="shared" ca="1" si="268"/>
        <v>332.69650523770429</v>
      </c>
      <c r="EJ269" s="100">
        <f t="shared" ca="1" si="268"/>
        <v>408.1831239326234</v>
      </c>
      <c r="EK269" s="100">
        <f t="shared" ca="1" si="268"/>
        <v>480.69310759828704</v>
      </c>
      <c r="EL269" s="100">
        <f t="shared" ca="1" si="268"/>
        <v>550.27441650675087</v>
      </c>
      <c r="EM269" s="100">
        <f t="shared" ca="1" si="268"/>
        <v>616.97432656529543</v>
      </c>
      <c r="EN269" s="100">
        <f t="shared" ca="1" si="268"/>
        <v>680.83943845819147</v>
      </c>
      <c r="EO269" s="100">
        <f t="shared" ca="1" si="268"/>
        <v>741.91568667132231</v>
      </c>
      <c r="EP269" s="100">
        <f t="shared" ca="1" si="268"/>
        <v>800.24834840111578</v>
      </c>
      <c r="EQ269" s="100">
        <f t="shared" ca="1" si="268"/>
        <v>855.88205234923032</v>
      </c>
      <c r="ER269" s="100">
        <f t="shared" ca="1" si="268"/>
        <v>908.8607874044211</v>
      </c>
      <c r="ES269" s="100">
        <f t="shared" ca="1" si="268"/>
        <v>959.22791121298621</v>
      </c>
      <c r="ET269" s="100">
        <f t="shared" ref="ET269:EY284" ca="1" si="305">IF(AND($A269&gt;0,$B269&gt;0),ET$64*EXP($D269-$B269*ET$64)-ET$64,"")</f>
        <v>1007.026158639189</v>
      </c>
      <c r="EU269" s="100">
        <f t="shared" ca="1" si="305"/>
        <v>1052.2976501170206</v>
      </c>
      <c r="EV269" s="100">
        <f t="shared" ca="1" si="305"/>
        <v>1095.0838998946645</v>
      </c>
      <c r="EW269" s="100">
        <f t="shared" ca="1" si="305"/>
        <v>1135.4258241730024</v>
      </c>
      <c r="EX269" s="100">
        <f t="shared" ca="1" si="305"/>
        <v>1173.3637491394722</v>
      </c>
      <c r="EY269" s="100">
        <f t="shared" ca="1" si="305"/>
        <v>1208.9374188986039</v>
      </c>
      <c r="FA269" s="99">
        <f t="shared" ca="1" si="270"/>
        <v>0</v>
      </c>
      <c r="FB269" s="99">
        <f t="shared" ca="1" si="270"/>
        <v>0</v>
      </c>
      <c r="FC269" s="99">
        <f t="shared" ca="1" si="270"/>
        <v>0</v>
      </c>
      <c r="FD269" s="99">
        <f t="shared" ca="1" si="270"/>
        <v>0</v>
      </c>
      <c r="FE269" s="99">
        <f t="shared" ca="1" si="270"/>
        <v>0</v>
      </c>
      <c r="FF269" s="99">
        <f t="shared" ca="1" si="270"/>
        <v>0</v>
      </c>
      <c r="FG269" s="99">
        <f t="shared" ca="1" si="270"/>
        <v>0</v>
      </c>
      <c r="FH269" s="99">
        <f t="shared" ca="1" si="270"/>
        <v>0</v>
      </c>
      <c r="FI269" s="99">
        <f t="shared" ca="1" si="270"/>
        <v>0</v>
      </c>
      <c r="FJ269" s="99">
        <f t="shared" ca="1" si="270"/>
        <v>0</v>
      </c>
      <c r="FK269" s="99">
        <f t="shared" ca="1" si="270"/>
        <v>0</v>
      </c>
      <c r="FL269" s="99">
        <f t="shared" ca="1" si="270"/>
        <v>0</v>
      </c>
      <c r="FM269" s="99">
        <f t="shared" ca="1" si="270"/>
        <v>0</v>
      </c>
      <c r="FN269" s="99">
        <f t="shared" ca="1" si="270"/>
        <v>0</v>
      </c>
      <c r="FO269" s="99">
        <f t="shared" ca="1" si="270"/>
        <v>0</v>
      </c>
      <c r="FP269" s="99">
        <f t="shared" ca="1" si="270"/>
        <v>0</v>
      </c>
      <c r="FQ269" s="99">
        <f t="shared" ca="1" si="269"/>
        <v>0</v>
      </c>
      <c r="FR269" s="99">
        <f t="shared" ca="1" si="269"/>
        <v>0</v>
      </c>
      <c r="FS269" s="99">
        <f t="shared" ca="1" si="269"/>
        <v>0</v>
      </c>
      <c r="FT269" s="99">
        <f t="shared" ca="1" si="269"/>
        <v>0</v>
      </c>
      <c r="FU269" s="99">
        <f t="shared" ca="1" si="269"/>
        <v>0</v>
      </c>
      <c r="FV269" s="99">
        <f t="shared" ca="1" si="269"/>
        <v>0</v>
      </c>
      <c r="FW269" s="99">
        <f t="shared" ca="1" si="269"/>
        <v>0</v>
      </c>
      <c r="FX269" s="99">
        <f t="shared" ca="1" si="269"/>
        <v>0</v>
      </c>
      <c r="FY269" s="99">
        <f t="shared" ca="1" si="269"/>
        <v>0</v>
      </c>
      <c r="FZ269" s="99">
        <f t="shared" ca="1" si="269"/>
        <v>0</v>
      </c>
      <c r="GA269" s="99">
        <f t="shared" ca="1" si="269"/>
        <v>0</v>
      </c>
      <c r="GB269" s="99">
        <f t="shared" ca="1" si="269"/>
        <v>0</v>
      </c>
      <c r="GC269" s="99">
        <f t="shared" ca="1" si="269"/>
        <v>0</v>
      </c>
      <c r="GD269" s="99">
        <f t="shared" ca="1" si="269"/>
        <v>0</v>
      </c>
      <c r="GE269" s="99">
        <f t="shared" ca="1" si="269"/>
        <v>0</v>
      </c>
    </row>
    <row r="270" spans="1:187" x14ac:dyDescent="0.2">
      <c r="A270" s="96">
        <f t="shared" ca="1" si="271"/>
        <v>1.5638542339859605</v>
      </c>
      <c r="B270" s="97">
        <f t="shared" ca="1" si="272"/>
        <v>1.2782341543071834E-3</v>
      </c>
      <c r="C270" s="92">
        <f t="shared" ca="1" si="273"/>
        <v>0.37077234690502042</v>
      </c>
      <c r="D270" s="166">
        <f t="shared" ca="1" si="274"/>
        <v>1.6325903006006888</v>
      </c>
      <c r="E270" s="100">
        <f t="shared" ca="1" si="275"/>
        <v>1277.2231872379989</v>
      </c>
      <c r="F270" s="100">
        <f t="shared" ca="1" si="276"/>
        <v>492.64884051590559</v>
      </c>
      <c r="G270" s="100">
        <f t="shared" ca="1" si="277"/>
        <v>1343.0069288910256</v>
      </c>
      <c r="H270" s="99">
        <f t="shared" ca="1" si="278"/>
        <v>850.35808837512002</v>
      </c>
      <c r="I270" s="92">
        <f t="shared" ca="1" si="279"/>
        <v>0.629720574027263</v>
      </c>
      <c r="J270" s="12" t="s">
        <v>297</v>
      </c>
      <c r="K270" s="98">
        <f t="shared" ref="K270:Z285" ca="1" si="306">IF(K$61&gt;0,INDEX($K$64:$BH$64,INT($K$1*RAND())+1),"")</f>
        <v>0.19400563242188218</v>
      </c>
      <c r="L270" s="98">
        <f t="shared" ca="1" si="306"/>
        <v>-0.89013065061702146</v>
      </c>
      <c r="M270" s="98">
        <f t="shared" ca="1" si="306"/>
        <v>-0.12445329224372725</v>
      </c>
      <c r="N270" s="98">
        <f t="shared" ca="1" si="306"/>
        <v>0.16019294342776347</v>
      </c>
      <c r="O270" s="98">
        <f t="shared" ca="1" si="306"/>
        <v>-0.6692853928473258</v>
      </c>
      <c r="P270" s="98">
        <f t="shared" ca="1" si="306"/>
        <v>0.16019294342776347</v>
      </c>
      <c r="Q270" s="98">
        <f t="shared" ca="1" si="306"/>
        <v>0.40060331906205726</v>
      </c>
      <c r="R270" s="98">
        <f t="shared" ca="1" si="306"/>
        <v>-0.1878585854517944</v>
      </c>
      <c r="S270" s="98">
        <f t="shared" ca="1" si="306"/>
        <v>0.22590495455313264</v>
      </c>
      <c r="T270" s="98">
        <f t="shared" ca="1" si="306"/>
        <v>-0.89013065061702146</v>
      </c>
      <c r="U270" s="98">
        <f t="shared" ca="1" si="306"/>
        <v>-0.54951084078864643</v>
      </c>
      <c r="V270" s="98">
        <f t="shared" ca="1" si="306"/>
        <v>-6.422009307023302E-2</v>
      </c>
      <c r="W270" s="98">
        <f t="shared" ca="1" si="306"/>
        <v>6.5152420796179999E-2</v>
      </c>
      <c r="X270" s="98">
        <f t="shared" ca="1" si="306"/>
        <v>6.4529464315084328E-2</v>
      </c>
      <c r="Y270" s="98">
        <f t="shared" ca="1" si="306"/>
        <v>-0.1878585854517944</v>
      </c>
      <c r="Z270" s="98">
        <f t="shared" ca="1" si="306"/>
        <v>6.4529464315084328E-2</v>
      </c>
      <c r="AA270" s="98">
        <f t="shared" ca="1" si="304"/>
        <v>6.4529464315084328E-2</v>
      </c>
      <c r="AB270" s="98">
        <f t="shared" ca="1" si="304"/>
        <v>0.10018981213011802</v>
      </c>
      <c r="AC270" s="98">
        <f t="shared" ca="1" si="304"/>
        <v>0.10018981213011802</v>
      </c>
      <c r="AD270" s="98">
        <f t="shared" ca="1" si="304"/>
        <v>-0.23389576259867084</v>
      </c>
      <c r="AE270" s="98" t="str">
        <f t="shared" ca="1" si="304"/>
        <v/>
      </c>
      <c r="AF270" s="98" t="str">
        <f t="shared" ca="1" si="264"/>
        <v/>
      </c>
      <c r="AG270" s="98" t="str">
        <f t="shared" ca="1" si="264"/>
        <v/>
      </c>
      <c r="AH270" s="98" t="str">
        <f t="shared" ca="1" si="264"/>
        <v/>
      </c>
      <c r="AI270" s="98" t="str">
        <f t="shared" ca="1" si="264"/>
        <v/>
      </c>
      <c r="AJ270" s="98" t="str">
        <f t="shared" ca="1" si="264"/>
        <v/>
      </c>
      <c r="AK270" s="98" t="str">
        <f t="shared" ca="1" si="264"/>
        <v/>
      </c>
      <c r="AL270" s="98" t="str">
        <f t="shared" ca="1" si="264"/>
        <v/>
      </c>
      <c r="AM270" s="98" t="str">
        <f t="shared" ca="1" si="264"/>
        <v/>
      </c>
      <c r="AN270" s="98" t="str">
        <f t="shared" ca="1" si="264"/>
        <v/>
      </c>
      <c r="AO270" s="98" t="str">
        <f t="shared" ca="1" si="264"/>
        <v/>
      </c>
      <c r="AP270" s="98" t="str">
        <f t="shared" ca="1" si="264"/>
        <v/>
      </c>
      <c r="AQ270" s="98" t="str">
        <f t="shared" ca="1" si="280"/>
        <v/>
      </c>
      <c r="AR270" s="98" t="str">
        <f t="shared" ca="1" si="280"/>
        <v/>
      </c>
      <c r="AS270" s="98" t="str">
        <f t="shared" ca="1" si="280"/>
        <v/>
      </c>
      <c r="AT270" s="98" t="str">
        <f t="shared" ca="1" si="280"/>
        <v/>
      </c>
      <c r="AU270" s="98" t="str">
        <f t="shared" ca="1" si="280"/>
        <v/>
      </c>
      <c r="AV270" s="98" t="str">
        <f t="shared" ca="1" si="280"/>
        <v/>
      </c>
      <c r="AW270" s="98" t="str">
        <f t="shared" ca="1" si="280"/>
        <v/>
      </c>
      <c r="AX270" s="98" t="str">
        <f t="shared" ca="1" si="280"/>
        <v/>
      </c>
      <c r="AY270" s="98" t="str">
        <f t="shared" ca="1" si="280"/>
        <v/>
      </c>
      <c r="AZ270" s="98" t="str">
        <f t="shared" ca="1" si="280"/>
        <v/>
      </c>
      <c r="BA270" s="98" t="str">
        <f t="shared" ca="1" si="280"/>
        <v/>
      </c>
      <c r="BB270" s="98" t="str">
        <f t="shared" ca="1" si="280"/>
        <v/>
      </c>
      <c r="BC270" s="98" t="str">
        <f t="shared" ca="1" si="280"/>
        <v/>
      </c>
      <c r="BD270" s="98" t="str">
        <f t="shared" ca="1" si="280"/>
        <v/>
      </c>
      <c r="BE270" s="98" t="str">
        <f t="shared" ca="1" si="280"/>
        <v/>
      </c>
      <c r="BF270" s="98" t="str">
        <f t="shared" ca="1" si="280"/>
        <v/>
      </c>
      <c r="BG270" s="98" t="str">
        <f t="shared" ca="1" si="239"/>
        <v/>
      </c>
      <c r="BH270" s="98" t="str">
        <f t="shared" ca="1" si="239"/>
        <v/>
      </c>
      <c r="BJ270" s="98">
        <f t="shared" ca="1" si="281"/>
        <v>0.94868996099713332</v>
      </c>
      <c r="BK270" s="98">
        <f t="shared" ca="1" si="282"/>
        <v>7.8529687607945542E-2</v>
      </c>
      <c r="BL270" s="98">
        <f t="shared" ca="1" si="283"/>
        <v>0.56089382656894937</v>
      </c>
      <c r="BM270" s="98">
        <f t="shared" ca="1" si="284"/>
        <v>1.0657105919464085</v>
      </c>
      <c r="BN270" s="98">
        <f t="shared" ca="1" si="285"/>
        <v>0.12341079667674237</v>
      </c>
      <c r="BO270" s="98">
        <f t="shared" ca="1" si="286"/>
        <v>1.1539509854480672</v>
      </c>
      <c r="BP270" s="98">
        <f t="shared" ca="1" si="287"/>
        <v>1.3464869504931718</v>
      </c>
      <c r="BQ270" s="98">
        <f t="shared" ca="1" si="288"/>
        <v>0.58776993317794357</v>
      </c>
      <c r="BR270" s="98">
        <f t="shared" ca="1" si="289"/>
        <v>0.81942761740716752</v>
      </c>
      <c r="BS270" s="98">
        <f t="shared" ca="1" si="290"/>
        <v>-0.360563808536709</v>
      </c>
      <c r="BT270" s="98">
        <f t="shared" ca="1" si="291"/>
        <v>-8.4868867046247187E-2</v>
      </c>
      <c r="BU270" s="98">
        <f t="shared" ca="1" si="292"/>
        <v>0.33852513679202478</v>
      </c>
      <c r="BV270" s="98">
        <f t="shared" ca="1" si="293"/>
        <v>0.50188413676833143</v>
      </c>
      <c r="BW270" s="98">
        <f t="shared" ca="1" si="294"/>
        <v>1.0424781638859235</v>
      </c>
      <c r="BX270" s="98">
        <f t="shared" ca="1" si="295"/>
        <v>0.5762868493941018</v>
      </c>
      <c r="BY270" s="98">
        <f t="shared" ca="1" si="296"/>
        <v>0.81584853236811661</v>
      </c>
      <c r="BZ270" s="98">
        <f t="shared" ca="1" si="297"/>
        <v>0.8708283800812413</v>
      </c>
      <c r="CA270" s="98">
        <f t="shared" ca="1" si="298"/>
        <v>0.82729681470110306</v>
      </c>
      <c r="CB270" s="98">
        <f t="shared" ca="1" si="299"/>
        <v>1.0321613333534709</v>
      </c>
      <c r="CC270" s="98">
        <f t="shared" ca="1" si="300"/>
        <v>0.6276263478558517</v>
      </c>
      <c r="CD270" s="98" t="str">
        <f t="shared" si="302"/>
        <v/>
      </c>
      <c r="CE270" s="98" t="str">
        <f t="shared" si="302"/>
        <v/>
      </c>
      <c r="CF270" s="98" t="str">
        <f t="shared" si="302"/>
        <v/>
      </c>
      <c r="CG270" s="98" t="str">
        <f t="shared" si="302"/>
        <v/>
      </c>
      <c r="CH270" s="98" t="str">
        <f t="shared" si="302"/>
        <v/>
      </c>
      <c r="CI270" s="98" t="str">
        <f t="shared" si="262"/>
        <v/>
      </c>
      <c r="CJ270" s="98" t="str">
        <f t="shared" si="258"/>
        <v/>
      </c>
      <c r="CK270" s="98" t="str">
        <f t="shared" si="258"/>
        <v/>
      </c>
      <c r="CL270" s="98" t="str">
        <f t="shared" si="258"/>
        <v/>
      </c>
      <c r="CM270" s="98" t="str">
        <f t="shared" si="258"/>
        <v/>
      </c>
      <c r="CN270" s="98" t="str">
        <f t="shared" si="258"/>
        <v/>
      </c>
      <c r="CO270" s="98" t="str">
        <f t="shared" si="258"/>
        <v/>
      </c>
      <c r="CP270" s="98" t="str">
        <f t="shared" si="258"/>
        <v/>
      </c>
      <c r="CQ270" s="98" t="str">
        <f t="shared" si="258"/>
        <v/>
      </c>
      <c r="CR270" s="98" t="str">
        <f t="shared" si="258"/>
        <v/>
      </c>
      <c r="CS270" s="98" t="str">
        <f t="shared" si="301"/>
        <v/>
      </c>
      <c r="CT270" s="98" t="str">
        <f t="shared" si="301"/>
        <v/>
      </c>
      <c r="CU270" s="98" t="str">
        <f t="shared" si="301"/>
        <v/>
      </c>
      <c r="CV270" s="98" t="str">
        <f t="shared" si="301"/>
        <v/>
      </c>
      <c r="CW270" s="98" t="str">
        <f t="shared" si="301"/>
        <v/>
      </c>
      <c r="CX270" s="98" t="str">
        <f t="shared" si="301"/>
        <v/>
      </c>
      <c r="CY270" s="98" t="str">
        <f t="shared" si="301"/>
        <v/>
      </c>
      <c r="CZ270" s="98" t="str">
        <f t="shared" si="301"/>
        <v/>
      </c>
      <c r="DA270" s="98" t="str">
        <f t="shared" si="301"/>
        <v/>
      </c>
      <c r="DB270" s="98" t="str">
        <f t="shared" si="301"/>
        <v/>
      </c>
      <c r="DC270" s="98" t="str">
        <f t="shared" si="303"/>
        <v/>
      </c>
      <c r="DD270" s="98" t="str">
        <f t="shared" si="303"/>
        <v/>
      </c>
      <c r="DE270" s="98" t="str">
        <f t="shared" si="303"/>
        <v/>
      </c>
      <c r="DF270" s="98" t="str">
        <f t="shared" si="303"/>
        <v/>
      </c>
      <c r="DG270" s="98" t="str">
        <f t="shared" si="303"/>
        <v/>
      </c>
      <c r="EE270" s="100">
        <f t="shared" ref="EE270:ET285" ca="1" si="307">IF(AND($A270&gt;0,$B270&gt;0),EE$64*EXP($D270-$B270*EE$64)-EE$64,"")</f>
        <v>0</v>
      </c>
      <c r="EF270" s="100">
        <f t="shared" ca="1" si="307"/>
        <v>227.77588859760672</v>
      </c>
      <c r="EG270" s="100">
        <f t="shared" ca="1" si="307"/>
        <v>412.21828562825607</v>
      </c>
      <c r="EH270" s="100">
        <f t="shared" ca="1" si="307"/>
        <v>558.2039038143289</v>
      </c>
      <c r="EI270" s="100">
        <f t="shared" ca="1" si="307"/>
        <v>670.12161505492963</v>
      </c>
      <c r="EJ270" s="100">
        <f t="shared" ca="1" si="307"/>
        <v>751.91820140400534</v>
      </c>
      <c r="EK270" s="100">
        <f t="shared" ca="1" si="307"/>
        <v>807.13998702885158</v>
      </c>
      <c r="EL270" s="100">
        <f t="shared" ca="1" si="307"/>
        <v>838.97071168852801</v>
      </c>
      <c r="EM270" s="100">
        <f t="shared" ca="1" si="307"/>
        <v>850.26597535757708</v>
      </c>
      <c r="EN270" s="100">
        <f t="shared" ca="1" si="307"/>
        <v>843.58455531559082</v>
      </c>
      <c r="EO270" s="100">
        <f t="shared" ca="1" si="307"/>
        <v>821.21687111009226</v>
      </c>
      <c r="EP270" s="100">
        <f t="shared" ca="1" si="307"/>
        <v>785.21084907934153</v>
      </c>
      <c r="EQ270" s="100">
        <f t="shared" ca="1" si="307"/>
        <v>737.39541640991808</v>
      </c>
      <c r="ER270" s="100">
        <f t="shared" ca="1" si="307"/>
        <v>679.40183483335943</v>
      </c>
      <c r="ES270" s="100">
        <f t="shared" ca="1" si="307"/>
        <v>612.68306588268899</v>
      </c>
      <c r="ET270" s="100">
        <f t="shared" ca="1" si="307"/>
        <v>538.53134299199235</v>
      </c>
      <c r="EU270" s="100">
        <f t="shared" ca="1" si="305"/>
        <v>458.09411050078745</v>
      </c>
      <c r="EV270" s="100">
        <f t="shared" ca="1" si="305"/>
        <v>372.38847570082567</v>
      </c>
      <c r="EW270" s="100">
        <f t="shared" ca="1" si="305"/>
        <v>282.31430732725494</v>
      </c>
      <c r="EX270" s="100">
        <f t="shared" ca="1" si="305"/>
        <v>188.66610224878582</v>
      </c>
      <c r="EY270" s="100">
        <f t="shared" ca="1" si="305"/>
        <v>92.143731460985919</v>
      </c>
      <c r="FA270" s="99">
        <f t="shared" ca="1" si="270"/>
        <v>0</v>
      </c>
      <c r="FB270" s="99">
        <f t="shared" ca="1" si="270"/>
        <v>0</v>
      </c>
      <c r="FC270" s="99">
        <f t="shared" ca="1" si="270"/>
        <v>0</v>
      </c>
      <c r="FD270" s="99">
        <f t="shared" ca="1" si="270"/>
        <v>0</v>
      </c>
      <c r="FE270" s="99">
        <f t="shared" ca="1" si="270"/>
        <v>0</v>
      </c>
      <c r="FF270" s="99">
        <f t="shared" ca="1" si="270"/>
        <v>0</v>
      </c>
      <c r="FG270" s="99">
        <f t="shared" ca="1" si="270"/>
        <v>0</v>
      </c>
      <c r="FH270" s="99">
        <f t="shared" ca="1" si="270"/>
        <v>0</v>
      </c>
      <c r="FI270" s="99">
        <f t="shared" ca="1" si="270"/>
        <v>1</v>
      </c>
      <c r="FJ270" s="99">
        <f t="shared" ca="1" si="270"/>
        <v>1</v>
      </c>
      <c r="FK270" s="99">
        <f t="shared" ca="1" si="270"/>
        <v>1</v>
      </c>
      <c r="FL270" s="99">
        <f t="shared" ca="1" si="270"/>
        <v>1</v>
      </c>
      <c r="FM270" s="99">
        <f t="shared" ca="1" si="270"/>
        <v>1</v>
      </c>
      <c r="FN270" s="99">
        <f t="shared" ca="1" si="270"/>
        <v>1</v>
      </c>
      <c r="FO270" s="99">
        <f t="shared" ca="1" si="270"/>
        <v>1</v>
      </c>
      <c r="FP270" s="99">
        <f t="shared" ca="1" si="270"/>
        <v>1</v>
      </c>
      <c r="FQ270" s="99">
        <f t="shared" ca="1" si="269"/>
        <v>1</v>
      </c>
      <c r="FR270" s="99">
        <f t="shared" ca="1" si="269"/>
        <v>1</v>
      </c>
      <c r="FS270" s="99">
        <f t="shared" ca="1" si="269"/>
        <v>0</v>
      </c>
      <c r="FT270" s="99">
        <f t="shared" ca="1" si="269"/>
        <v>0</v>
      </c>
      <c r="FU270" s="99">
        <f t="shared" ca="1" si="269"/>
        <v>0</v>
      </c>
      <c r="FV270" s="99">
        <f t="shared" ca="1" si="269"/>
        <v>0</v>
      </c>
      <c r="FW270" s="99">
        <f t="shared" ca="1" si="269"/>
        <v>0</v>
      </c>
      <c r="FX270" s="99">
        <f t="shared" ca="1" si="269"/>
        <v>0</v>
      </c>
      <c r="FY270" s="99">
        <f t="shared" ca="1" si="269"/>
        <v>0</v>
      </c>
      <c r="FZ270" s="99">
        <f t="shared" ca="1" si="269"/>
        <v>0</v>
      </c>
      <c r="GA270" s="99">
        <f t="shared" ca="1" si="269"/>
        <v>0</v>
      </c>
      <c r="GB270" s="99">
        <f t="shared" ca="1" si="269"/>
        <v>0</v>
      </c>
      <c r="GC270" s="99">
        <f t="shared" ca="1" si="269"/>
        <v>0</v>
      </c>
      <c r="GD270" s="99">
        <f t="shared" ca="1" si="269"/>
        <v>0</v>
      </c>
      <c r="GE270" s="99">
        <f t="shared" ca="1" si="269"/>
        <v>0</v>
      </c>
    </row>
    <row r="271" spans="1:187" x14ac:dyDescent="0.2">
      <c r="A271" s="96">
        <f t="shared" ca="1" si="271"/>
        <v>1.2835340652509908</v>
      </c>
      <c r="B271" s="97">
        <f t="shared" ca="1" si="272"/>
        <v>6.5973223902061212E-4</v>
      </c>
      <c r="C271" s="92">
        <f t="shared" ca="1" si="273"/>
        <v>0.26992304808761358</v>
      </c>
      <c r="D271" s="166">
        <f t="shared" ca="1" si="274"/>
        <v>1.3199632911954449</v>
      </c>
      <c r="E271" s="100">
        <f t="shared" ca="1" si="275"/>
        <v>2000.7560842486052</v>
      </c>
      <c r="F271" s="100">
        <f t="shared" ca="1" si="276"/>
        <v>815.5133211152156</v>
      </c>
      <c r="G271" s="100">
        <f t="shared" ca="1" si="277"/>
        <v>1782.4794415646174</v>
      </c>
      <c r="H271" s="99">
        <f t="shared" ca="1" si="278"/>
        <v>966.96612044940184</v>
      </c>
      <c r="I271" s="92">
        <f t="shared" ca="1" si="279"/>
        <v>0.53802042929047666</v>
      </c>
      <c r="J271" s="12" t="s">
        <v>298</v>
      </c>
      <c r="K271" s="98">
        <f t="shared" ca="1" si="306"/>
        <v>0.19400563242188218</v>
      </c>
      <c r="L271" s="98">
        <f t="shared" ca="1" si="306"/>
        <v>-6.422009307023302E-2</v>
      </c>
      <c r="M271" s="98">
        <f t="shared" ca="1" si="306"/>
        <v>-0.23389576259867084</v>
      </c>
      <c r="N271" s="98">
        <f t="shared" ca="1" si="306"/>
        <v>-0.13938411227580294</v>
      </c>
      <c r="O271" s="98">
        <f t="shared" ca="1" si="306"/>
        <v>-0.15887822772362503</v>
      </c>
      <c r="P271" s="98">
        <f t="shared" ca="1" si="306"/>
        <v>0.19400563242188218</v>
      </c>
      <c r="Q271" s="98">
        <f t="shared" ca="1" si="306"/>
        <v>0.10018981213011802</v>
      </c>
      <c r="R271" s="98">
        <f t="shared" ca="1" si="306"/>
        <v>0.19400563242188218</v>
      </c>
      <c r="S271" s="98">
        <f t="shared" ca="1" si="306"/>
        <v>0.16019294342776347</v>
      </c>
      <c r="T271" s="98">
        <f t="shared" ca="1" si="306"/>
        <v>-0.23389576259867084</v>
      </c>
      <c r="U271" s="98">
        <f t="shared" ca="1" si="306"/>
        <v>-0.15887822772362503</v>
      </c>
      <c r="V271" s="98">
        <f t="shared" ca="1" si="306"/>
        <v>0.57101157599405472</v>
      </c>
      <c r="W271" s="98">
        <f t="shared" ca="1" si="306"/>
        <v>6.4529464315084328E-2</v>
      </c>
      <c r="X271" s="98">
        <f t="shared" ca="1" si="306"/>
        <v>-0.54951084078864643</v>
      </c>
      <c r="Y271" s="98">
        <f t="shared" ca="1" si="306"/>
        <v>0.19400563242188218</v>
      </c>
      <c r="Z271" s="98">
        <f t="shared" ca="1" si="306"/>
        <v>0.19400563242188218</v>
      </c>
      <c r="AA271" s="98">
        <f t="shared" ca="1" si="304"/>
        <v>0.41903994694122737</v>
      </c>
      <c r="AB271" s="98">
        <f t="shared" ca="1" si="304"/>
        <v>6.5152420796179999E-2</v>
      </c>
      <c r="AC271" s="98">
        <f t="shared" ca="1" si="304"/>
        <v>-0.13938411227580294</v>
      </c>
      <c r="AD271" s="98">
        <f t="shared" ca="1" si="304"/>
        <v>0.42970314590647374</v>
      </c>
      <c r="AE271" s="98" t="str">
        <f t="shared" ca="1" si="304"/>
        <v/>
      </c>
      <c r="AF271" s="98" t="str">
        <f t="shared" ca="1" si="264"/>
        <v/>
      </c>
      <c r="AG271" s="98" t="str">
        <f t="shared" ca="1" si="264"/>
        <v/>
      </c>
      <c r="AH271" s="98" t="str">
        <f t="shared" ca="1" si="264"/>
        <v/>
      </c>
      <c r="AI271" s="98" t="str">
        <f t="shared" ca="1" si="264"/>
        <v/>
      </c>
      <c r="AJ271" s="98" t="str">
        <f t="shared" ca="1" si="264"/>
        <v/>
      </c>
      <c r="AK271" s="98" t="str">
        <f t="shared" ca="1" si="264"/>
        <v/>
      </c>
      <c r="AL271" s="98" t="str">
        <f t="shared" ca="1" si="264"/>
        <v/>
      </c>
      <c r="AM271" s="98" t="str">
        <f t="shared" ca="1" si="264"/>
        <v/>
      </c>
      <c r="AN271" s="98" t="str">
        <f t="shared" ca="1" si="264"/>
        <v/>
      </c>
      <c r="AO271" s="98" t="str">
        <f t="shared" ca="1" si="264"/>
        <v/>
      </c>
      <c r="AP271" s="98" t="str">
        <f t="shared" ca="1" si="264"/>
        <v/>
      </c>
      <c r="AQ271" s="98" t="str">
        <f t="shared" ca="1" si="280"/>
        <v/>
      </c>
      <c r="AR271" s="98" t="str">
        <f t="shared" ca="1" si="280"/>
        <v/>
      </c>
      <c r="AS271" s="98" t="str">
        <f t="shared" ca="1" si="280"/>
        <v/>
      </c>
      <c r="AT271" s="98" t="str">
        <f t="shared" ca="1" si="280"/>
        <v/>
      </c>
      <c r="AU271" s="98" t="str">
        <f t="shared" ca="1" si="280"/>
        <v/>
      </c>
      <c r="AV271" s="98" t="str">
        <f t="shared" ca="1" si="280"/>
        <v/>
      </c>
      <c r="AW271" s="98" t="str">
        <f t="shared" ca="1" si="280"/>
        <v/>
      </c>
      <c r="AX271" s="98" t="str">
        <f t="shared" ca="1" si="280"/>
        <v/>
      </c>
      <c r="AY271" s="98" t="str">
        <f t="shared" ca="1" si="280"/>
        <v/>
      </c>
      <c r="AZ271" s="98" t="str">
        <f t="shared" ca="1" si="280"/>
        <v/>
      </c>
      <c r="BA271" s="98" t="str">
        <f t="shared" ca="1" si="280"/>
        <v/>
      </c>
      <c r="BB271" s="98" t="str">
        <f t="shared" ca="1" si="280"/>
        <v/>
      </c>
      <c r="BC271" s="98" t="str">
        <f t="shared" ca="1" si="280"/>
        <v/>
      </c>
      <c r="BD271" s="98" t="str">
        <f t="shared" ca="1" si="280"/>
        <v/>
      </c>
      <c r="BE271" s="98" t="str">
        <f t="shared" ca="1" si="280"/>
        <v/>
      </c>
      <c r="BF271" s="98" t="str">
        <f t="shared" ca="1" si="280"/>
        <v/>
      </c>
      <c r="BG271" s="98" t="str">
        <f t="shared" ca="1" si="239"/>
        <v/>
      </c>
      <c r="BH271" s="98" t="str">
        <f t="shared" ca="1" si="239"/>
        <v/>
      </c>
      <c r="BJ271" s="98">
        <f t="shared" ca="1" si="281"/>
        <v>0.94868996099713332</v>
      </c>
      <c r="BK271" s="98">
        <f t="shared" ca="1" si="282"/>
        <v>0.90444024515473398</v>
      </c>
      <c r="BL271" s="98">
        <f t="shared" ca="1" si="283"/>
        <v>0.45145135621400578</v>
      </c>
      <c r="BM271" s="98">
        <f t="shared" ca="1" si="284"/>
        <v>0.76613353624284208</v>
      </c>
      <c r="BN271" s="98">
        <f t="shared" ca="1" si="285"/>
        <v>0.63381796180044314</v>
      </c>
      <c r="BO271" s="98">
        <f t="shared" ca="1" si="286"/>
        <v>1.1877636744421858</v>
      </c>
      <c r="BP271" s="98">
        <f t="shared" ca="1" si="287"/>
        <v>1.0460734435612327</v>
      </c>
      <c r="BQ271" s="98">
        <f t="shared" ca="1" si="288"/>
        <v>0.9696341510516201</v>
      </c>
      <c r="BR271" s="98">
        <f t="shared" ca="1" si="289"/>
        <v>0.75371560628179834</v>
      </c>
      <c r="BS271" s="98">
        <f t="shared" ca="1" si="290"/>
        <v>0.29567107948164162</v>
      </c>
      <c r="BT271" s="98">
        <f t="shared" ca="1" si="291"/>
        <v>0.30576374601877421</v>
      </c>
      <c r="BU271" s="98">
        <f t="shared" ca="1" si="292"/>
        <v>0.97375680585631252</v>
      </c>
      <c r="BV271" s="98">
        <f t="shared" ca="1" si="293"/>
        <v>0.50126118028723576</v>
      </c>
      <c r="BW271" s="98">
        <f t="shared" ca="1" si="294"/>
        <v>0.42843785878219287</v>
      </c>
      <c r="BX271" s="98">
        <f t="shared" ca="1" si="295"/>
        <v>0.95815106726777832</v>
      </c>
      <c r="BY271" s="98">
        <f t="shared" ca="1" si="296"/>
        <v>0.94532470047491446</v>
      </c>
      <c r="BZ271" s="98">
        <f t="shared" ca="1" si="297"/>
        <v>1.2253388627073845</v>
      </c>
      <c r="CA271" s="98">
        <f t="shared" ca="1" si="298"/>
        <v>0.79225942336716504</v>
      </c>
      <c r="CB271" s="98">
        <f t="shared" ca="1" si="299"/>
        <v>0.79258740894755009</v>
      </c>
      <c r="CC271" s="98">
        <f t="shared" ca="1" si="300"/>
        <v>1.2912252563609963</v>
      </c>
      <c r="CD271" s="98" t="str">
        <f t="shared" si="302"/>
        <v/>
      </c>
      <c r="CE271" s="98" t="str">
        <f t="shared" si="302"/>
        <v/>
      </c>
      <c r="CF271" s="98" t="str">
        <f t="shared" si="302"/>
        <v/>
      </c>
      <c r="CG271" s="98" t="str">
        <f t="shared" si="302"/>
        <v/>
      </c>
      <c r="CH271" s="98" t="str">
        <f t="shared" si="302"/>
        <v/>
      </c>
      <c r="CI271" s="98" t="str">
        <f t="shared" si="262"/>
        <v/>
      </c>
      <c r="CJ271" s="98" t="str">
        <f t="shared" si="258"/>
        <v/>
      </c>
      <c r="CK271" s="98" t="str">
        <f t="shared" si="258"/>
        <v/>
      </c>
      <c r="CL271" s="98" t="str">
        <f t="shared" si="258"/>
        <v/>
      </c>
      <c r="CM271" s="98" t="str">
        <f t="shared" si="258"/>
        <v/>
      </c>
      <c r="CN271" s="98" t="str">
        <f t="shared" si="258"/>
        <v/>
      </c>
      <c r="CO271" s="98" t="str">
        <f t="shared" si="258"/>
        <v/>
      </c>
      <c r="CP271" s="98" t="str">
        <f t="shared" si="258"/>
        <v/>
      </c>
      <c r="CQ271" s="98" t="str">
        <f t="shared" si="258"/>
        <v/>
      </c>
      <c r="CR271" s="98" t="str">
        <f t="shared" si="258"/>
        <v/>
      </c>
      <c r="CS271" s="98" t="str">
        <f t="shared" si="301"/>
        <v/>
      </c>
      <c r="CT271" s="98" t="str">
        <f t="shared" si="301"/>
        <v/>
      </c>
      <c r="CU271" s="98" t="str">
        <f t="shared" si="301"/>
        <v/>
      </c>
      <c r="CV271" s="98" t="str">
        <f t="shared" si="301"/>
        <v/>
      </c>
      <c r="CW271" s="98" t="str">
        <f t="shared" si="301"/>
        <v/>
      </c>
      <c r="CX271" s="98" t="str">
        <f t="shared" si="301"/>
        <v/>
      </c>
      <c r="CY271" s="98" t="str">
        <f t="shared" si="301"/>
        <v/>
      </c>
      <c r="CZ271" s="98" t="str">
        <f t="shared" si="301"/>
        <v/>
      </c>
      <c r="DA271" s="98" t="str">
        <f t="shared" si="301"/>
        <v/>
      </c>
      <c r="DB271" s="98" t="str">
        <f t="shared" si="301"/>
        <v/>
      </c>
      <c r="DC271" s="98" t="str">
        <f t="shared" si="303"/>
        <v/>
      </c>
      <c r="DD271" s="98" t="str">
        <f t="shared" si="303"/>
        <v/>
      </c>
      <c r="DE271" s="98" t="str">
        <f t="shared" si="303"/>
        <v/>
      </c>
      <c r="DF271" s="98" t="str">
        <f t="shared" si="303"/>
        <v/>
      </c>
      <c r="DG271" s="98" t="str">
        <f t="shared" si="303"/>
        <v/>
      </c>
      <c r="EE271" s="100">
        <f t="shared" ca="1" si="307"/>
        <v>0</v>
      </c>
      <c r="EF271" s="100">
        <f t="shared" ca="1" si="307"/>
        <v>158.36697446866</v>
      </c>
      <c r="EG271" s="100">
        <f t="shared" ca="1" si="307"/>
        <v>299.42337196623549</v>
      </c>
      <c r="EH271" s="100">
        <f t="shared" ca="1" si="307"/>
        <v>424.19363143996139</v>
      </c>
      <c r="EI271" s="100">
        <f t="shared" ca="1" si="307"/>
        <v>533.64830184788093</v>
      </c>
      <c r="EJ271" s="100">
        <f t="shared" ca="1" si="307"/>
        <v>628.70669983088987</v>
      </c>
      <c r="EK271" s="100">
        <f t="shared" ca="1" si="307"/>
        <v>710.2394415600794</v>
      </c>
      <c r="EL271" s="100">
        <f t="shared" ca="1" si="307"/>
        <v>779.07085455094068</v>
      </c>
      <c r="EM271" s="100">
        <f t="shared" ca="1" si="307"/>
        <v>835.98127497485859</v>
      </c>
      <c r="EN271" s="100">
        <f t="shared" ca="1" si="307"/>
        <v>881.70923574877759</v>
      </c>
      <c r="EO271" s="100">
        <f t="shared" ca="1" si="307"/>
        <v>916.9535504454451</v>
      </c>
      <c r="EP271" s="100">
        <f t="shared" ca="1" si="307"/>
        <v>942.3752978387846</v>
      </c>
      <c r="EQ271" s="100">
        <f t="shared" ca="1" si="307"/>
        <v>958.5997116812008</v>
      </c>
      <c r="ER271" s="100">
        <f t="shared" ca="1" si="307"/>
        <v>966.21798010157465</v>
      </c>
      <c r="ES271" s="100">
        <f t="shared" ca="1" si="307"/>
        <v>965.78895881391202</v>
      </c>
      <c r="ET271" s="100">
        <f t="shared" ca="1" si="307"/>
        <v>957.84080213668574</v>
      </c>
      <c r="EU271" s="100">
        <f t="shared" ca="1" si="305"/>
        <v>942.87251564141945</v>
      </c>
      <c r="EV271" s="100">
        <f t="shared" ca="1" si="305"/>
        <v>921.35543407571686</v>
      </c>
      <c r="EW271" s="100">
        <f t="shared" ca="1" si="305"/>
        <v>893.73462804025962</v>
      </c>
      <c r="EX271" s="100">
        <f t="shared" ca="1" si="305"/>
        <v>860.43024274109666</v>
      </c>
      <c r="EY271" s="100">
        <f t="shared" ca="1" si="305"/>
        <v>821.8387719873333</v>
      </c>
      <c r="FA271" s="99">
        <f t="shared" ca="1" si="270"/>
        <v>0</v>
      </c>
      <c r="FB271" s="99">
        <f t="shared" ca="1" si="270"/>
        <v>0</v>
      </c>
      <c r="FC271" s="99">
        <f t="shared" ca="1" si="270"/>
        <v>0</v>
      </c>
      <c r="FD271" s="99">
        <f t="shared" ca="1" si="270"/>
        <v>0</v>
      </c>
      <c r="FE271" s="99">
        <f t="shared" ca="1" si="270"/>
        <v>0</v>
      </c>
      <c r="FF271" s="99">
        <f t="shared" ca="1" si="270"/>
        <v>0</v>
      </c>
      <c r="FG271" s="99">
        <f t="shared" ca="1" si="270"/>
        <v>0</v>
      </c>
      <c r="FH271" s="99">
        <f t="shared" ca="1" si="270"/>
        <v>0</v>
      </c>
      <c r="FI271" s="99">
        <f t="shared" ca="1" si="270"/>
        <v>0</v>
      </c>
      <c r="FJ271" s="99">
        <f t="shared" ca="1" si="270"/>
        <v>0</v>
      </c>
      <c r="FK271" s="99">
        <f t="shared" ca="1" si="270"/>
        <v>0</v>
      </c>
      <c r="FL271" s="99">
        <f t="shared" ca="1" si="270"/>
        <v>0</v>
      </c>
      <c r="FM271" s="99">
        <f t="shared" ca="1" si="270"/>
        <v>0</v>
      </c>
      <c r="FN271" s="99">
        <f t="shared" ca="1" si="270"/>
        <v>0</v>
      </c>
      <c r="FO271" s="99">
        <f t="shared" ca="1" si="270"/>
        <v>1</v>
      </c>
      <c r="FP271" s="99">
        <f t="shared" ca="1" si="270"/>
        <v>1</v>
      </c>
      <c r="FQ271" s="99">
        <f t="shared" ca="1" si="269"/>
        <v>1</v>
      </c>
      <c r="FR271" s="99">
        <f t="shared" ca="1" si="269"/>
        <v>1</v>
      </c>
      <c r="FS271" s="99">
        <f t="shared" ca="1" si="269"/>
        <v>1</v>
      </c>
      <c r="FT271" s="99">
        <f t="shared" ca="1" si="269"/>
        <v>1</v>
      </c>
      <c r="FU271" s="99">
        <f t="shared" ca="1" si="269"/>
        <v>1</v>
      </c>
      <c r="FV271" s="99">
        <f t="shared" ca="1" si="269"/>
        <v>1</v>
      </c>
      <c r="FW271" s="99">
        <f t="shared" ca="1" si="269"/>
        <v>1</v>
      </c>
      <c r="FX271" s="99">
        <f t="shared" ca="1" si="269"/>
        <v>1</v>
      </c>
      <c r="FY271" s="99">
        <f t="shared" ca="1" si="269"/>
        <v>1</v>
      </c>
      <c r="FZ271" s="99">
        <f t="shared" ca="1" si="269"/>
        <v>1</v>
      </c>
      <c r="GA271" s="99">
        <f t="shared" ca="1" si="269"/>
        <v>1</v>
      </c>
      <c r="GB271" s="99">
        <f t="shared" ca="1" si="269"/>
        <v>1</v>
      </c>
      <c r="GC271" s="99">
        <f t="shared" ca="1" si="269"/>
        <v>1</v>
      </c>
      <c r="GD271" s="99">
        <f t="shared" ca="1" si="269"/>
        <v>0</v>
      </c>
      <c r="GE271" s="99">
        <f t="shared" ca="1" si="269"/>
        <v>0</v>
      </c>
    </row>
    <row r="272" spans="1:187" x14ac:dyDescent="0.2">
      <c r="A272" s="96">
        <f t="shared" ca="1" si="271"/>
        <v>1.7623156639803421</v>
      </c>
      <c r="B272" s="97">
        <f t="shared" ca="1" si="272"/>
        <v>1.3417368605532914E-3</v>
      </c>
      <c r="C272" s="92">
        <f t="shared" ca="1" si="273"/>
        <v>0.36872357247702875</v>
      </c>
      <c r="D272" s="166">
        <f t="shared" ca="1" si="274"/>
        <v>1.8302942004304534</v>
      </c>
      <c r="E272" s="100">
        <f t="shared" ca="1" si="275"/>
        <v>1364.1230663333613</v>
      </c>
      <c r="F272" s="100">
        <f t="shared" ca="1" si="276"/>
        <v>507.28927557784556</v>
      </c>
      <c r="G272" s="100">
        <f t="shared" ca="1" si="277"/>
        <v>1601.5495119815575</v>
      </c>
      <c r="H272" s="99">
        <f t="shared" ca="1" si="278"/>
        <v>1094.260236403712</v>
      </c>
      <c r="I272" s="92">
        <f t="shared" ca="1" si="279"/>
        <v>0.68064872000617194</v>
      </c>
      <c r="J272" s="12" t="s">
        <v>299</v>
      </c>
      <c r="K272" s="98">
        <f t="shared" ca="1" si="306"/>
        <v>0.10018981213011802</v>
      </c>
      <c r="L272" s="98">
        <f t="shared" ca="1" si="306"/>
        <v>0.57101157599405472</v>
      </c>
      <c r="M272" s="98">
        <f t="shared" ca="1" si="306"/>
        <v>-0.15887822772362503</v>
      </c>
      <c r="N272" s="98">
        <f t="shared" ca="1" si="306"/>
        <v>0.19400563242188218</v>
      </c>
      <c r="O272" s="98">
        <f t="shared" ca="1" si="306"/>
        <v>-0.1878585854517944</v>
      </c>
      <c r="P272" s="98">
        <f t="shared" ca="1" si="306"/>
        <v>0.42970314590647374</v>
      </c>
      <c r="Q272" s="98">
        <f t="shared" ca="1" si="306"/>
        <v>0.42970314590647374</v>
      </c>
      <c r="R272" s="98">
        <f t="shared" ca="1" si="306"/>
        <v>-0.13938411227580294</v>
      </c>
      <c r="S272" s="98">
        <f t="shared" ca="1" si="306"/>
        <v>0.40060331906205726</v>
      </c>
      <c r="T272" s="98">
        <f t="shared" ca="1" si="306"/>
        <v>-0.13938411227580294</v>
      </c>
      <c r="U272" s="98">
        <f t="shared" ca="1" si="306"/>
        <v>-0.89013065061702146</v>
      </c>
      <c r="V272" s="98">
        <f t="shared" ca="1" si="306"/>
        <v>0.22590495455313264</v>
      </c>
      <c r="W272" s="98">
        <f t="shared" ca="1" si="306"/>
        <v>0.22590495455313264</v>
      </c>
      <c r="X272" s="98">
        <f t="shared" ca="1" si="306"/>
        <v>0.10018981213011802</v>
      </c>
      <c r="Y272" s="98">
        <f t="shared" ca="1" si="306"/>
        <v>-0.12445329224372725</v>
      </c>
      <c r="Z272" s="98">
        <f t="shared" ca="1" si="306"/>
        <v>0.41903994694122737</v>
      </c>
      <c r="AA272" s="98">
        <f t="shared" ca="1" si="304"/>
        <v>0.19400563242188218</v>
      </c>
      <c r="AB272" s="98">
        <f t="shared" ca="1" si="304"/>
        <v>6.4529464315084328E-2</v>
      </c>
      <c r="AC272" s="98">
        <f t="shared" ca="1" si="304"/>
        <v>-0.6692853928473258</v>
      </c>
      <c r="AD272" s="98">
        <f t="shared" ca="1" si="304"/>
        <v>-0.1878585854517944</v>
      </c>
      <c r="AE272" s="98" t="str">
        <f t="shared" ca="1" si="304"/>
        <v/>
      </c>
      <c r="AF272" s="98" t="str">
        <f t="shared" ca="1" si="264"/>
        <v/>
      </c>
      <c r="AG272" s="98" t="str">
        <f t="shared" ca="1" si="264"/>
        <v/>
      </c>
      <c r="AH272" s="98" t="str">
        <f t="shared" ca="1" si="264"/>
        <v/>
      </c>
      <c r="AI272" s="98" t="str">
        <f t="shared" ca="1" si="264"/>
        <v/>
      </c>
      <c r="AJ272" s="98" t="str">
        <f t="shared" ca="1" si="264"/>
        <v/>
      </c>
      <c r="AK272" s="98" t="str">
        <f t="shared" ca="1" si="264"/>
        <v/>
      </c>
      <c r="AL272" s="98" t="str">
        <f t="shared" ca="1" si="264"/>
        <v/>
      </c>
      <c r="AM272" s="98" t="str">
        <f t="shared" ca="1" si="264"/>
        <v/>
      </c>
      <c r="AN272" s="98" t="str">
        <f t="shared" ca="1" si="264"/>
        <v/>
      </c>
      <c r="AO272" s="98" t="str">
        <f t="shared" ca="1" si="264"/>
        <v/>
      </c>
      <c r="AP272" s="98" t="str">
        <f t="shared" ca="1" si="264"/>
        <v/>
      </c>
      <c r="AQ272" s="98" t="str">
        <f t="shared" ca="1" si="280"/>
        <v/>
      </c>
      <c r="AR272" s="98" t="str">
        <f t="shared" ca="1" si="280"/>
        <v/>
      </c>
      <c r="AS272" s="98" t="str">
        <f t="shared" ca="1" si="280"/>
        <v/>
      </c>
      <c r="AT272" s="98" t="str">
        <f t="shared" ca="1" si="280"/>
        <v/>
      </c>
      <c r="AU272" s="98" t="str">
        <f t="shared" ca="1" si="280"/>
        <v/>
      </c>
      <c r="AV272" s="98" t="str">
        <f t="shared" ca="1" si="280"/>
        <v/>
      </c>
      <c r="AW272" s="98" t="str">
        <f t="shared" ca="1" si="280"/>
        <v/>
      </c>
      <c r="AX272" s="98" t="str">
        <f t="shared" ca="1" si="280"/>
        <v/>
      </c>
      <c r="AY272" s="98" t="str">
        <f t="shared" ca="1" si="280"/>
        <v/>
      </c>
      <c r="AZ272" s="98" t="str">
        <f t="shared" ca="1" si="280"/>
        <v/>
      </c>
      <c r="BA272" s="98" t="str">
        <f t="shared" ca="1" si="280"/>
        <v/>
      </c>
      <c r="BB272" s="98" t="str">
        <f t="shared" ca="1" si="280"/>
        <v/>
      </c>
      <c r="BC272" s="98" t="str">
        <f t="shared" ca="1" si="280"/>
        <v/>
      </c>
      <c r="BD272" s="98" t="str">
        <f t="shared" ca="1" si="280"/>
        <v/>
      </c>
      <c r="BE272" s="98" t="str">
        <f t="shared" ca="1" si="280"/>
        <v/>
      </c>
      <c r="BF272" s="98" t="str">
        <f t="shared" ca="1" si="280"/>
        <v/>
      </c>
      <c r="BG272" s="98" t="str">
        <f t="shared" ca="1" si="239"/>
        <v/>
      </c>
      <c r="BH272" s="98" t="str">
        <f t="shared" ca="1" si="239"/>
        <v/>
      </c>
      <c r="BJ272" s="98">
        <f t="shared" ca="1" si="281"/>
        <v>0.85487414070536916</v>
      </c>
      <c r="BK272" s="98">
        <f t="shared" ca="1" si="282"/>
        <v>1.5396719142190216</v>
      </c>
      <c r="BL272" s="98">
        <f t="shared" ca="1" si="283"/>
        <v>0.52646889108905159</v>
      </c>
      <c r="BM272" s="98">
        <f t="shared" ca="1" si="284"/>
        <v>1.0995232809405273</v>
      </c>
      <c r="BN272" s="98">
        <f t="shared" ca="1" si="285"/>
        <v>0.60483760407227383</v>
      </c>
      <c r="BO272" s="98">
        <f t="shared" ca="1" si="286"/>
        <v>1.4234611879267773</v>
      </c>
      <c r="BP272" s="98">
        <f t="shared" ca="1" si="287"/>
        <v>1.3755867773375883</v>
      </c>
      <c r="BQ272" s="98">
        <f t="shared" ca="1" si="288"/>
        <v>0.63624440635393498</v>
      </c>
      <c r="BR272" s="98">
        <f t="shared" ca="1" si="289"/>
        <v>0.99412598191609214</v>
      </c>
      <c r="BS272" s="98">
        <f t="shared" ca="1" si="290"/>
        <v>0.39018272980450952</v>
      </c>
      <c r="BT272" s="98">
        <f t="shared" ca="1" si="291"/>
        <v>-0.42548867687462222</v>
      </c>
      <c r="BU272" s="98">
        <f t="shared" ca="1" si="292"/>
        <v>0.62865018441539045</v>
      </c>
      <c r="BV272" s="98">
        <f t="shared" ca="1" si="293"/>
        <v>0.66263667052528408</v>
      </c>
      <c r="BW272" s="98">
        <f t="shared" ca="1" si="294"/>
        <v>1.0781385117009572</v>
      </c>
      <c r="BX272" s="98">
        <f t="shared" ca="1" si="295"/>
        <v>0.63969214260216889</v>
      </c>
      <c r="BY272" s="98">
        <f t="shared" ca="1" si="296"/>
        <v>1.1703590149942595</v>
      </c>
      <c r="BZ272" s="98">
        <f t="shared" ca="1" si="297"/>
        <v>1.0003045481880393</v>
      </c>
      <c r="CA272" s="98">
        <f t="shared" ca="1" si="298"/>
        <v>0.79163646688606937</v>
      </c>
      <c r="CB272" s="98">
        <f t="shared" ca="1" si="299"/>
        <v>0.26268612837602723</v>
      </c>
      <c r="CC272" s="98">
        <f t="shared" ca="1" si="300"/>
        <v>0.67366352500272808</v>
      </c>
      <c r="CD272" s="98" t="str">
        <f t="shared" si="302"/>
        <v/>
      </c>
      <c r="CE272" s="98" t="str">
        <f t="shared" si="302"/>
        <v/>
      </c>
      <c r="CF272" s="98" t="str">
        <f t="shared" si="302"/>
        <v/>
      </c>
      <c r="CG272" s="98" t="str">
        <f t="shared" si="302"/>
        <v/>
      </c>
      <c r="CH272" s="98" t="str">
        <f t="shared" si="302"/>
        <v/>
      </c>
      <c r="CI272" s="98" t="str">
        <f t="shared" si="262"/>
        <v/>
      </c>
      <c r="CJ272" s="98" t="str">
        <f t="shared" si="258"/>
        <v/>
      </c>
      <c r="CK272" s="98" t="str">
        <f t="shared" si="258"/>
        <v/>
      </c>
      <c r="CL272" s="98" t="str">
        <f t="shared" si="258"/>
        <v/>
      </c>
      <c r="CM272" s="98" t="str">
        <f t="shared" si="258"/>
        <v/>
      </c>
      <c r="CN272" s="98" t="str">
        <f t="shared" si="258"/>
        <v/>
      </c>
      <c r="CO272" s="98" t="str">
        <f t="shared" si="258"/>
        <v/>
      </c>
      <c r="CP272" s="98" t="str">
        <f t="shared" si="258"/>
        <v/>
      </c>
      <c r="CQ272" s="98" t="str">
        <f t="shared" si="258"/>
        <v/>
      </c>
      <c r="CR272" s="98" t="str">
        <f t="shared" si="258"/>
        <v/>
      </c>
      <c r="CS272" s="98" t="str">
        <f t="shared" si="301"/>
        <v/>
      </c>
      <c r="CT272" s="98" t="str">
        <f t="shared" si="301"/>
        <v/>
      </c>
      <c r="CU272" s="98" t="str">
        <f t="shared" si="301"/>
        <v/>
      </c>
      <c r="CV272" s="98" t="str">
        <f t="shared" si="301"/>
        <v/>
      </c>
      <c r="CW272" s="98" t="str">
        <f t="shared" si="301"/>
        <v/>
      </c>
      <c r="CX272" s="98" t="str">
        <f t="shared" si="301"/>
        <v/>
      </c>
      <c r="CY272" s="98" t="str">
        <f t="shared" si="301"/>
        <v/>
      </c>
      <c r="CZ272" s="98" t="str">
        <f t="shared" si="301"/>
        <v/>
      </c>
      <c r="DA272" s="98" t="str">
        <f t="shared" si="301"/>
        <v/>
      </c>
      <c r="DB272" s="98" t="str">
        <f t="shared" si="301"/>
        <v/>
      </c>
      <c r="DC272" s="98" t="str">
        <f t="shared" si="303"/>
        <v/>
      </c>
      <c r="DD272" s="98" t="str">
        <f t="shared" si="303"/>
        <v/>
      </c>
      <c r="DE272" s="98" t="str">
        <f t="shared" si="303"/>
        <v/>
      </c>
      <c r="DF272" s="98" t="str">
        <f t="shared" si="303"/>
        <v/>
      </c>
      <c r="DG272" s="98" t="str">
        <f t="shared" si="303"/>
        <v/>
      </c>
      <c r="EE272" s="100">
        <f t="shared" ca="1" si="307"/>
        <v>0</v>
      </c>
      <c r="EF272" s="100">
        <f t="shared" ca="1" si="307"/>
        <v>289.54483380867674</v>
      </c>
      <c r="EG272" s="100">
        <f t="shared" ca="1" si="307"/>
        <v>523.97978268488362</v>
      </c>
      <c r="EH272" s="100">
        <f t="shared" ca="1" si="307"/>
        <v>709.80254862720108</v>
      </c>
      <c r="EI272" s="100">
        <f t="shared" ca="1" si="307"/>
        <v>852.82984862376145</v>
      </c>
      <c r="EJ272" s="100">
        <f t="shared" ca="1" si="307"/>
        <v>958.26432396849953</v>
      </c>
      <c r="EK272" s="100">
        <f t="shared" ca="1" si="307"/>
        <v>1030.7551384512094</v>
      </c>
      <c r="EL272" s="100">
        <f t="shared" ca="1" si="307"/>
        <v>1074.452844173642</v>
      </c>
      <c r="EM272" s="100">
        <f t="shared" ca="1" si="307"/>
        <v>1093.0590417534145</v>
      </c>
      <c r="EN272" s="100">
        <f t="shared" ca="1" si="307"/>
        <v>1089.8713142844808</v>
      </c>
      <c r="EO272" s="100">
        <f t="shared" ca="1" si="307"/>
        <v>1067.8238712257898</v>
      </c>
      <c r="EP272" s="100">
        <f t="shared" ca="1" si="307"/>
        <v>1029.5242990217212</v>
      </c>
      <c r="EQ272" s="100">
        <f t="shared" ca="1" si="307"/>
        <v>977.28677938393014</v>
      </c>
      <c r="ER272" s="100">
        <f t="shared" ca="1" si="307"/>
        <v>913.16210347818799</v>
      </c>
      <c r="ES272" s="100">
        <f t="shared" ca="1" si="307"/>
        <v>838.96478048228516</v>
      </c>
      <c r="ET272" s="100">
        <f t="shared" ca="1" si="307"/>
        <v>756.29751185667249</v>
      </c>
      <c r="EU272" s="100">
        <f t="shared" ca="1" si="305"/>
        <v>666.57327796522566</v>
      </c>
      <c r="EV272" s="100">
        <f t="shared" ca="1" si="305"/>
        <v>571.03526118638274</v>
      </c>
      <c r="EW272" s="100">
        <f t="shared" ca="1" si="305"/>
        <v>470.77480917066919</v>
      </c>
      <c r="EX272" s="100">
        <f t="shared" ca="1" si="305"/>
        <v>366.7476232517613</v>
      </c>
      <c r="EY272" s="100">
        <f t="shared" ca="1" si="305"/>
        <v>259.78834004282612</v>
      </c>
      <c r="FA272" s="99">
        <f t="shared" ca="1" si="270"/>
        <v>0</v>
      </c>
      <c r="FB272" s="99">
        <f t="shared" ca="1" si="270"/>
        <v>0</v>
      </c>
      <c r="FC272" s="99">
        <f t="shared" ca="1" si="270"/>
        <v>0</v>
      </c>
      <c r="FD272" s="99">
        <f t="shared" ca="1" si="270"/>
        <v>0</v>
      </c>
      <c r="FE272" s="99">
        <f t="shared" ca="1" si="270"/>
        <v>0</v>
      </c>
      <c r="FF272" s="99">
        <f t="shared" ca="1" si="270"/>
        <v>0</v>
      </c>
      <c r="FG272" s="99">
        <f t="shared" ca="1" si="270"/>
        <v>0</v>
      </c>
      <c r="FH272" s="99">
        <f t="shared" ca="1" si="270"/>
        <v>0</v>
      </c>
      <c r="FI272" s="99">
        <f t="shared" ca="1" si="270"/>
        <v>1</v>
      </c>
      <c r="FJ272" s="99">
        <f t="shared" ca="1" si="270"/>
        <v>1</v>
      </c>
      <c r="FK272" s="99">
        <f t="shared" ca="1" si="270"/>
        <v>1</v>
      </c>
      <c r="FL272" s="99">
        <f t="shared" ca="1" si="270"/>
        <v>1</v>
      </c>
      <c r="FM272" s="99">
        <f t="shared" ca="1" si="270"/>
        <v>1</v>
      </c>
      <c r="FN272" s="99">
        <f t="shared" ca="1" si="270"/>
        <v>1</v>
      </c>
      <c r="FO272" s="99">
        <f t="shared" ca="1" si="270"/>
        <v>1</v>
      </c>
      <c r="FP272" s="99">
        <f t="shared" ref="FP272:GE287" ca="1" si="308">IF(AND($A272&gt;0,$B272&gt;0),IF((FP$61*EXP($D272-$B272*FP$61)-FP$61)&gt;$R$5*$H272,1,0),"")</f>
        <v>1</v>
      </c>
      <c r="FQ272" s="99">
        <f t="shared" ca="1" si="308"/>
        <v>1</v>
      </c>
      <c r="FR272" s="99">
        <f t="shared" ca="1" si="308"/>
        <v>1</v>
      </c>
      <c r="FS272" s="99">
        <f t="shared" ca="1" si="308"/>
        <v>0</v>
      </c>
      <c r="FT272" s="99">
        <f t="shared" ca="1" si="308"/>
        <v>0</v>
      </c>
      <c r="FU272" s="99">
        <f t="shared" ca="1" si="308"/>
        <v>0</v>
      </c>
      <c r="FV272" s="99">
        <f t="shared" ca="1" si="308"/>
        <v>0</v>
      </c>
      <c r="FW272" s="99">
        <f t="shared" ca="1" si="308"/>
        <v>0</v>
      </c>
      <c r="FX272" s="99">
        <f t="shared" ca="1" si="308"/>
        <v>0</v>
      </c>
      <c r="FY272" s="99">
        <f t="shared" ca="1" si="308"/>
        <v>0</v>
      </c>
      <c r="FZ272" s="99">
        <f t="shared" ca="1" si="308"/>
        <v>0</v>
      </c>
      <c r="GA272" s="99">
        <f t="shared" ca="1" si="308"/>
        <v>0</v>
      </c>
      <c r="GB272" s="99">
        <f t="shared" ca="1" si="308"/>
        <v>0</v>
      </c>
      <c r="GC272" s="99">
        <f t="shared" ca="1" si="308"/>
        <v>0</v>
      </c>
      <c r="GD272" s="99">
        <f t="shared" ca="1" si="308"/>
        <v>0</v>
      </c>
      <c r="GE272" s="99">
        <f t="shared" ca="1" si="308"/>
        <v>0</v>
      </c>
    </row>
    <row r="273" spans="1:187" x14ac:dyDescent="0.2">
      <c r="A273" s="96">
        <f t="shared" ca="1" si="271"/>
        <v>1.1506578948235378</v>
      </c>
      <c r="B273" s="97">
        <f t="shared" ca="1" si="272"/>
        <v>7.0137233296582442E-4</v>
      </c>
      <c r="C273" s="92">
        <f t="shared" ca="1" si="273"/>
        <v>0.44082161971250283</v>
      </c>
      <c r="D273" s="166">
        <f t="shared" ca="1" si="274"/>
        <v>1.2478197450265149</v>
      </c>
      <c r="E273" s="100">
        <f t="shared" ca="1" si="275"/>
        <v>1779.1117304983816</v>
      </c>
      <c r="F273" s="100">
        <f t="shared" ca="1" si="276"/>
        <v>734.15511303449875</v>
      </c>
      <c r="G273" s="100">
        <f t="shared" ca="1" si="277"/>
        <v>1527.860993254506</v>
      </c>
      <c r="H273" s="99">
        <f t="shared" ca="1" si="278"/>
        <v>793.7058802200072</v>
      </c>
      <c r="I273" s="92">
        <f t="shared" ca="1" si="279"/>
        <v>0.5149160843877949</v>
      </c>
      <c r="J273" s="12" t="s">
        <v>300</v>
      </c>
      <c r="K273" s="98">
        <f t="shared" ca="1" si="306"/>
        <v>-0.23389576259867084</v>
      </c>
      <c r="L273" s="98">
        <f t="shared" ca="1" si="306"/>
        <v>0.57101157599405472</v>
      </c>
      <c r="M273" s="98">
        <f t="shared" ca="1" si="306"/>
        <v>-0.15887822772362503</v>
      </c>
      <c r="N273" s="98">
        <f t="shared" ca="1" si="306"/>
        <v>-0.12445329224372725</v>
      </c>
      <c r="O273" s="98">
        <f t="shared" ca="1" si="306"/>
        <v>0.40060331906205726</v>
      </c>
      <c r="P273" s="98">
        <f t="shared" ca="1" si="306"/>
        <v>-0.54951084078864643</v>
      </c>
      <c r="Q273" s="98">
        <f t="shared" ca="1" si="306"/>
        <v>-0.12445329224372725</v>
      </c>
      <c r="R273" s="98">
        <f t="shared" ca="1" si="306"/>
        <v>-0.15887822772362503</v>
      </c>
      <c r="S273" s="98">
        <f t="shared" ca="1" si="306"/>
        <v>0.41903994694122737</v>
      </c>
      <c r="T273" s="98">
        <f t="shared" ca="1" si="306"/>
        <v>6.4529464315084328E-2</v>
      </c>
      <c r="U273" s="98">
        <f t="shared" ca="1" si="306"/>
        <v>0.41903994694122737</v>
      </c>
      <c r="V273" s="98">
        <f t="shared" ca="1" si="306"/>
        <v>6.4529464315084328E-2</v>
      </c>
      <c r="W273" s="98">
        <f t="shared" ca="1" si="306"/>
        <v>-0.6692853928473258</v>
      </c>
      <c r="X273" s="98">
        <f t="shared" ca="1" si="306"/>
        <v>-0.54951084078864643</v>
      </c>
      <c r="Y273" s="98">
        <f t="shared" ca="1" si="306"/>
        <v>-0.89013065061702146</v>
      </c>
      <c r="Z273" s="98">
        <f t="shared" ca="1" si="306"/>
        <v>6.4529464315084328E-2</v>
      </c>
      <c r="AA273" s="98">
        <f t="shared" ca="1" si="304"/>
        <v>0.10018981213011802</v>
      </c>
      <c r="AB273" s="98">
        <f t="shared" ca="1" si="304"/>
        <v>-0.54951084078864643</v>
      </c>
      <c r="AC273" s="98">
        <f t="shared" ca="1" si="304"/>
        <v>0.41903994694122737</v>
      </c>
      <c r="AD273" s="98">
        <f t="shared" ca="1" si="304"/>
        <v>-0.6692853928473258</v>
      </c>
      <c r="AE273" s="98" t="str">
        <f t="shared" ca="1" si="304"/>
        <v/>
      </c>
      <c r="AF273" s="98" t="str">
        <f t="shared" ca="1" si="264"/>
        <v/>
      </c>
      <c r="AG273" s="98" t="str">
        <f t="shared" ca="1" si="264"/>
        <v/>
      </c>
      <c r="AH273" s="98" t="str">
        <f t="shared" ca="1" si="264"/>
        <v/>
      </c>
      <c r="AI273" s="98" t="str">
        <f t="shared" ca="1" si="264"/>
        <v/>
      </c>
      <c r="AJ273" s="98" t="str">
        <f t="shared" ca="1" si="264"/>
        <v/>
      </c>
      <c r="AK273" s="98" t="str">
        <f t="shared" ca="1" si="264"/>
        <v/>
      </c>
      <c r="AL273" s="98" t="str">
        <f t="shared" ca="1" si="264"/>
        <v/>
      </c>
      <c r="AM273" s="98" t="str">
        <f t="shared" ca="1" si="264"/>
        <v/>
      </c>
      <c r="AN273" s="98" t="str">
        <f t="shared" ref="AF273:AP296" ca="1" si="309">IF(AN$61&gt;0,INDEX($K$64:$BH$64,INT($K$1*RAND())+1),"")</f>
        <v/>
      </c>
      <c r="AO273" s="98" t="str">
        <f t="shared" ca="1" si="309"/>
        <v/>
      </c>
      <c r="AP273" s="98" t="str">
        <f t="shared" ca="1" si="309"/>
        <v/>
      </c>
      <c r="AQ273" s="98" t="str">
        <f t="shared" ca="1" si="280"/>
        <v/>
      </c>
      <c r="AR273" s="98" t="str">
        <f t="shared" ca="1" si="280"/>
        <v/>
      </c>
      <c r="AS273" s="98" t="str">
        <f t="shared" ca="1" si="280"/>
        <v/>
      </c>
      <c r="AT273" s="98" t="str">
        <f t="shared" ca="1" si="280"/>
        <v/>
      </c>
      <c r="AU273" s="98" t="str">
        <f t="shared" ca="1" si="280"/>
        <v/>
      </c>
      <c r="AV273" s="98" t="str">
        <f t="shared" ca="1" si="280"/>
        <v/>
      </c>
      <c r="AW273" s="98" t="str">
        <f t="shared" ca="1" si="280"/>
        <v/>
      </c>
      <c r="AX273" s="98" t="str">
        <f t="shared" ca="1" si="280"/>
        <v/>
      </c>
      <c r="AY273" s="98" t="str">
        <f t="shared" ca="1" si="280"/>
        <v/>
      </c>
      <c r="AZ273" s="98" t="str">
        <f t="shared" ca="1" si="280"/>
        <v/>
      </c>
      <c r="BA273" s="98" t="str">
        <f t="shared" ca="1" si="280"/>
        <v/>
      </c>
      <c r="BB273" s="98" t="str">
        <f t="shared" ca="1" si="280"/>
        <v/>
      </c>
      <c r="BC273" s="98" t="str">
        <f t="shared" ca="1" si="280"/>
        <v/>
      </c>
      <c r="BD273" s="98" t="str">
        <f t="shared" ca="1" si="280"/>
        <v/>
      </c>
      <c r="BE273" s="98" t="str">
        <f t="shared" ca="1" si="280"/>
        <v/>
      </c>
      <c r="BF273" s="98" t="str">
        <f t="shared" ca="1" si="280"/>
        <v/>
      </c>
      <c r="BG273" s="98" t="str">
        <f t="shared" ref="BG273:BH336" ca="1" si="310">IF(BG$61&gt;0,INDEX($K$64:$BH$64,INT($K$1*RAND())+1),"")</f>
        <v/>
      </c>
      <c r="BH273" s="98" t="str">
        <f t="shared" ca="1" si="310"/>
        <v/>
      </c>
      <c r="BJ273" s="98">
        <f t="shared" ca="1" si="281"/>
        <v>0.5207885659765803</v>
      </c>
      <c r="BK273" s="98">
        <f t="shared" ca="1" si="282"/>
        <v>1.5396719142190216</v>
      </c>
      <c r="BL273" s="98">
        <f t="shared" ca="1" si="283"/>
        <v>0.52646889108905159</v>
      </c>
      <c r="BM273" s="98">
        <f t="shared" ca="1" si="284"/>
        <v>0.78106435627491777</v>
      </c>
      <c r="BN273" s="98">
        <f t="shared" ca="1" si="285"/>
        <v>1.1932995085861253</v>
      </c>
      <c r="BO273" s="98">
        <f t="shared" ca="1" si="286"/>
        <v>0.44424720123165717</v>
      </c>
      <c r="BP273" s="98">
        <f t="shared" ca="1" si="287"/>
        <v>0.82143033918738739</v>
      </c>
      <c r="BQ273" s="98">
        <f t="shared" ca="1" si="288"/>
        <v>0.61675029090611289</v>
      </c>
      <c r="BR273" s="98">
        <f t="shared" ca="1" si="289"/>
        <v>1.0125626097952622</v>
      </c>
      <c r="BS273" s="98">
        <f t="shared" ca="1" si="290"/>
        <v>0.59409630639539679</v>
      </c>
      <c r="BT273" s="98">
        <f t="shared" ca="1" si="291"/>
        <v>0.88368192068362661</v>
      </c>
      <c r="BU273" s="98">
        <f t="shared" ca="1" si="292"/>
        <v>0.46727469417734213</v>
      </c>
      <c r="BV273" s="98">
        <f t="shared" ca="1" si="293"/>
        <v>-0.23255367687517436</v>
      </c>
      <c r="BW273" s="98">
        <f t="shared" ca="1" si="294"/>
        <v>0.42843785878219287</v>
      </c>
      <c r="BX273" s="98">
        <f t="shared" ca="1" si="295"/>
        <v>-0.12598521577112531</v>
      </c>
      <c r="BY273" s="98">
        <f t="shared" ca="1" si="296"/>
        <v>0.81584853236811661</v>
      </c>
      <c r="BZ273" s="98">
        <f t="shared" ca="1" si="297"/>
        <v>0.90648872789627499</v>
      </c>
      <c r="CA273" s="98">
        <f t="shared" ca="1" si="298"/>
        <v>0.17759616178233861</v>
      </c>
      <c r="CB273" s="98">
        <f t="shared" ca="1" si="299"/>
        <v>1.3510114681645804</v>
      </c>
      <c r="CC273" s="98">
        <f t="shared" ca="1" si="300"/>
        <v>0.19223671760719674</v>
      </c>
      <c r="CD273" s="98" t="str">
        <f t="shared" si="302"/>
        <v/>
      </c>
      <c r="CE273" s="98" t="str">
        <f t="shared" si="302"/>
        <v/>
      </c>
      <c r="CF273" s="98" t="str">
        <f t="shared" si="302"/>
        <v/>
      </c>
      <c r="CG273" s="98" t="str">
        <f t="shared" si="302"/>
        <v/>
      </c>
      <c r="CH273" s="98" t="str">
        <f t="shared" si="302"/>
        <v/>
      </c>
      <c r="CI273" s="98" t="str">
        <f t="shared" si="262"/>
        <v/>
      </c>
      <c r="CJ273" s="98" t="str">
        <f t="shared" si="258"/>
        <v/>
      </c>
      <c r="CK273" s="98" t="str">
        <f t="shared" si="258"/>
        <v/>
      </c>
      <c r="CL273" s="98" t="str">
        <f t="shared" si="258"/>
        <v/>
      </c>
      <c r="CM273" s="98" t="str">
        <f t="shared" si="258"/>
        <v/>
      </c>
      <c r="CN273" s="98" t="str">
        <f t="shared" si="258"/>
        <v/>
      </c>
      <c r="CO273" s="98" t="str">
        <f t="shared" si="258"/>
        <v/>
      </c>
      <c r="CP273" s="98" t="str">
        <f t="shared" si="258"/>
        <v/>
      </c>
      <c r="CQ273" s="98" t="str">
        <f t="shared" si="258"/>
        <v/>
      </c>
      <c r="CR273" s="98" t="str">
        <f t="shared" si="258"/>
        <v/>
      </c>
      <c r="CS273" s="98" t="str">
        <f t="shared" si="301"/>
        <v/>
      </c>
      <c r="CT273" s="98" t="str">
        <f t="shared" si="301"/>
        <v/>
      </c>
      <c r="CU273" s="98" t="str">
        <f t="shared" si="301"/>
        <v/>
      </c>
      <c r="CV273" s="98" t="str">
        <f t="shared" si="301"/>
        <v/>
      </c>
      <c r="CW273" s="98" t="str">
        <f t="shared" si="301"/>
        <v/>
      </c>
      <c r="CX273" s="98" t="str">
        <f t="shared" si="301"/>
        <v/>
      </c>
      <c r="CY273" s="98" t="str">
        <f t="shared" si="301"/>
        <v/>
      </c>
      <c r="CZ273" s="98" t="str">
        <f t="shared" si="301"/>
        <v/>
      </c>
      <c r="DA273" s="98" t="str">
        <f t="shared" si="301"/>
        <v/>
      </c>
      <c r="DB273" s="98" t="str">
        <f t="shared" si="301"/>
        <v/>
      </c>
      <c r="DC273" s="98" t="str">
        <f t="shared" si="303"/>
        <v/>
      </c>
      <c r="DD273" s="98" t="str">
        <f t="shared" si="303"/>
        <v/>
      </c>
      <c r="DE273" s="98" t="str">
        <f t="shared" si="303"/>
        <v/>
      </c>
      <c r="DF273" s="98" t="str">
        <f t="shared" si="303"/>
        <v/>
      </c>
      <c r="DG273" s="98" t="str">
        <f t="shared" si="303"/>
        <v/>
      </c>
      <c r="EE273" s="100">
        <f t="shared" ca="1" si="307"/>
        <v>0</v>
      </c>
      <c r="EF273" s="100">
        <f t="shared" ca="1" si="307"/>
        <v>142.5795880278983</v>
      </c>
      <c r="EG273" s="100">
        <f t="shared" ca="1" si="307"/>
        <v>268.10189999609634</v>
      </c>
      <c r="EH273" s="100">
        <f t="shared" ca="1" si="307"/>
        <v>377.63874458400636</v>
      </c>
      <c r="EI273" s="100">
        <f t="shared" ca="1" si="307"/>
        <v>472.2020655604108</v>
      </c>
      <c r="EJ273" s="100">
        <f t="shared" ca="1" si="307"/>
        <v>552.74707650295022</v>
      </c>
      <c r="EK273" s="100">
        <f t="shared" ca="1" si="307"/>
        <v>620.17523793936437</v>
      </c>
      <c r="EL273" s="100">
        <f t="shared" ca="1" si="307"/>
        <v>675.33708461170602</v>
      </c>
      <c r="EM273" s="100">
        <f t="shared" ca="1" si="307"/>
        <v>719.03491019604655</v>
      </c>
      <c r="EN273" s="100">
        <f t="shared" ca="1" si="307"/>
        <v>752.02531645887927</v>
      </c>
      <c r="EO273" s="100">
        <f t="shared" ca="1" si="307"/>
        <v>775.02163349666455</v>
      </c>
      <c r="EP273" s="100">
        <f t="shared" ca="1" si="307"/>
        <v>788.69621738601347</v>
      </c>
      <c r="EQ273" s="100">
        <f t="shared" ca="1" si="307"/>
        <v>793.68263126809836</v>
      </c>
      <c r="ER273" s="100">
        <f t="shared" ca="1" si="307"/>
        <v>790.57771560134222</v>
      </c>
      <c r="ES273" s="100">
        <f t="shared" ca="1" si="307"/>
        <v>779.9435530405882</v>
      </c>
      <c r="ET273" s="100">
        <f t="shared" ca="1" si="307"/>
        <v>762.30933313813705</v>
      </c>
      <c r="EU273" s="100">
        <f t="shared" ca="1" si="305"/>
        <v>738.17312181168597</v>
      </c>
      <c r="EV273" s="100">
        <f t="shared" ca="1" si="305"/>
        <v>708.00354028569313</v>
      </c>
      <c r="EW273" s="100">
        <f t="shared" ca="1" si="305"/>
        <v>672.24135798548332</v>
      </c>
      <c r="EX273" s="100">
        <f t="shared" ca="1" si="305"/>
        <v>631.30100364700297</v>
      </c>
      <c r="EY273" s="100">
        <f t="shared" ca="1" si="305"/>
        <v>585.57199869895931</v>
      </c>
      <c r="FA273" s="99">
        <f t="shared" ref="FA273:FP288" ca="1" si="311">IF(AND($A273&gt;0,$B273&gt;0),IF((FA$61*EXP($D273-$B273*FA$61)-FA$61)&gt;$R$5*$H273,1,0),"")</f>
        <v>0</v>
      </c>
      <c r="FB273" s="99">
        <f t="shared" ca="1" si="311"/>
        <v>0</v>
      </c>
      <c r="FC273" s="99">
        <f t="shared" ca="1" si="311"/>
        <v>0</v>
      </c>
      <c r="FD273" s="99">
        <f t="shared" ca="1" si="311"/>
        <v>0</v>
      </c>
      <c r="FE273" s="99">
        <f t="shared" ca="1" si="311"/>
        <v>0</v>
      </c>
      <c r="FF273" s="99">
        <f t="shared" ca="1" si="311"/>
        <v>0</v>
      </c>
      <c r="FG273" s="99">
        <f t="shared" ca="1" si="311"/>
        <v>0</v>
      </c>
      <c r="FH273" s="99">
        <f t="shared" ca="1" si="311"/>
        <v>0</v>
      </c>
      <c r="FI273" s="99">
        <f t="shared" ca="1" si="311"/>
        <v>0</v>
      </c>
      <c r="FJ273" s="99">
        <f t="shared" ca="1" si="311"/>
        <v>0</v>
      </c>
      <c r="FK273" s="99">
        <f t="shared" ca="1" si="311"/>
        <v>0</v>
      </c>
      <c r="FL273" s="99">
        <f t="shared" ca="1" si="311"/>
        <v>0</v>
      </c>
      <c r="FM273" s="99">
        <f t="shared" ca="1" si="311"/>
        <v>1</v>
      </c>
      <c r="FN273" s="99">
        <f t="shared" ca="1" si="311"/>
        <v>1</v>
      </c>
      <c r="FO273" s="99">
        <f t="shared" ca="1" si="311"/>
        <v>1</v>
      </c>
      <c r="FP273" s="99">
        <f t="shared" ca="1" si="311"/>
        <v>1</v>
      </c>
      <c r="FQ273" s="99">
        <f t="shared" ca="1" si="308"/>
        <v>1</v>
      </c>
      <c r="FR273" s="99">
        <f t="shared" ca="1" si="308"/>
        <v>1</v>
      </c>
      <c r="FS273" s="99">
        <f t="shared" ca="1" si="308"/>
        <v>1</v>
      </c>
      <c r="FT273" s="99">
        <f t="shared" ca="1" si="308"/>
        <v>1</v>
      </c>
      <c r="FU273" s="99">
        <f t="shared" ca="1" si="308"/>
        <v>1</v>
      </c>
      <c r="FV273" s="99">
        <f t="shared" ca="1" si="308"/>
        <v>1</v>
      </c>
      <c r="FW273" s="99">
        <f t="shared" ca="1" si="308"/>
        <v>1</v>
      </c>
      <c r="FX273" s="99">
        <f t="shared" ca="1" si="308"/>
        <v>1</v>
      </c>
      <c r="FY273" s="99">
        <f t="shared" ca="1" si="308"/>
        <v>1</v>
      </c>
      <c r="FZ273" s="99">
        <f t="shared" ca="1" si="308"/>
        <v>1</v>
      </c>
      <c r="GA273" s="99">
        <f t="shared" ca="1" si="308"/>
        <v>0</v>
      </c>
      <c r="GB273" s="99">
        <f t="shared" ca="1" si="308"/>
        <v>0</v>
      </c>
      <c r="GC273" s="99">
        <f t="shared" ca="1" si="308"/>
        <v>0</v>
      </c>
      <c r="GD273" s="99">
        <f t="shared" ca="1" si="308"/>
        <v>0</v>
      </c>
      <c r="GE273" s="99">
        <f t="shared" ca="1" si="308"/>
        <v>0</v>
      </c>
    </row>
    <row r="274" spans="1:187" x14ac:dyDescent="0.2">
      <c r="A274" s="96">
        <f t="shared" ca="1" si="271"/>
        <v>0.8921038382220311</v>
      </c>
      <c r="B274" s="97">
        <f t="shared" ca="1" si="272"/>
        <v>3.8633898292867743E-4</v>
      </c>
      <c r="C274" s="92">
        <f t="shared" ca="1" si="273"/>
        <v>0.42465561400152024</v>
      </c>
      <c r="D274" s="166">
        <f t="shared" ca="1" si="274"/>
        <v>0.98227003347353514</v>
      </c>
      <c r="E274" s="100">
        <f t="shared" ca="1" si="275"/>
        <v>2542.5082036178405</v>
      </c>
      <c r="F274" s="100">
        <f t="shared" ca="1" si="276"/>
        <v>1096.4340285297098</v>
      </c>
      <c r="G274" s="100">
        <f t="shared" ca="1" si="277"/>
        <v>1916.9549194871299</v>
      </c>
      <c r="H274" s="99">
        <f t="shared" ca="1" si="278"/>
        <v>820.52089095742008</v>
      </c>
      <c r="I274" s="92">
        <f t="shared" ca="1" si="279"/>
        <v>0.42359520743056056</v>
      </c>
      <c r="J274" s="12" t="s">
        <v>301</v>
      </c>
      <c r="K274" s="98">
        <f t="shared" ca="1" si="306"/>
        <v>-0.12445329224372725</v>
      </c>
      <c r="L274" s="98">
        <f t="shared" ca="1" si="306"/>
        <v>0.40060331906205726</v>
      </c>
      <c r="M274" s="98">
        <f t="shared" ca="1" si="306"/>
        <v>0.10018981213011802</v>
      </c>
      <c r="N274" s="98">
        <f t="shared" ca="1" si="306"/>
        <v>-0.15887822772362503</v>
      </c>
      <c r="O274" s="98">
        <f t="shared" ca="1" si="306"/>
        <v>0.42970314590647374</v>
      </c>
      <c r="P274" s="98">
        <f t="shared" ca="1" si="306"/>
        <v>-0.89013065061702146</v>
      </c>
      <c r="Q274" s="98">
        <f t="shared" ca="1" si="306"/>
        <v>-0.54951084078864643</v>
      </c>
      <c r="R274" s="98">
        <f t="shared" ca="1" si="306"/>
        <v>-0.6692853928473258</v>
      </c>
      <c r="S274" s="98">
        <f t="shared" ca="1" si="306"/>
        <v>-0.12445329224372725</v>
      </c>
      <c r="T274" s="98">
        <f t="shared" ca="1" si="306"/>
        <v>6.5152420796179999E-2</v>
      </c>
      <c r="U274" s="98">
        <f t="shared" ca="1" si="306"/>
        <v>6.5152420796179999E-2</v>
      </c>
      <c r="V274" s="98">
        <f t="shared" ca="1" si="306"/>
        <v>0.19400563242188218</v>
      </c>
      <c r="W274" s="98">
        <f t="shared" ca="1" si="306"/>
        <v>-0.13938411227580294</v>
      </c>
      <c r="X274" s="98">
        <f t="shared" ca="1" si="306"/>
        <v>6.5152420796179999E-2</v>
      </c>
      <c r="Y274" s="98">
        <f t="shared" ca="1" si="306"/>
        <v>0.16019294342776347</v>
      </c>
      <c r="Z274" s="98">
        <f t="shared" ca="1" si="306"/>
        <v>-0.89013065061702146</v>
      </c>
      <c r="AA274" s="98">
        <f t="shared" ca="1" si="304"/>
        <v>0.42970314590647374</v>
      </c>
      <c r="AB274" s="98">
        <f t="shared" ca="1" si="304"/>
        <v>-0.12445329224372725</v>
      </c>
      <c r="AC274" s="98">
        <f t="shared" ca="1" si="304"/>
        <v>-0.13938411227580294</v>
      </c>
      <c r="AD274" s="98">
        <f t="shared" ca="1" si="304"/>
        <v>-0.89013065061702146</v>
      </c>
      <c r="AE274" s="98" t="str">
        <f t="shared" ca="1" si="304"/>
        <v/>
      </c>
      <c r="AF274" s="98" t="str">
        <f t="shared" ca="1" si="309"/>
        <v/>
      </c>
      <c r="AG274" s="98" t="str">
        <f t="shared" ca="1" si="309"/>
        <v/>
      </c>
      <c r="AH274" s="98" t="str">
        <f t="shared" ca="1" si="309"/>
        <v/>
      </c>
      <c r="AI274" s="98" t="str">
        <f t="shared" ca="1" si="309"/>
        <v/>
      </c>
      <c r="AJ274" s="98" t="str">
        <f t="shared" ca="1" si="309"/>
        <v/>
      </c>
      <c r="AK274" s="98" t="str">
        <f t="shared" ca="1" si="309"/>
        <v/>
      </c>
      <c r="AL274" s="98" t="str">
        <f t="shared" ca="1" si="309"/>
        <v/>
      </c>
      <c r="AM274" s="98" t="str">
        <f t="shared" ca="1" si="309"/>
        <v/>
      </c>
      <c r="AN274" s="98" t="str">
        <f t="shared" ca="1" si="309"/>
        <v/>
      </c>
      <c r="AO274" s="98" t="str">
        <f t="shared" ca="1" si="309"/>
        <v/>
      </c>
      <c r="AP274" s="98" t="str">
        <f t="shared" ca="1" si="309"/>
        <v/>
      </c>
      <c r="AQ274" s="98" t="str">
        <f t="shared" ca="1" si="280"/>
        <v/>
      </c>
      <c r="AR274" s="98" t="str">
        <f t="shared" ca="1" si="280"/>
        <v/>
      </c>
      <c r="AS274" s="98" t="str">
        <f t="shared" ca="1" si="280"/>
        <v/>
      </c>
      <c r="AT274" s="98" t="str">
        <f t="shared" ca="1" si="280"/>
        <v/>
      </c>
      <c r="AU274" s="98" t="str">
        <f t="shared" ca="1" si="280"/>
        <v/>
      </c>
      <c r="AV274" s="98" t="str">
        <f t="shared" ca="1" si="280"/>
        <v/>
      </c>
      <c r="AW274" s="98" t="str">
        <f t="shared" ca="1" si="280"/>
        <v/>
      </c>
      <c r="AX274" s="98" t="str">
        <f t="shared" ca="1" si="280"/>
        <v/>
      </c>
      <c r="AY274" s="98" t="str">
        <f t="shared" ca="1" si="280"/>
        <v/>
      </c>
      <c r="AZ274" s="98" t="str">
        <f t="shared" ca="1" si="280"/>
        <v/>
      </c>
      <c r="BA274" s="98" t="str">
        <f t="shared" ca="1" si="280"/>
        <v/>
      </c>
      <c r="BB274" s="98" t="str">
        <f t="shared" ref="AQ274:BF290" ca="1" si="312">IF(BB$61&gt;0,INDEX($K$64:$BH$64,INT($K$1*RAND())+1),"")</f>
        <v/>
      </c>
      <c r="BC274" s="98" t="str">
        <f t="shared" ca="1" si="312"/>
        <v/>
      </c>
      <c r="BD274" s="98" t="str">
        <f t="shared" ca="1" si="312"/>
        <v/>
      </c>
      <c r="BE274" s="98" t="str">
        <f t="shared" ca="1" si="312"/>
        <v/>
      </c>
      <c r="BF274" s="98" t="str">
        <f t="shared" ca="1" si="312"/>
        <v/>
      </c>
      <c r="BG274" s="98" t="str">
        <f t="shared" ca="1" si="310"/>
        <v/>
      </c>
      <c r="BH274" s="98" t="str">
        <f t="shared" ca="1" si="310"/>
        <v/>
      </c>
      <c r="BJ274" s="98">
        <f t="shared" ca="1" si="281"/>
        <v>0.63023103633152389</v>
      </c>
      <c r="BK274" s="98">
        <f t="shared" ca="1" si="282"/>
        <v>1.3692636572870243</v>
      </c>
      <c r="BL274" s="98">
        <f t="shared" ca="1" si="283"/>
        <v>0.78553693094279464</v>
      </c>
      <c r="BM274" s="98">
        <f t="shared" ca="1" si="284"/>
        <v>0.74663942079501999</v>
      </c>
      <c r="BN274" s="98">
        <f t="shared" ca="1" si="285"/>
        <v>1.2223993354305418</v>
      </c>
      <c r="BO274" s="98">
        <f t="shared" ca="1" si="286"/>
        <v>0.10362739140328214</v>
      </c>
      <c r="BP274" s="98">
        <f t="shared" ca="1" si="287"/>
        <v>0.39637279064246822</v>
      </c>
      <c r="BQ274" s="98">
        <f t="shared" ca="1" si="288"/>
        <v>0.10634312578241212</v>
      </c>
      <c r="BR274" s="98">
        <f t="shared" ca="1" si="289"/>
        <v>0.46906937061030762</v>
      </c>
      <c r="BS274" s="98">
        <f t="shared" ca="1" si="290"/>
        <v>0.59471926287649246</v>
      </c>
      <c r="BT274" s="98">
        <f t="shared" ca="1" si="291"/>
        <v>0.52979439453857924</v>
      </c>
      <c r="BU274" s="98">
        <f t="shared" ca="1" si="292"/>
        <v>0.59675086228413998</v>
      </c>
      <c r="BV274" s="98">
        <f t="shared" ca="1" si="293"/>
        <v>0.29734760369634849</v>
      </c>
      <c r="BW274" s="98">
        <f t="shared" ca="1" si="294"/>
        <v>1.0431011203670193</v>
      </c>
      <c r="BX274" s="98">
        <f t="shared" ca="1" si="295"/>
        <v>0.92433837827365961</v>
      </c>
      <c r="BY274" s="98">
        <f t="shared" ca="1" si="296"/>
        <v>-0.13881158256398918</v>
      </c>
      <c r="BZ274" s="98">
        <f t="shared" ca="1" si="297"/>
        <v>1.2360020616726306</v>
      </c>
      <c r="CA274" s="98">
        <f t="shared" ca="1" si="298"/>
        <v>0.60265371032725779</v>
      </c>
      <c r="CB274" s="98">
        <f t="shared" ca="1" si="299"/>
        <v>0.79258740894755009</v>
      </c>
      <c r="CC274" s="98">
        <f t="shared" ca="1" si="300"/>
        <v>-2.8608540162498919E-2</v>
      </c>
      <c r="CD274" s="98" t="str">
        <f t="shared" si="302"/>
        <v/>
      </c>
      <c r="CE274" s="98" t="str">
        <f t="shared" si="302"/>
        <v/>
      </c>
      <c r="CF274" s="98" t="str">
        <f t="shared" si="302"/>
        <v/>
      </c>
      <c r="CG274" s="98" t="str">
        <f t="shared" si="302"/>
        <v/>
      </c>
      <c r="CH274" s="98" t="str">
        <f t="shared" si="302"/>
        <v/>
      </c>
      <c r="CI274" s="98" t="str">
        <f t="shared" si="262"/>
        <v/>
      </c>
      <c r="CJ274" s="98" t="str">
        <f t="shared" si="258"/>
        <v/>
      </c>
      <c r="CK274" s="98" t="str">
        <f t="shared" si="258"/>
        <v/>
      </c>
      <c r="CL274" s="98" t="str">
        <f t="shared" si="258"/>
        <v/>
      </c>
      <c r="CM274" s="98" t="str">
        <f t="shared" si="258"/>
        <v/>
      </c>
      <c r="CN274" s="98" t="str">
        <f t="shared" si="258"/>
        <v/>
      </c>
      <c r="CO274" s="98" t="str">
        <f t="shared" si="258"/>
        <v/>
      </c>
      <c r="CP274" s="98" t="str">
        <f t="shared" ref="CP274:CX322" si="313">IF(CP$61&gt;0,AQ$63+AQ274,"")</f>
        <v/>
      </c>
      <c r="CQ274" s="98" t="str">
        <f t="shared" si="313"/>
        <v/>
      </c>
      <c r="CR274" s="98" t="str">
        <f t="shared" si="313"/>
        <v/>
      </c>
      <c r="CS274" s="98" t="str">
        <f t="shared" si="301"/>
        <v/>
      </c>
      <c r="CT274" s="98" t="str">
        <f t="shared" si="301"/>
        <v/>
      </c>
      <c r="CU274" s="98" t="str">
        <f t="shared" si="301"/>
        <v/>
      </c>
      <c r="CV274" s="98" t="str">
        <f t="shared" si="301"/>
        <v/>
      </c>
      <c r="CW274" s="98" t="str">
        <f t="shared" si="301"/>
        <v/>
      </c>
      <c r="CX274" s="98" t="str">
        <f t="shared" si="301"/>
        <v/>
      </c>
      <c r="CY274" s="98" t="str">
        <f t="shared" si="301"/>
        <v/>
      </c>
      <c r="CZ274" s="98" t="str">
        <f t="shared" si="301"/>
        <v/>
      </c>
      <c r="DA274" s="98" t="str">
        <f t="shared" si="301"/>
        <v/>
      </c>
      <c r="DB274" s="98" t="str">
        <f t="shared" si="301"/>
        <v/>
      </c>
      <c r="DC274" s="98" t="str">
        <f t="shared" si="303"/>
        <v/>
      </c>
      <c r="DD274" s="98" t="str">
        <f t="shared" si="303"/>
        <v/>
      </c>
      <c r="DE274" s="98" t="str">
        <f t="shared" si="303"/>
        <v/>
      </c>
      <c r="DF274" s="98" t="str">
        <f t="shared" si="303"/>
        <v/>
      </c>
      <c r="DG274" s="98" t="str">
        <f t="shared" si="303"/>
        <v/>
      </c>
      <c r="EE274" s="100">
        <f t="shared" ca="1" si="307"/>
        <v>0</v>
      </c>
      <c r="EF274" s="100">
        <f t="shared" ca="1" si="307"/>
        <v>98.128160513669911</v>
      </c>
      <c r="EG274" s="100">
        <f t="shared" ca="1" si="307"/>
        <v>188.84148925328566</v>
      </c>
      <c r="EH274" s="100">
        <f t="shared" ca="1" si="307"/>
        <v>272.39909347332502</v>
      </c>
      <c r="EI274" s="100">
        <f t="shared" ca="1" si="307"/>
        <v>349.05203210669515</v>
      </c>
      <c r="EJ274" s="100">
        <f t="shared" ca="1" si="307"/>
        <v>419.04355013490772</v>
      </c>
      <c r="EK274" s="100">
        <f t="shared" ca="1" si="307"/>
        <v>482.60930640630352</v>
      </c>
      <c r="EL274" s="100">
        <f t="shared" ca="1" si="307"/>
        <v>539.97759508040269</v>
      </c>
      <c r="EM274" s="100">
        <f t="shared" ca="1" si="307"/>
        <v>591.36956087171336</v>
      </c>
      <c r="EN274" s="100">
        <f t="shared" ca="1" si="307"/>
        <v>636.9994082617194</v>
      </c>
      <c r="EO274" s="100">
        <f t="shared" ca="1" si="307"/>
        <v>677.07460484326509</v>
      </c>
      <c r="EP274" s="100">
        <f t="shared" ca="1" si="307"/>
        <v>711.79607895718379</v>
      </c>
      <c r="EQ274" s="100">
        <f t="shared" ca="1" si="307"/>
        <v>741.3584117767499</v>
      </c>
      <c r="ER274" s="100">
        <f t="shared" ca="1" si="307"/>
        <v>765.95002399138264</v>
      </c>
      <c r="ES274" s="100">
        <f t="shared" ca="1" si="307"/>
        <v>785.75335723699038</v>
      </c>
      <c r="ET274" s="100">
        <f t="shared" ca="1" si="307"/>
        <v>800.94505041640866</v>
      </c>
      <c r="EU274" s="100">
        <f t="shared" ca="1" si="305"/>
        <v>811.69611104954186</v>
      </c>
      <c r="EV274" s="100">
        <f t="shared" ca="1" si="305"/>
        <v>818.17208178910892</v>
      </c>
      <c r="EW274" s="100">
        <f t="shared" ca="1" si="305"/>
        <v>820.53320223423202</v>
      </c>
      <c r="EX274" s="100">
        <f t="shared" ca="1" si="305"/>
        <v>818.93456617059019</v>
      </c>
      <c r="EY274" s="100">
        <f t="shared" ca="1" si="305"/>
        <v>813.52627436240982</v>
      </c>
      <c r="FA274" s="99">
        <f t="shared" ca="1" si="311"/>
        <v>0</v>
      </c>
      <c r="FB274" s="99">
        <f t="shared" ca="1" si="311"/>
        <v>0</v>
      </c>
      <c r="FC274" s="99">
        <f t="shared" ca="1" si="311"/>
        <v>0</v>
      </c>
      <c r="FD274" s="99">
        <f t="shared" ca="1" si="311"/>
        <v>0</v>
      </c>
      <c r="FE274" s="99">
        <f t="shared" ca="1" si="311"/>
        <v>0</v>
      </c>
      <c r="FF274" s="99">
        <f t="shared" ca="1" si="311"/>
        <v>0</v>
      </c>
      <c r="FG274" s="99">
        <f t="shared" ca="1" si="311"/>
        <v>0</v>
      </c>
      <c r="FH274" s="99">
        <f t="shared" ca="1" si="311"/>
        <v>0</v>
      </c>
      <c r="FI274" s="99">
        <f t="shared" ca="1" si="311"/>
        <v>0</v>
      </c>
      <c r="FJ274" s="99">
        <f t="shared" ca="1" si="311"/>
        <v>0</v>
      </c>
      <c r="FK274" s="99">
        <f t="shared" ca="1" si="311"/>
        <v>0</v>
      </c>
      <c r="FL274" s="99">
        <f t="shared" ca="1" si="311"/>
        <v>0</v>
      </c>
      <c r="FM274" s="99">
        <f t="shared" ca="1" si="311"/>
        <v>0</v>
      </c>
      <c r="FN274" s="99">
        <f t="shared" ca="1" si="311"/>
        <v>0</v>
      </c>
      <c r="FO274" s="99">
        <f t="shared" ca="1" si="311"/>
        <v>0</v>
      </c>
      <c r="FP274" s="99">
        <f t="shared" ca="1" si="311"/>
        <v>0</v>
      </c>
      <c r="FQ274" s="99">
        <f t="shared" ca="1" si="308"/>
        <v>0</v>
      </c>
      <c r="FR274" s="99">
        <f t="shared" ca="1" si="308"/>
        <v>0</v>
      </c>
      <c r="FS274" s="99">
        <f t="shared" ca="1" si="308"/>
        <v>1</v>
      </c>
      <c r="FT274" s="99">
        <f t="shared" ca="1" si="308"/>
        <v>1</v>
      </c>
      <c r="FU274" s="99">
        <f t="shared" ca="1" si="308"/>
        <v>1</v>
      </c>
      <c r="FV274" s="99">
        <f t="shared" ca="1" si="308"/>
        <v>1</v>
      </c>
      <c r="FW274" s="99">
        <f t="shared" ca="1" si="308"/>
        <v>1</v>
      </c>
      <c r="FX274" s="99">
        <f t="shared" ca="1" si="308"/>
        <v>1</v>
      </c>
      <c r="FY274" s="99">
        <f t="shared" ca="1" si="308"/>
        <v>1</v>
      </c>
      <c r="FZ274" s="99">
        <f t="shared" ca="1" si="308"/>
        <v>1</v>
      </c>
      <c r="GA274" s="99">
        <f t="shared" ca="1" si="308"/>
        <v>1</v>
      </c>
      <c r="GB274" s="99">
        <f t="shared" ca="1" si="308"/>
        <v>1</v>
      </c>
      <c r="GC274" s="99">
        <f t="shared" ca="1" si="308"/>
        <v>1</v>
      </c>
      <c r="GD274" s="99">
        <f t="shared" ca="1" si="308"/>
        <v>1</v>
      </c>
      <c r="GE274" s="99">
        <f t="shared" ca="1" si="308"/>
        <v>1</v>
      </c>
    </row>
    <row r="275" spans="1:187" x14ac:dyDescent="0.2">
      <c r="A275" s="96">
        <f t="shared" ca="1" si="271"/>
        <v>1.5837006155618303</v>
      </c>
      <c r="B275" s="97">
        <f t="shared" ca="1" si="272"/>
        <v>1.0952372170108338E-3</v>
      </c>
      <c r="C275" s="92">
        <f t="shared" ca="1" si="273"/>
        <v>0.39398885890874646</v>
      </c>
      <c r="D275" s="166">
        <f t="shared" ca="1" si="274"/>
        <v>1.6613142260339384</v>
      </c>
      <c r="E275" s="100">
        <f t="shared" ca="1" si="275"/>
        <v>1516.8533357258123</v>
      </c>
      <c r="F275" s="100">
        <f t="shared" ca="1" si="276"/>
        <v>582.02876608152337</v>
      </c>
      <c r="G275" s="100">
        <f t="shared" ca="1" si="277"/>
        <v>1620.3128596438376</v>
      </c>
      <c r="H275" s="99">
        <f t="shared" ca="1" si="278"/>
        <v>1038.2840935623142</v>
      </c>
      <c r="I275" s="92">
        <f t="shared" ca="1" si="279"/>
        <v>0.63745956598337716</v>
      </c>
      <c r="J275" s="12" t="s">
        <v>302</v>
      </c>
      <c r="K275" s="98">
        <f t="shared" ca="1" si="306"/>
        <v>0.57101157599405472</v>
      </c>
      <c r="L275" s="98">
        <f t="shared" ca="1" si="306"/>
        <v>0.16019294342776347</v>
      </c>
      <c r="M275" s="98">
        <f t="shared" ca="1" si="306"/>
        <v>-0.15887822772362503</v>
      </c>
      <c r="N275" s="98">
        <f t="shared" ca="1" si="306"/>
        <v>-0.54951084078864643</v>
      </c>
      <c r="O275" s="98">
        <f t="shared" ca="1" si="306"/>
        <v>-0.15887822772362503</v>
      </c>
      <c r="P275" s="98">
        <f t="shared" ca="1" si="306"/>
        <v>-0.15887822772362503</v>
      </c>
      <c r="Q275" s="98">
        <f t="shared" ca="1" si="306"/>
        <v>0.16019294342776347</v>
      </c>
      <c r="R275" s="98">
        <f t="shared" ca="1" si="306"/>
        <v>0.16019294342776347</v>
      </c>
      <c r="S275" s="98">
        <f t="shared" ca="1" si="306"/>
        <v>-0.89013065061702146</v>
      </c>
      <c r="T275" s="98">
        <f t="shared" ca="1" si="306"/>
        <v>-0.54951084078864643</v>
      </c>
      <c r="U275" s="98">
        <f t="shared" ca="1" si="306"/>
        <v>0.22590495455313264</v>
      </c>
      <c r="V275" s="98">
        <f t="shared" ca="1" si="306"/>
        <v>0.42970314590647374</v>
      </c>
      <c r="W275" s="98">
        <f t="shared" ca="1" si="306"/>
        <v>0.19400563242188218</v>
      </c>
      <c r="X275" s="98">
        <f t="shared" ca="1" si="306"/>
        <v>0.41903994694122737</v>
      </c>
      <c r="Y275" s="98">
        <f t="shared" ca="1" si="306"/>
        <v>-0.13938411227580294</v>
      </c>
      <c r="Z275" s="98">
        <f t="shared" ca="1" si="306"/>
        <v>0.38728374206887162</v>
      </c>
      <c r="AA275" s="98">
        <f t="shared" ca="1" si="304"/>
        <v>6.5152420796179999E-2</v>
      </c>
      <c r="AB275" s="98">
        <f t="shared" ca="1" si="304"/>
        <v>0.16019294342776347</v>
      </c>
      <c r="AC275" s="98">
        <f t="shared" ca="1" si="304"/>
        <v>0.57101157599405472</v>
      </c>
      <c r="AD275" s="98">
        <f t="shared" ca="1" si="304"/>
        <v>-6.422009307023302E-2</v>
      </c>
      <c r="AE275" s="98" t="str">
        <f t="shared" ca="1" si="304"/>
        <v/>
      </c>
      <c r="AF275" s="98" t="str">
        <f t="shared" ca="1" si="309"/>
        <v/>
      </c>
      <c r="AG275" s="98" t="str">
        <f t="shared" ca="1" si="309"/>
        <v/>
      </c>
      <c r="AH275" s="98" t="str">
        <f t="shared" ca="1" si="309"/>
        <v/>
      </c>
      <c r="AI275" s="98" t="str">
        <f t="shared" ca="1" si="309"/>
        <v/>
      </c>
      <c r="AJ275" s="98" t="str">
        <f t="shared" ca="1" si="309"/>
        <v/>
      </c>
      <c r="AK275" s="98" t="str">
        <f t="shared" ca="1" si="309"/>
        <v/>
      </c>
      <c r="AL275" s="98" t="str">
        <f t="shared" ca="1" si="309"/>
        <v/>
      </c>
      <c r="AM275" s="98" t="str">
        <f t="shared" ca="1" si="309"/>
        <v/>
      </c>
      <c r="AN275" s="98" t="str">
        <f t="shared" ca="1" si="309"/>
        <v/>
      </c>
      <c r="AO275" s="98" t="str">
        <f t="shared" ca="1" si="309"/>
        <v/>
      </c>
      <c r="AP275" s="98" t="str">
        <f t="shared" ca="1" si="309"/>
        <v/>
      </c>
      <c r="AQ275" s="98" t="str">
        <f t="shared" ca="1" si="312"/>
        <v/>
      </c>
      <c r="AR275" s="98" t="str">
        <f t="shared" ca="1" si="312"/>
        <v/>
      </c>
      <c r="AS275" s="98" t="str">
        <f t="shared" ca="1" si="312"/>
        <v/>
      </c>
      <c r="AT275" s="98" t="str">
        <f t="shared" ca="1" si="312"/>
        <v/>
      </c>
      <c r="AU275" s="98" t="str">
        <f t="shared" ca="1" si="312"/>
        <v/>
      </c>
      <c r="AV275" s="98" t="str">
        <f t="shared" ca="1" si="312"/>
        <v/>
      </c>
      <c r="AW275" s="98" t="str">
        <f t="shared" ca="1" si="312"/>
        <v/>
      </c>
      <c r="AX275" s="98" t="str">
        <f t="shared" ca="1" si="312"/>
        <v/>
      </c>
      <c r="AY275" s="98" t="str">
        <f t="shared" ca="1" si="312"/>
        <v/>
      </c>
      <c r="AZ275" s="98" t="str">
        <f t="shared" ca="1" si="312"/>
        <v/>
      </c>
      <c r="BA275" s="98" t="str">
        <f t="shared" ca="1" si="312"/>
        <v/>
      </c>
      <c r="BB275" s="98" t="str">
        <f t="shared" ca="1" si="312"/>
        <v/>
      </c>
      <c r="BC275" s="98" t="str">
        <f t="shared" ca="1" si="312"/>
        <v/>
      </c>
      <c r="BD275" s="98" t="str">
        <f t="shared" ca="1" si="312"/>
        <v/>
      </c>
      <c r="BE275" s="98" t="str">
        <f t="shared" ca="1" si="312"/>
        <v/>
      </c>
      <c r="BF275" s="98" t="str">
        <f t="shared" ca="1" si="312"/>
        <v/>
      </c>
      <c r="BG275" s="98" t="str">
        <f t="shared" ca="1" si="310"/>
        <v/>
      </c>
      <c r="BH275" s="98" t="str">
        <f t="shared" ca="1" si="310"/>
        <v/>
      </c>
      <c r="BJ275" s="98">
        <f t="shared" ca="1" si="281"/>
        <v>1.3256959045693057</v>
      </c>
      <c r="BK275" s="98">
        <f t="shared" ca="1" si="282"/>
        <v>1.1288532816527304</v>
      </c>
      <c r="BL275" s="98">
        <f t="shared" ca="1" si="283"/>
        <v>0.52646889108905159</v>
      </c>
      <c r="BM275" s="98">
        <f t="shared" ca="1" si="284"/>
        <v>0.3560068077299986</v>
      </c>
      <c r="BN275" s="98">
        <f t="shared" ca="1" si="285"/>
        <v>0.63381796180044314</v>
      </c>
      <c r="BO275" s="98">
        <f t="shared" ca="1" si="286"/>
        <v>0.83487981429667857</v>
      </c>
      <c r="BP275" s="98">
        <f t="shared" ca="1" si="287"/>
        <v>1.1060765748588781</v>
      </c>
      <c r="BQ275" s="98">
        <f t="shared" ca="1" si="288"/>
        <v>0.93582146205750139</v>
      </c>
      <c r="BR275" s="98">
        <f t="shared" ca="1" si="289"/>
        <v>-0.29660798776298658</v>
      </c>
      <c r="BS275" s="98">
        <f t="shared" ca="1" si="290"/>
        <v>-1.9943998708333965E-2</v>
      </c>
      <c r="BT275" s="98">
        <f t="shared" ca="1" si="291"/>
        <v>0.69054692829553188</v>
      </c>
      <c r="BU275" s="98">
        <f t="shared" ca="1" si="292"/>
        <v>0.83244837576873154</v>
      </c>
      <c r="BV275" s="98">
        <f t="shared" ca="1" si="293"/>
        <v>0.63073734839403361</v>
      </c>
      <c r="BW275" s="98">
        <f t="shared" ca="1" si="294"/>
        <v>1.3969886465120667</v>
      </c>
      <c r="BX275" s="98">
        <f t="shared" ca="1" si="295"/>
        <v>0.6247613225700932</v>
      </c>
      <c r="BY275" s="98">
        <f t="shared" ca="1" si="296"/>
        <v>1.1386028101219039</v>
      </c>
      <c r="BZ275" s="98">
        <f t="shared" ca="1" si="297"/>
        <v>0.87145133656233698</v>
      </c>
      <c r="CA275" s="98">
        <f t="shared" ca="1" si="298"/>
        <v>0.88729994599874851</v>
      </c>
      <c r="CB275" s="98">
        <f t="shared" ca="1" si="299"/>
        <v>1.5029830972174079</v>
      </c>
      <c r="CC275" s="98">
        <f t="shared" ca="1" si="300"/>
        <v>0.79730201738428952</v>
      </c>
      <c r="CD275" s="98" t="str">
        <f t="shared" si="302"/>
        <v/>
      </c>
      <c r="CE275" s="98" t="str">
        <f t="shared" si="302"/>
        <v/>
      </c>
      <c r="CF275" s="98" t="str">
        <f t="shared" si="302"/>
        <v/>
      </c>
      <c r="CG275" s="98" t="str">
        <f t="shared" si="302"/>
        <v/>
      </c>
      <c r="CH275" s="98" t="str">
        <f t="shared" si="302"/>
        <v/>
      </c>
      <c r="CI275" s="98" t="str">
        <f t="shared" si="262"/>
        <v/>
      </c>
      <c r="CJ275" s="98" t="str">
        <f t="shared" si="262"/>
        <v/>
      </c>
      <c r="CK275" s="98" t="str">
        <f t="shared" si="262"/>
        <v/>
      </c>
      <c r="CL275" s="98" t="str">
        <f t="shared" si="262"/>
        <v/>
      </c>
      <c r="CM275" s="98" t="str">
        <f t="shared" si="262"/>
        <v/>
      </c>
      <c r="CN275" s="98" t="str">
        <f t="shared" si="262"/>
        <v/>
      </c>
      <c r="CO275" s="98" t="str">
        <f t="shared" si="262"/>
        <v/>
      </c>
      <c r="CP275" s="98" t="str">
        <f t="shared" si="313"/>
        <v/>
      </c>
      <c r="CQ275" s="98" t="str">
        <f t="shared" si="313"/>
        <v/>
      </c>
      <c r="CR275" s="98" t="str">
        <f t="shared" si="313"/>
        <v/>
      </c>
      <c r="CS275" s="98" t="str">
        <f t="shared" si="301"/>
        <v/>
      </c>
      <c r="CT275" s="98" t="str">
        <f t="shared" si="301"/>
        <v/>
      </c>
      <c r="CU275" s="98" t="str">
        <f t="shared" si="301"/>
        <v/>
      </c>
      <c r="CV275" s="98" t="str">
        <f t="shared" si="301"/>
        <v/>
      </c>
      <c r="CW275" s="98" t="str">
        <f t="shared" si="301"/>
        <v/>
      </c>
      <c r="CX275" s="98" t="str">
        <f t="shared" si="301"/>
        <v/>
      </c>
      <c r="CY275" s="98" t="str">
        <f t="shared" si="301"/>
        <v/>
      </c>
      <c r="CZ275" s="98" t="str">
        <f t="shared" si="301"/>
        <v/>
      </c>
      <c r="DA275" s="98" t="str">
        <f t="shared" si="301"/>
        <v/>
      </c>
      <c r="DB275" s="98" t="str">
        <f t="shared" si="301"/>
        <v/>
      </c>
      <c r="DC275" s="98" t="str">
        <f t="shared" si="303"/>
        <v/>
      </c>
      <c r="DD275" s="98" t="str">
        <f t="shared" si="303"/>
        <v/>
      </c>
      <c r="DE275" s="98" t="str">
        <f t="shared" si="303"/>
        <v/>
      </c>
      <c r="DF275" s="98" t="str">
        <f t="shared" si="303"/>
        <v/>
      </c>
      <c r="DG275" s="98" t="str">
        <f t="shared" si="303"/>
        <v/>
      </c>
      <c r="EE275" s="100">
        <f t="shared" ca="1" si="307"/>
        <v>0</v>
      </c>
      <c r="EF275" s="100">
        <f t="shared" ca="1" si="307"/>
        <v>239.52832235774983</v>
      </c>
      <c r="EG275" s="100">
        <f t="shared" ca="1" si="307"/>
        <v>440.20222792681983</v>
      </c>
      <c r="EH275" s="100">
        <f t="shared" ca="1" si="307"/>
        <v>605.78907494971213</v>
      </c>
      <c r="EI275" s="100">
        <f t="shared" ca="1" si="307"/>
        <v>739.73152269029913</v>
      </c>
      <c r="EJ275" s="100">
        <f t="shared" ca="1" si="307"/>
        <v>845.17376734800871</v>
      </c>
      <c r="EK275" s="100">
        <f t="shared" ca="1" si="307"/>
        <v>924.98574288625434</v>
      </c>
      <c r="EL275" s="100">
        <f t="shared" ca="1" si="307"/>
        <v>981.78544024910195</v>
      </c>
      <c r="EM275" s="100">
        <f t="shared" ca="1" si="307"/>
        <v>1017.9594871022636</v>
      </c>
      <c r="EN275" s="100">
        <f t="shared" ca="1" si="307"/>
        <v>1035.6821197211489</v>
      </c>
      <c r="EO275" s="100">
        <f t="shared" ca="1" si="307"/>
        <v>1036.9326689005734</v>
      </c>
      <c r="EP275" s="100">
        <f t="shared" ca="1" si="307"/>
        <v>1023.5116727229121</v>
      </c>
      <c r="EQ275" s="100">
        <f t="shared" ca="1" si="307"/>
        <v>997.05572064282853</v>
      </c>
      <c r="ER275" s="100">
        <f t="shared" ca="1" si="307"/>
        <v>959.05112557977407</v>
      </c>
      <c r="ES275" s="100">
        <f t="shared" ca="1" si="307"/>
        <v>910.84651351019204</v>
      </c>
      <c r="ET275" s="100">
        <f t="shared" ca="1" si="307"/>
        <v>853.66441337877802</v>
      </c>
      <c r="EU275" s="100">
        <f t="shared" ca="1" si="305"/>
        <v>788.61192396430704</v>
      </c>
      <c r="EV275" s="100">
        <f t="shared" ca="1" si="305"/>
        <v>716.69052860507304</v>
      </c>
      <c r="EW275" s="100">
        <f t="shared" ca="1" si="305"/>
        <v>638.80512337915548</v>
      </c>
      <c r="EX275" s="100">
        <f t="shared" ca="1" si="305"/>
        <v>555.77231941509399</v>
      </c>
      <c r="EY275" s="100">
        <f t="shared" ca="1" si="305"/>
        <v>468.32807545085006</v>
      </c>
      <c r="FA275" s="99">
        <f t="shared" ca="1" si="311"/>
        <v>0</v>
      </c>
      <c r="FB275" s="99">
        <f t="shared" ca="1" si="311"/>
        <v>0</v>
      </c>
      <c r="FC275" s="99">
        <f t="shared" ca="1" si="311"/>
        <v>0</v>
      </c>
      <c r="FD275" s="99">
        <f t="shared" ca="1" si="311"/>
        <v>0</v>
      </c>
      <c r="FE275" s="99">
        <f t="shared" ca="1" si="311"/>
        <v>0</v>
      </c>
      <c r="FF275" s="99">
        <f t="shared" ca="1" si="311"/>
        <v>0</v>
      </c>
      <c r="FG275" s="99">
        <f t="shared" ca="1" si="311"/>
        <v>0</v>
      </c>
      <c r="FH275" s="99">
        <f t="shared" ca="1" si="311"/>
        <v>0</v>
      </c>
      <c r="FI275" s="99">
        <f t="shared" ca="1" si="311"/>
        <v>0</v>
      </c>
      <c r="FJ275" s="99">
        <f t="shared" ca="1" si="311"/>
        <v>0</v>
      </c>
      <c r="FK275" s="99">
        <f t="shared" ca="1" si="311"/>
        <v>1</v>
      </c>
      <c r="FL275" s="99">
        <f t="shared" ca="1" si="311"/>
        <v>1</v>
      </c>
      <c r="FM275" s="99">
        <f t="shared" ca="1" si="311"/>
        <v>1</v>
      </c>
      <c r="FN275" s="99">
        <f t="shared" ca="1" si="311"/>
        <v>1</v>
      </c>
      <c r="FO275" s="99">
        <f t="shared" ca="1" si="311"/>
        <v>1</v>
      </c>
      <c r="FP275" s="99">
        <f t="shared" ca="1" si="311"/>
        <v>1</v>
      </c>
      <c r="FQ275" s="99">
        <f t="shared" ca="1" si="308"/>
        <v>1</v>
      </c>
      <c r="FR275" s="99">
        <f t="shared" ca="1" si="308"/>
        <v>1</v>
      </c>
      <c r="FS275" s="99">
        <f t="shared" ca="1" si="308"/>
        <v>1</v>
      </c>
      <c r="FT275" s="99">
        <f t="shared" ca="1" si="308"/>
        <v>1</v>
      </c>
      <c r="FU275" s="99">
        <f t="shared" ca="1" si="308"/>
        <v>1</v>
      </c>
      <c r="FV275" s="99">
        <f t="shared" ca="1" si="308"/>
        <v>0</v>
      </c>
      <c r="FW275" s="99">
        <f t="shared" ca="1" si="308"/>
        <v>0</v>
      </c>
      <c r="FX275" s="99">
        <f t="shared" ca="1" si="308"/>
        <v>0</v>
      </c>
      <c r="FY275" s="99">
        <f t="shared" ca="1" si="308"/>
        <v>0</v>
      </c>
      <c r="FZ275" s="99">
        <f t="shared" ca="1" si="308"/>
        <v>0</v>
      </c>
      <c r="GA275" s="99">
        <f t="shared" ca="1" si="308"/>
        <v>0</v>
      </c>
      <c r="GB275" s="99">
        <f t="shared" ca="1" si="308"/>
        <v>0</v>
      </c>
      <c r="GC275" s="99">
        <f t="shared" ca="1" si="308"/>
        <v>0</v>
      </c>
      <c r="GD275" s="99">
        <f t="shared" ca="1" si="308"/>
        <v>0</v>
      </c>
      <c r="GE275" s="99">
        <f t="shared" ca="1" si="308"/>
        <v>0</v>
      </c>
    </row>
    <row r="276" spans="1:187" x14ac:dyDescent="0.2">
      <c r="A276" s="96">
        <f t="shared" ca="1" si="271"/>
        <v>1.2682276350639285</v>
      </c>
      <c r="B276" s="97">
        <f t="shared" ca="1" si="272"/>
        <v>6.6685082762405108E-4</v>
      </c>
      <c r="C276" s="92">
        <f t="shared" ca="1" si="273"/>
        <v>0.36210620912594649</v>
      </c>
      <c r="D276" s="166">
        <f t="shared" ca="1" si="274"/>
        <v>1.3337880884077105</v>
      </c>
      <c r="E276" s="100">
        <f t="shared" ca="1" si="275"/>
        <v>2000.129613934673</v>
      </c>
      <c r="F276" s="100">
        <f t="shared" ca="1" si="276"/>
        <v>813.32237316370595</v>
      </c>
      <c r="G276" s="100">
        <f t="shared" ca="1" si="277"/>
        <v>1794.6242448227206</v>
      </c>
      <c r="H276" s="99">
        <f t="shared" ca="1" si="278"/>
        <v>981.30187165901464</v>
      </c>
      <c r="I276" s="92">
        <f t="shared" ca="1" si="279"/>
        <v>0.54236469766937456</v>
      </c>
      <c r="J276" s="12" t="s">
        <v>303</v>
      </c>
      <c r="K276" s="98">
        <f t="shared" ca="1" si="306"/>
        <v>0.41903994694122737</v>
      </c>
      <c r="L276" s="98">
        <f t="shared" ca="1" si="306"/>
        <v>-6.422009307023302E-2</v>
      </c>
      <c r="M276" s="98">
        <f t="shared" ca="1" si="306"/>
        <v>6.4529464315084328E-2</v>
      </c>
      <c r="N276" s="98">
        <f t="shared" ca="1" si="306"/>
        <v>6.5152420796179999E-2</v>
      </c>
      <c r="O276" s="98">
        <f t="shared" ca="1" si="306"/>
        <v>-0.13938411227580294</v>
      </c>
      <c r="P276" s="98">
        <f t="shared" ca="1" si="306"/>
        <v>0.41903994694122737</v>
      </c>
      <c r="Q276" s="98">
        <f t="shared" ca="1" si="306"/>
        <v>0.19400563242188218</v>
      </c>
      <c r="R276" s="98">
        <f t="shared" ca="1" si="306"/>
        <v>-0.13938411227580294</v>
      </c>
      <c r="S276" s="98">
        <f t="shared" ca="1" si="306"/>
        <v>0.19400563242188218</v>
      </c>
      <c r="T276" s="98">
        <f t="shared" ca="1" si="306"/>
        <v>0.40060331906205726</v>
      </c>
      <c r="U276" s="98">
        <f t="shared" ca="1" si="306"/>
        <v>-0.1878585854517944</v>
      </c>
      <c r="V276" s="98">
        <f t="shared" ca="1" si="306"/>
        <v>0.42970314590647374</v>
      </c>
      <c r="W276" s="98">
        <f t="shared" ca="1" si="306"/>
        <v>-0.1878585854517944</v>
      </c>
      <c r="X276" s="98">
        <f t="shared" ca="1" si="306"/>
        <v>-0.15887822772362503</v>
      </c>
      <c r="Y276" s="98">
        <f t="shared" ca="1" si="306"/>
        <v>0.16019294342776347</v>
      </c>
      <c r="Z276" s="98">
        <f t="shared" ca="1" si="306"/>
        <v>-0.6692853928473258</v>
      </c>
      <c r="AA276" s="98">
        <f t="shared" ca="1" si="304"/>
        <v>0.16019294342776347</v>
      </c>
      <c r="AB276" s="98">
        <f t="shared" ca="1" si="304"/>
        <v>0.19400563242188218</v>
      </c>
      <c r="AC276" s="98">
        <f t="shared" ca="1" si="304"/>
        <v>-0.89013065061702146</v>
      </c>
      <c r="AD276" s="98">
        <f t="shared" ca="1" si="304"/>
        <v>0.42970314590647374</v>
      </c>
      <c r="AE276" s="98" t="str">
        <f t="shared" ca="1" si="304"/>
        <v/>
      </c>
      <c r="AF276" s="98" t="str">
        <f t="shared" ca="1" si="309"/>
        <v/>
      </c>
      <c r="AG276" s="98" t="str">
        <f t="shared" ca="1" si="309"/>
        <v/>
      </c>
      <c r="AH276" s="98" t="str">
        <f t="shared" ca="1" si="309"/>
        <v/>
      </c>
      <c r="AI276" s="98" t="str">
        <f t="shared" ca="1" si="309"/>
        <v/>
      </c>
      <c r="AJ276" s="98" t="str">
        <f t="shared" ca="1" si="309"/>
        <v/>
      </c>
      <c r="AK276" s="98" t="str">
        <f t="shared" ca="1" si="309"/>
        <v/>
      </c>
      <c r="AL276" s="98" t="str">
        <f t="shared" ca="1" si="309"/>
        <v/>
      </c>
      <c r="AM276" s="98" t="str">
        <f t="shared" ca="1" si="309"/>
        <v/>
      </c>
      <c r="AN276" s="98" t="str">
        <f t="shared" ca="1" si="309"/>
        <v/>
      </c>
      <c r="AO276" s="98" t="str">
        <f t="shared" ca="1" si="309"/>
        <v/>
      </c>
      <c r="AP276" s="98" t="str">
        <f t="shared" ca="1" si="309"/>
        <v/>
      </c>
      <c r="AQ276" s="98" t="str">
        <f t="shared" ca="1" si="312"/>
        <v/>
      </c>
      <c r="AR276" s="98" t="str">
        <f t="shared" ca="1" si="312"/>
        <v/>
      </c>
      <c r="AS276" s="98" t="str">
        <f t="shared" ca="1" si="312"/>
        <v/>
      </c>
      <c r="AT276" s="98" t="str">
        <f t="shared" ca="1" si="312"/>
        <v/>
      </c>
      <c r="AU276" s="98" t="str">
        <f t="shared" ca="1" si="312"/>
        <v/>
      </c>
      <c r="AV276" s="98" t="str">
        <f t="shared" ca="1" si="312"/>
        <v/>
      </c>
      <c r="AW276" s="98" t="str">
        <f t="shared" ca="1" si="312"/>
        <v/>
      </c>
      <c r="AX276" s="98" t="str">
        <f t="shared" ca="1" si="312"/>
        <v/>
      </c>
      <c r="AY276" s="98" t="str">
        <f t="shared" ca="1" si="312"/>
        <v/>
      </c>
      <c r="AZ276" s="98" t="str">
        <f t="shared" ca="1" si="312"/>
        <v/>
      </c>
      <c r="BA276" s="98" t="str">
        <f t="shared" ca="1" si="312"/>
        <v/>
      </c>
      <c r="BB276" s="98" t="str">
        <f t="shared" ca="1" si="312"/>
        <v/>
      </c>
      <c r="BC276" s="98" t="str">
        <f t="shared" ca="1" si="312"/>
        <v/>
      </c>
      <c r="BD276" s="98" t="str">
        <f t="shared" ca="1" si="312"/>
        <v/>
      </c>
      <c r="BE276" s="98" t="str">
        <f t="shared" ca="1" si="312"/>
        <v/>
      </c>
      <c r="BF276" s="98" t="str">
        <f t="shared" ca="1" si="312"/>
        <v/>
      </c>
      <c r="BG276" s="98" t="str">
        <f t="shared" ca="1" si="310"/>
        <v/>
      </c>
      <c r="BH276" s="98" t="str">
        <f t="shared" ca="1" si="310"/>
        <v/>
      </c>
      <c r="BJ276" s="98">
        <f t="shared" ca="1" si="281"/>
        <v>1.1737242755164785</v>
      </c>
      <c r="BK276" s="98">
        <f t="shared" ca="1" si="282"/>
        <v>0.90444024515473398</v>
      </c>
      <c r="BL276" s="98">
        <f t="shared" ca="1" si="283"/>
        <v>0.74987658312776095</v>
      </c>
      <c r="BM276" s="98">
        <f t="shared" ca="1" si="284"/>
        <v>0.97067006931482502</v>
      </c>
      <c r="BN276" s="98">
        <f t="shared" ca="1" si="285"/>
        <v>0.65331207724826523</v>
      </c>
      <c r="BO276" s="98">
        <f t="shared" ca="1" si="286"/>
        <v>1.412797988961531</v>
      </c>
      <c r="BP276" s="98">
        <f t="shared" ca="1" si="287"/>
        <v>1.1398892638529969</v>
      </c>
      <c r="BQ276" s="98">
        <f t="shared" ca="1" si="288"/>
        <v>0.63624440635393498</v>
      </c>
      <c r="BR276" s="98">
        <f t="shared" ca="1" si="289"/>
        <v>0.78752829527591706</v>
      </c>
      <c r="BS276" s="98">
        <f t="shared" ca="1" si="290"/>
        <v>0.93017016114236972</v>
      </c>
      <c r="BT276" s="98">
        <f t="shared" ca="1" si="291"/>
        <v>0.27678338829060484</v>
      </c>
      <c r="BU276" s="98">
        <f t="shared" ca="1" si="292"/>
        <v>0.83244837576873154</v>
      </c>
      <c r="BV276" s="98">
        <f t="shared" ca="1" si="293"/>
        <v>0.24887313052035703</v>
      </c>
      <c r="BW276" s="98">
        <f t="shared" ca="1" si="294"/>
        <v>0.81907047184721427</v>
      </c>
      <c r="BX276" s="98">
        <f t="shared" ca="1" si="295"/>
        <v>0.92433837827365961</v>
      </c>
      <c r="BY276" s="98">
        <f t="shared" ca="1" si="296"/>
        <v>8.203367520570648E-2</v>
      </c>
      <c r="BZ276" s="98">
        <f t="shared" ca="1" si="297"/>
        <v>0.96649185919392044</v>
      </c>
      <c r="CA276" s="98">
        <f t="shared" ca="1" si="298"/>
        <v>0.92111263499286722</v>
      </c>
      <c r="CB276" s="98">
        <f t="shared" ca="1" si="299"/>
        <v>4.1840870606331571E-2</v>
      </c>
      <c r="CC276" s="98">
        <f t="shared" ca="1" si="300"/>
        <v>1.2912252563609963</v>
      </c>
      <c r="CD276" s="98" t="str">
        <f t="shared" si="302"/>
        <v/>
      </c>
      <c r="CE276" s="98" t="str">
        <f t="shared" si="302"/>
        <v/>
      </c>
      <c r="CF276" s="98" t="str">
        <f t="shared" si="302"/>
        <v/>
      </c>
      <c r="CG276" s="98" t="str">
        <f t="shared" si="302"/>
        <v/>
      </c>
      <c r="CH276" s="98" t="str">
        <f t="shared" si="302"/>
        <v/>
      </c>
      <c r="CI276" s="98" t="str">
        <f t="shared" si="262"/>
        <v/>
      </c>
      <c r="CJ276" s="98" t="str">
        <f t="shared" si="262"/>
        <v/>
      </c>
      <c r="CK276" s="98" t="str">
        <f t="shared" si="262"/>
        <v/>
      </c>
      <c r="CL276" s="98" t="str">
        <f t="shared" si="262"/>
        <v/>
      </c>
      <c r="CM276" s="98" t="str">
        <f t="shared" si="262"/>
        <v/>
      </c>
      <c r="CN276" s="98" t="str">
        <f t="shared" si="262"/>
        <v/>
      </c>
      <c r="CO276" s="98" t="str">
        <f t="shared" si="262"/>
        <v/>
      </c>
      <c r="CP276" s="98" t="str">
        <f t="shared" si="313"/>
        <v/>
      </c>
      <c r="CQ276" s="98" t="str">
        <f t="shared" si="313"/>
        <v/>
      </c>
      <c r="CR276" s="98" t="str">
        <f t="shared" si="313"/>
        <v/>
      </c>
      <c r="CS276" s="98" t="str">
        <f t="shared" si="301"/>
        <v/>
      </c>
      <c r="CT276" s="98" t="str">
        <f t="shared" si="301"/>
        <v/>
      </c>
      <c r="CU276" s="98" t="str">
        <f t="shared" si="301"/>
        <v/>
      </c>
      <c r="CV276" s="98" t="str">
        <f t="shared" si="301"/>
        <v/>
      </c>
      <c r="CW276" s="98" t="str">
        <f t="shared" si="301"/>
        <v/>
      </c>
      <c r="CX276" s="98" t="str">
        <f t="shared" si="301"/>
        <v/>
      </c>
      <c r="CY276" s="98" t="str">
        <f t="shared" si="301"/>
        <v/>
      </c>
      <c r="CZ276" s="98" t="str">
        <f t="shared" si="301"/>
        <v/>
      </c>
      <c r="DA276" s="98" t="str">
        <f t="shared" si="301"/>
        <v/>
      </c>
      <c r="DB276" s="98" t="str">
        <f t="shared" si="301"/>
        <v/>
      </c>
      <c r="DC276" s="98" t="str">
        <f t="shared" si="303"/>
        <v/>
      </c>
      <c r="DD276" s="98" t="str">
        <f t="shared" si="303"/>
        <v/>
      </c>
      <c r="DE276" s="98" t="str">
        <f t="shared" si="303"/>
        <v/>
      </c>
      <c r="DF276" s="98" t="str">
        <f t="shared" si="303"/>
        <v/>
      </c>
      <c r="DG276" s="98" t="str">
        <f t="shared" si="303"/>
        <v/>
      </c>
      <c r="EE276" s="100">
        <f t="shared" ca="1" si="307"/>
        <v>0</v>
      </c>
      <c r="EF276" s="100">
        <f t="shared" ca="1" si="307"/>
        <v>161.32433935412121</v>
      </c>
      <c r="EG276" s="100">
        <f t="shared" ca="1" si="307"/>
        <v>304.91926971983844</v>
      </c>
      <c r="EH276" s="100">
        <f t="shared" ca="1" si="307"/>
        <v>431.84510902865935</v>
      </c>
      <c r="EI276" s="100">
        <f t="shared" ca="1" si="307"/>
        <v>543.10580814591856</v>
      </c>
      <c r="EJ276" s="100">
        <f t="shared" ca="1" si="307"/>
        <v>639.6517600925921</v>
      </c>
      <c r="EK276" s="100">
        <f t="shared" ca="1" si="307"/>
        <v>722.38247486135845</v>
      </c>
      <c r="EL276" s="100">
        <f t="shared" ca="1" si="307"/>
        <v>792.14912607884878</v>
      </c>
      <c r="EM276" s="100">
        <f t="shared" ca="1" si="307"/>
        <v>849.75697548115784</v>
      </c>
      <c r="EN276" s="100">
        <f t="shared" ca="1" si="307"/>
        <v>895.96768089758405</v>
      </c>
      <c r="EO276" s="100">
        <f t="shared" ca="1" si="307"/>
        <v>931.50149317768262</v>
      </c>
      <c r="EP276" s="100">
        <f t="shared" ca="1" si="307"/>
        <v>957.03934724849375</v>
      </c>
      <c r="EQ276" s="100">
        <f t="shared" ca="1" si="307"/>
        <v>973.22485225175558</v>
      </c>
      <c r="ER276" s="100">
        <f t="shared" ca="1" si="307"/>
        <v>980.66618548448616</v>
      </c>
      <c r="ES276" s="100">
        <f t="shared" ca="1" si="307"/>
        <v>979.93789465012298</v>
      </c>
      <c r="ET276" s="100">
        <f t="shared" ca="1" si="307"/>
        <v>971.5826127209051</v>
      </c>
      <c r="EU276" s="100">
        <f t="shared" ca="1" si="305"/>
        <v>956.11268951499403</v>
      </c>
      <c r="EV276" s="100">
        <f t="shared" ca="1" si="305"/>
        <v>934.01174390355277</v>
      </c>
      <c r="EW276" s="100">
        <f t="shared" ca="1" si="305"/>
        <v>905.7361403831635</v>
      </c>
      <c r="EX276" s="100">
        <f t="shared" ca="1" si="305"/>
        <v>871.71639357729737</v>
      </c>
      <c r="EY276" s="100">
        <f t="shared" ca="1" si="305"/>
        <v>832.35850406659938</v>
      </c>
      <c r="FA276" s="99">
        <f t="shared" ca="1" si="311"/>
        <v>0</v>
      </c>
      <c r="FB276" s="99">
        <f t="shared" ca="1" si="311"/>
        <v>0</v>
      </c>
      <c r="FC276" s="99">
        <f t="shared" ca="1" si="311"/>
        <v>0</v>
      </c>
      <c r="FD276" s="99">
        <f t="shared" ca="1" si="311"/>
        <v>0</v>
      </c>
      <c r="FE276" s="99">
        <f t="shared" ca="1" si="311"/>
        <v>0</v>
      </c>
      <c r="FF276" s="99">
        <f t="shared" ca="1" si="311"/>
        <v>0</v>
      </c>
      <c r="FG276" s="99">
        <f t="shared" ca="1" si="311"/>
        <v>0</v>
      </c>
      <c r="FH276" s="99">
        <f t="shared" ca="1" si="311"/>
        <v>0</v>
      </c>
      <c r="FI276" s="99">
        <f t="shared" ca="1" si="311"/>
        <v>0</v>
      </c>
      <c r="FJ276" s="99">
        <f t="shared" ca="1" si="311"/>
        <v>0</v>
      </c>
      <c r="FK276" s="99">
        <f t="shared" ca="1" si="311"/>
        <v>0</v>
      </c>
      <c r="FL276" s="99">
        <f t="shared" ca="1" si="311"/>
        <v>0</v>
      </c>
      <c r="FM276" s="99">
        <f t="shared" ca="1" si="311"/>
        <v>0</v>
      </c>
      <c r="FN276" s="99">
        <f t="shared" ca="1" si="311"/>
        <v>0</v>
      </c>
      <c r="FO276" s="99">
        <f t="shared" ca="1" si="311"/>
        <v>1</v>
      </c>
      <c r="FP276" s="99">
        <f t="shared" ca="1" si="311"/>
        <v>1</v>
      </c>
      <c r="FQ276" s="99">
        <f t="shared" ca="1" si="308"/>
        <v>1</v>
      </c>
      <c r="FR276" s="99">
        <f t="shared" ca="1" si="308"/>
        <v>1</v>
      </c>
      <c r="FS276" s="99">
        <f t="shared" ca="1" si="308"/>
        <v>1</v>
      </c>
      <c r="FT276" s="99">
        <f t="shared" ca="1" si="308"/>
        <v>1</v>
      </c>
      <c r="FU276" s="99">
        <f t="shared" ca="1" si="308"/>
        <v>1</v>
      </c>
      <c r="FV276" s="99">
        <f t="shared" ca="1" si="308"/>
        <v>1</v>
      </c>
      <c r="FW276" s="99">
        <f t="shared" ca="1" si="308"/>
        <v>1</v>
      </c>
      <c r="FX276" s="99">
        <f t="shared" ca="1" si="308"/>
        <v>1</v>
      </c>
      <c r="FY276" s="99">
        <f t="shared" ca="1" si="308"/>
        <v>1</v>
      </c>
      <c r="FZ276" s="99">
        <f t="shared" ca="1" si="308"/>
        <v>1</v>
      </c>
      <c r="GA276" s="99">
        <f t="shared" ca="1" si="308"/>
        <v>1</v>
      </c>
      <c r="GB276" s="99">
        <f t="shared" ca="1" si="308"/>
        <v>1</v>
      </c>
      <c r="GC276" s="99">
        <f t="shared" ca="1" si="308"/>
        <v>1</v>
      </c>
      <c r="GD276" s="99">
        <f t="shared" ca="1" si="308"/>
        <v>0</v>
      </c>
      <c r="GE276" s="99">
        <f t="shared" ca="1" si="308"/>
        <v>0</v>
      </c>
    </row>
    <row r="277" spans="1:187" x14ac:dyDescent="0.2">
      <c r="A277" s="96">
        <f t="shared" ca="1" si="271"/>
        <v>1.5223052180772545</v>
      </c>
      <c r="B277" s="97">
        <f t="shared" ca="1" si="272"/>
        <v>1.0155670985704177E-3</v>
      </c>
      <c r="C277" s="92">
        <f t="shared" ca="1" si="273"/>
        <v>0.30518486131911055</v>
      </c>
      <c r="D277" s="166">
        <f t="shared" ca="1" si="274"/>
        <v>1.5688741178664369</v>
      </c>
      <c r="E277" s="100">
        <f t="shared" ca="1" si="275"/>
        <v>1544.8256644734674</v>
      </c>
      <c r="F277" s="100">
        <f t="shared" ca="1" si="276"/>
        <v>602.75824212415671</v>
      </c>
      <c r="G277" s="100">
        <f t="shared" ca="1" si="277"/>
        <v>1569.0864812825328</v>
      </c>
      <c r="H277" s="99">
        <f t="shared" ca="1" si="278"/>
        <v>966.32823915837605</v>
      </c>
      <c r="I277" s="92">
        <f t="shared" ca="1" si="279"/>
        <v>0.6121414390934351</v>
      </c>
      <c r="J277" s="12" t="s">
        <v>304</v>
      </c>
      <c r="K277" s="98">
        <f t="shared" ca="1" si="306"/>
        <v>-0.12445329224372725</v>
      </c>
      <c r="L277" s="98">
        <f t="shared" ca="1" si="306"/>
        <v>-0.15887822772362503</v>
      </c>
      <c r="M277" s="98">
        <f t="shared" ca="1" si="306"/>
        <v>-0.54951084078864643</v>
      </c>
      <c r="N277" s="98">
        <f t="shared" ca="1" si="306"/>
        <v>6.4529464315084328E-2</v>
      </c>
      <c r="O277" s="98">
        <f t="shared" ca="1" si="306"/>
        <v>0.40060331906205726</v>
      </c>
      <c r="P277" s="98">
        <f t="shared" ca="1" si="306"/>
        <v>0.22590495455313264</v>
      </c>
      <c r="Q277" s="98">
        <f t="shared" ca="1" si="306"/>
        <v>-6.422009307023302E-2</v>
      </c>
      <c r="R277" s="98">
        <f t="shared" ca="1" si="306"/>
        <v>0.10018981213011802</v>
      </c>
      <c r="S277" s="98">
        <f t="shared" ca="1" si="306"/>
        <v>6.4529464315084328E-2</v>
      </c>
      <c r="T277" s="98">
        <f t="shared" ca="1" si="306"/>
        <v>0.57101157599405472</v>
      </c>
      <c r="U277" s="98">
        <f t="shared" ca="1" si="306"/>
        <v>0.16019294342776347</v>
      </c>
      <c r="V277" s="98">
        <f t="shared" ca="1" si="306"/>
        <v>0.10018981213011802</v>
      </c>
      <c r="W277" s="98">
        <f t="shared" ca="1" si="306"/>
        <v>-0.6692853928473258</v>
      </c>
      <c r="X277" s="98">
        <f t="shared" ca="1" si="306"/>
        <v>6.4529464315084328E-2</v>
      </c>
      <c r="Y277" s="98">
        <f t="shared" ca="1" si="306"/>
        <v>0.42970314590647374</v>
      </c>
      <c r="Z277" s="98">
        <f t="shared" ca="1" si="306"/>
        <v>0.22590495455313264</v>
      </c>
      <c r="AA277" s="98">
        <f t="shared" ca="1" si="304"/>
        <v>0.22590495455313264</v>
      </c>
      <c r="AB277" s="98">
        <f t="shared" ca="1" si="304"/>
        <v>-0.12445329224372725</v>
      </c>
      <c r="AC277" s="98">
        <f t="shared" ca="1" si="304"/>
        <v>-0.12445329224372725</v>
      </c>
      <c r="AD277" s="98">
        <f t="shared" ca="1" si="304"/>
        <v>-6.422009307023302E-2</v>
      </c>
      <c r="AE277" s="98" t="str">
        <f t="shared" ca="1" si="304"/>
        <v/>
      </c>
      <c r="AF277" s="98" t="str">
        <f t="shared" ca="1" si="309"/>
        <v/>
      </c>
      <c r="AG277" s="98" t="str">
        <f t="shared" ca="1" si="309"/>
        <v/>
      </c>
      <c r="AH277" s="98" t="str">
        <f t="shared" ca="1" si="309"/>
        <v/>
      </c>
      <c r="AI277" s="98" t="str">
        <f t="shared" ca="1" si="309"/>
        <v/>
      </c>
      <c r="AJ277" s="98" t="str">
        <f t="shared" ca="1" si="309"/>
        <v/>
      </c>
      <c r="AK277" s="98" t="str">
        <f t="shared" ca="1" si="309"/>
        <v/>
      </c>
      <c r="AL277" s="98" t="str">
        <f t="shared" ca="1" si="309"/>
        <v/>
      </c>
      <c r="AM277" s="98" t="str">
        <f t="shared" ca="1" si="309"/>
        <v/>
      </c>
      <c r="AN277" s="98" t="str">
        <f t="shared" ca="1" si="309"/>
        <v/>
      </c>
      <c r="AO277" s="98" t="str">
        <f t="shared" ca="1" si="309"/>
        <v/>
      </c>
      <c r="AP277" s="98" t="str">
        <f t="shared" ca="1" si="309"/>
        <v/>
      </c>
      <c r="AQ277" s="98" t="str">
        <f t="shared" ca="1" si="312"/>
        <v/>
      </c>
      <c r="AR277" s="98" t="str">
        <f t="shared" ca="1" si="312"/>
        <v/>
      </c>
      <c r="AS277" s="98" t="str">
        <f t="shared" ca="1" si="312"/>
        <v/>
      </c>
      <c r="AT277" s="98" t="str">
        <f t="shared" ca="1" si="312"/>
        <v/>
      </c>
      <c r="AU277" s="98" t="str">
        <f t="shared" ca="1" si="312"/>
        <v/>
      </c>
      <c r="AV277" s="98" t="str">
        <f t="shared" ca="1" si="312"/>
        <v/>
      </c>
      <c r="AW277" s="98" t="str">
        <f t="shared" ca="1" si="312"/>
        <v/>
      </c>
      <c r="AX277" s="98" t="str">
        <f t="shared" ca="1" si="312"/>
        <v/>
      </c>
      <c r="AY277" s="98" t="str">
        <f t="shared" ca="1" si="312"/>
        <v/>
      </c>
      <c r="AZ277" s="98" t="str">
        <f t="shared" ca="1" si="312"/>
        <v/>
      </c>
      <c r="BA277" s="98" t="str">
        <f t="shared" ca="1" si="312"/>
        <v/>
      </c>
      <c r="BB277" s="98" t="str">
        <f t="shared" ca="1" si="312"/>
        <v/>
      </c>
      <c r="BC277" s="98" t="str">
        <f t="shared" ca="1" si="312"/>
        <v/>
      </c>
      <c r="BD277" s="98" t="str">
        <f t="shared" ca="1" si="312"/>
        <v/>
      </c>
      <c r="BE277" s="98" t="str">
        <f t="shared" ca="1" si="312"/>
        <v/>
      </c>
      <c r="BF277" s="98" t="str">
        <f t="shared" ca="1" si="312"/>
        <v/>
      </c>
      <c r="BG277" s="98" t="str">
        <f t="shared" ca="1" si="310"/>
        <v/>
      </c>
      <c r="BH277" s="98" t="str">
        <f t="shared" ca="1" si="310"/>
        <v/>
      </c>
      <c r="BJ277" s="98">
        <f t="shared" ca="1" si="281"/>
        <v>0.63023103633152389</v>
      </c>
      <c r="BK277" s="98">
        <f t="shared" ca="1" si="282"/>
        <v>0.80978211050134197</v>
      </c>
      <c r="BL277" s="98">
        <f t="shared" ca="1" si="283"/>
        <v>0.1358362780240302</v>
      </c>
      <c r="BM277" s="98">
        <f t="shared" ca="1" si="284"/>
        <v>0.97004711283372935</v>
      </c>
      <c r="BN277" s="98">
        <f t="shared" ca="1" si="285"/>
        <v>1.1932995085861253</v>
      </c>
      <c r="BO277" s="98">
        <f t="shared" ca="1" si="286"/>
        <v>1.2196629965734362</v>
      </c>
      <c r="BP277" s="98">
        <f t="shared" ca="1" si="287"/>
        <v>0.88166353836088163</v>
      </c>
      <c r="BQ277" s="98">
        <f t="shared" ca="1" si="288"/>
        <v>0.87581833075985593</v>
      </c>
      <c r="BR277" s="98">
        <f t="shared" ca="1" si="289"/>
        <v>0.65805212716911921</v>
      </c>
      <c r="BS277" s="98">
        <f t="shared" ca="1" si="290"/>
        <v>1.1005784180743672</v>
      </c>
      <c r="BT277" s="98">
        <f t="shared" ca="1" si="291"/>
        <v>0.62483491717016271</v>
      </c>
      <c r="BU277" s="98">
        <f t="shared" ca="1" si="292"/>
        <v>0.50293504199237582</v>
      </c>
      <c r="BV277" s="98">
        <f t="shared" ca="1" si="293"/>
        <v>-0.23255367687517436</v>
      </c>
      <c r="BW277" s="98">
        <f t="shared" ca="1" si="294"/>
        <v>1.0424781638859235</v>
      </c>
      <c r="BX277" s="98">
        <f t="shared" ca="1" si="295"/>
        <v>1.1938485807523698</v>
      </c>
      <c r="BY277" s="98">
        <f t="shared" ca="1" si="296"/>
        <v>0.97722402260616492</v>
      </c>
      <c r="BZ277" s="98">
        <f t="shared" ca="1" si="297"/>
        <v>1.0322038703192895</v>
      </c>
      <c r="CA277" s="98">
        <f t="shared" ca="1" si="298"/>
        <v>0.60265371032725779</v>
      </c>
      <c r="CB277" s="98">
        <f t="shared" ca="1" si="299"/>
        <v>0.80751822897962577</v>
      </c>
      <c r="CC277" s="98">
        <f t="shared" ca="1" si="300"/>
        <v>0.79730201738428952</v>
      </c>
      <c r="CD277" s="98" t="str">
        <f t="shared" si="302"/>
        <v/>
      </c>
      <c r="CE277" s="98" t="str">
        <f t="shared" si="302"/>
        <v/>
      </c>
      <c r="CF277" s="98" t="str">
        <f t="shared" si="302"/>
        <v/>
      </c>
      <c r="CG277" s="98" t="str">
        <f t="shared" si="302"/>
        <v/>
      </c>
      <c r="CH277" s="98" t="str">
        <f t="shared" si="302"/>
        <v/>
      </c>
      <c r="CI277" s="98" t="str">
        <f t="shared" si="262"/>
        <v/>
      </c>
      <c r="CJ277" s="98" t="str">
        <f t="shared" si="262"/>
        <v/>
      </c>
      <c r="CK277" s="98" t="str">
        <f t="shared" si="262"/>
        <v/>
      </c>
      <c r="CL277" s="98" t="str">
        <f t="shared" si="262"/>
        <v/>
      </c>
      <c r="CM277" s="98" t="str">
        <f t="shared" si="262"/>
        <v/>
      </c>
      <c r="CN277" s="98" t="str">
        <f t="shared" si="262"/>
        <v/>
      </c>
      <c r="CO277" s="98" t="str">
        <f t="shared" si="262"/>
        <v/>
      </c>
      <c r="CP277" s="98" t="str">
        <f t="shared" si="313"/>
        <v/>
      </c>
      <c r="CQ277" s="98" t="str">
        <f t="shared" si="313"/>
        <v/>
      </c>
      <c r="CR277" s="98" t="str">
        <f t="shared" si="313"/>
        <v/>
      </c>
      <c r="CS277" s="98" t="str">
        <f t="shared" si="301"/>
        <v/>
      </c>
      <c r="CT277" s="98" t="str">
        <f t="shared" si="301"/>
        <v/>
      </c>
      <c r="CU277" s="98" t="str">
        <f t="shared" si="301"/>
        <v/>
      </c>
      <c r="CV277" s="98" t="str">
        <f t="shared" si="301"/>
        <v/>
      </c>
      <c r="CW277" s="98" t="str">
        <f t="shared" si="301"/>
        <v/>
      </c>
      <c r="CX277" s="98" t="str">
        <f t="shared" si="301"/>
        <v/>
      </c>
      <c r="CY277" s="98" t="str">
        <f t="shared" si="301"/>
        <v/>
      </c>
      <c r="CZ277" s="98" t="str">
        <f t="shared" si="301"/>
        <v/>
      </c>
      <c r="DA277" s="98" t="str">
        <f t="shared" si="301"/>
        <v/>
      </c>
      <c r="DB277" s="98" t="str">
        <f t="shared" si="301"/>
        <v/>
      </c>
      <c r="DC277" s="98" t="str">
        <f t="shared" si="303"/>
        <v/>
      </c>
      <c r="DD277" s="98" t="str">
        <f t="shared" si="303"/>
        <v/>
      </c>
      <c r="DE277" s="98" t="str">
        <f t="shared" si="303"/>
        <v/>
      </c>
      <c r="DF277" s="98" t="str">
        <f t="shared" si="303"/>
        <v/>
      </c>
      <c r="DG277" s="98" t="str">
        <f t="shared" si="303"/>
        <v/>
      </c>
      <c r="EE277" s="100">
        <f t="shared" ca="1" si="307"/>
        <v>0</v>
      </c>
      <c r="EF277" s="100">
        <f t="shared" ca="1" si="307"/>
        <v>214.32678452440874</v>
      </c>
      <c r="EG277" s="100">
        <f t="shared" ca="1" si="307"/>
        <v>395.56713957701669</v>
      </c>
      <c r="EH277" s="100">
        <f t="shared" ca="1" si="307"/>
        <v>546.70295142474106</v>
      </c>
      <c r="EI277" s="100">
        <f t="shared" ca="1" si="307"/>
        <v>670.47722637069899</v>
      </c>
      <c r="EJ277" s="100">
        <f t="shared" ca="1" si="307"/>
        <v>769.41203146521832</v>
      </c>
      <c r="EK277" s="100">
        <f t="shared" ca="1" si="307"/>
        <v>845.82514170381648</v>
      </c>
      <c r="EL277" s="100">
        <f t="shared" ca="1" si="307"/>
        <v>901.84548438295167</v>
      </c>
      <c r="EM277" s="100">
        <f t="shared" ca="1" si="307"/>
        <v>939.42746505836806</v>
      </c>
      <c r="EN277" s="100">
        <f t="shared" ca="1" si="307"/>
        <v>960.36425374566454</v>
      </c>
      <c r="EO277" s="100">
        <f t="shared" ca="1" si="307"/>
        <v>966.30010459030734</v>
      </c>
      <c r="EP277" s="100">
        <f t="shared" ca="1" si="307"/>
        <v>958.74177718837484</v>
      </c>
      <c r="EQ277" s="100">
        <f t="shared" ca="1" si="307"/>
        <v>939.06912303538991</v>
      </c>
      <c r="ER277" s="100">
        <f t="shared" ca="1" si="307"/>
        <v>908.54489619580988</v>
      </c>
      <c r="ES277" s="100">
        <f t="shared" ca="1" si="307"/>
        <v>868.32384319866867</v>
      </c>
      <c r="ET277" s="100">
        <f t="shared" ca="1" si="307"/>
        <v>819.461123355636</v>
      </c>
      <c r="EU277" s="100">
        <f t="shared" ca="1" si="305"/>
        <v>762.92010714766468</v>
      </c>
      <c r="EV277" s="100">
        <f t="shared" ca="1" si="305"/>
        <v>699.57959701812365</v>
      </c>
      <c r="EW277" s="100">
        <f t="shared" ca="1" si="305"/>
        <v>630.24051182753669</v>
      </c>
      <c r="EX277" s="100">
        <f t="shared" ca="1" si="305"/>
        <v>555.63207335270772</v>
      </c>
      <c r="EY277" s="100">
        <f t="shared" ca="1" si="305"/>
        <v>476.41753053684761</v>
      </c>
      <c r="FA277" s="99">
        <f t="shared" ca="1" si="311"/>
        <v>0</v>
      </c>
      <c r="FB277" s="99">
        <f t="shared" ca="1" si="311"/>
        <v>0</v>
      </c>
      <c r="FC277" s="99">
        <f t="shared" ca="1" si="311"/>
        <v>0</v>
      </c>
      <c r="FD277" s="99">
        <f t="shared" ca="1" si="311"/>
        <v>0</v>
      </c>
      <c r="FE277" s="99">
        <f t="shared" ca="1" si="311"/>
        <v>0</v>
      </c>
      <c r="FF277" s="99">
        <f t="shared" ca="1" si="311"/>
        <v>0</v>
      </c>
      <c r="FG277" s="99">
        <f t="shared" ca="1" si="311"/>
        <v>0</v>
      </c>
      <c r="FH277" s="99">
        <f t="shared" ca="1" si="311"/>
        <v>0</v>
      </c>
      <c r="FI277" s="99">
        <f t="shared" ca="1" si="311"/>
        <v>0</v>
      </c>
      <c r="FJ277" s="99">
        <f t="shared" ca="1" si="311"/>
        <v>0</v>
      </c>
      <c r="FK277" s="99">
        <f t="shared" ca="1" si="311"/>
        <v>1</v>
      </c>
      <c r="FL277" s="99">
        <f t="shared" ca="1" si="311"/>
        <v>1</v>
      </c>
      <c r="FM277" s="99">
        <f t="shared" ca="1" si="311"/>
        <v>1</v>
      </c>
      <c r="FN277" s="99">
        <f t="shared" ca="1" si="311"/>
        <v>1</v>
      </c>
      <c r="FO277" s="99">
        <f t="shared" ca="1" si="311"/>
        <v>1</v>
      </c>
      <c r="FP277" s="99">
        <f t="shared" ca="1" si="311"/>
        <v>1</v>
      </c>
      <c r="FQ277" s="99">
        <f t="shared" ca="1" si="308"/>
        <v>1</v>
      </c>
      <c r="FR277" s="99">
        <f t="shared" ca="1" si="308"/>
        <v>1</v>
      </c>
      <c r="FS277" s="99">
        <f t="shared" ca="1" si="308"/>
        <v>1</v>
      </c>
      <c r="FT277" s="99">
        <f t="shared" ca="1" si="308"/>
        <v>1</v>
      </c>
      <c r="FU277" s="99">
        <f t="shared" ca="1" si="308"/>
        <v>1</v>
      </c>
      <c r="FV277" s="99">
        <f t="shared" ca="1" si="308"/>
        <v>0</v>
      </c>
      <c r="FW277" s="99">
        <f t="shared" ca="1" si="308"/>
        <v>0</v>
      </c>
      <c r="FX277" s="99">
        <f t="shared" ca="1" si="308"/>
        <v>0</v>
      </c>
      <c r="FY277" s="99">
        <f t="shared" ca="1" si="308"/>
        <v>0</v>
      </c>
      <c r="FZ277" s="99">
        <f t="shared" ca="1" si="308"/>
        <v>0</v>
      </c>
      <c r="GA277" s="99">
        <f t="shared" ca="1" si="308"/>
        <v>0</v>
      </c>
      <c r="GB277" s="99">
        <f t="shared" ca="1" si="308"/>
        <v>0</v>
      </c>
      <c r="GC277" s="99">
        <f t="shared" ca="1" si="308"/>
        <v>0</v>
      </c>
      <c r="GD277" s="99">
        <f t="shared" ca="1" si="308"/>
        <v>0</v>
      </c>
      <c r="GE277" s="99">
        <f t="shared" ca="1" si="308"/>
        <v>0</v>
      </c>
    </row>
    <row r="278" spans="1:187" x14ac:dyDescent="0.2">
      <c r="A278" s="96">
        <f t="shared" ca="1" si="271"/>
        <v>1.1092359421381301</v>
      </c>
      <c r="B278" s="97">
        <f t="shared" ca="1" si="272"/>
        <v>5.9953390587150473E-4</v>
      </c>
      <c r="C278" s="92">
        <f t="shared" ca="1" si="273"/>
        <v>0.39084545459893039</v>
      </c>
      <c r="D278" s="166">
        <f t="shared" ca="1" si="274"/>
        <v>1.1856160268284524</v>
      </c>
      <c r="E278" s="100">
        <f t="shared" ca="1" si="275"/>
        <v>1977.562928830517</v>
      </c>
      <c r="F278" s="100">
        <f t="shared" ca="1" si="276"/>
        <v>824.6573432414292</v>
      </c>
      <c r="G278" s="100">
        <f t="shared" ca="1" si="277"/>
        <v>1646.1161559371476</v>
      </c>
      <c r="H278" s="99">
        <f t="shared" ca="1" si="278"/>
        <v>821.45881269571839</v>
      </c>
      <c r="I278" s="92">
        <f t="shared" ca="1" si="279"/>
        <v>0.49441003799915217</v>
      </c>
      <c r="J278" s="12" t="s">
        <v>305</v>
      </c>
      <c r="K278" s="98">
        <f t="shared" ca="1" si="306"/>
        <v>0.22590495455313264</v>
      </c>
      <c r="L278" s="98">
        <f t="shared" ca="1" si="306"/>
        <v>-0.54951084078864643</v>
      </c>
      <c r="M278" s="98">
        <f t="shared" ca="1" si="306"/>
        <v>-0.13938411227580294</v>
      </c>
      <c r="N278" s="98">
        <f t="shared" ca="1" si="306"/>
        <v>-0.1878585854517944</v>
      </c>
      <c r="O278" s="98">
        <f t="shared" ca="1" si="306"/>
        <v>-0.13938411227580294</v>
      </c>
      <c r="P278" s="98">
        <f t="shared" ca="1" si="306"/>
        <v>-0.6692853928473258</v>
      </c>
      <c r="Q278" s="98">
        <f t="shared" ca="1" si="306"/>
        <v>0.10018981213011802</v>
      </c>
      <c r="R278" s="98">
        <f t="shared" ca="1" si="306"/>
        <v>-0.89013065061702146</v>
      </c>
      <c r="S278" s="98">
        <f t="shared" ca="1" si="306"/>
        <v>0.40060331906205726</v>
      </c>
      <c r="T278" s="98">
        <f t="shared" ca="1" si="306"/>
        <v>-0.15887822772362503</v>
      </c>
      <c r="U278" s="98">
        <f t="shared" ca="1" si="306"/>
        <v>-0.13938411227580294</v>
      </c>
      <c r="V278" s="98">
        <f t="shared" ca="1" si="306"/>
        <v>-0.1878585854517944</v>
      </c>
      <c r="W278" s="98">
        <f t="shared" ca="1" si="306"/>
        <v>0.40060331906205726</v>
      </c>
      <c r="X278" s="98">
        <f t="shared" ca="1" si="306"/>
        <v>0.57101157599405472</v>
      </c>
      <c r="Y278" s="98">
        <f t="shared" ca="1" si="306"/>
        <v>6.5152420796179999E-2</v>
      </c>
      <c r="Z278" s="98">
        <f t="shared" ca="1" si="306"/>
        <v>-0.54951084078864643</v>
      </c>
      <c r="AA278" s="98">
        <f t="shared" ca="1" si="304"/>
        <v>-0.12445329224372725</v>
      </c>
      <c r="AB278" s="98">
        <f t="shared" ca="1" si="304"/>
        <v>0.41903994694122737</v>
      </c>
      <c r="AC278" s="98">
        <f t="shared" ca="1" si="304"/>
        <v>0.16019294342776347</v>
      </c>
      <c r="AD278" s="98">
        <f t="shared" ca="1" si="304"/>
        <v>-0.12445329224372725</v>
      </c>
      <c r="AE278" s="98" t="str">
        <f t="shared" ca="1" si="304"/>
        <v/>
      </c>
      <c r="AF278" s="98" t="str">
        <f t="shared" ca="1" si="309"/>
        <v/>
      </c>
      <c r="AG278" s="98" t="str">
        <f t="shared" ca="1" si="309"/>
        <v/>
      </c>
      <c r="AH278" s="98" t="str">
        <f t="shared" ca="1" si="309"/>
        <v/>
      </c>
      <c r="AI278" s="98" t="str">
        <f t="shared" ca="1" si="309"/>
        <v/>
      </c>
      <c r="AJ278" s="98" t="str">
        <f t="shared" ca="1" si="309"/>
        <v/>
      </c>
      <c r="AK278" s="98" t="str">
        <f t="shared" ca="1" si="309"/>
        <v/>
      </c>
      <c r="AL278" s="98" t="str">
        <f t="shared" ca="1" si="309"/>
        <v/>
      </c>
      <c r="AM278" s="98" t="str">
        <f t="shared" ca="1" si="309"/>
        <v/>
      </c>
      <c r="AN278" s="98" t="str">
        <f t="shared" ca="1" si="309"/>
        <v/>
      </c>
      <c r="AO278" s="98" t="str">
        <f t="shared" ca="1" si="309"/>
        <v/>
      </c>
      <c r="AP278" s="98" t="str">
        <f t="shared" ca="1" si="309"/>
        <v/>
      </c>
      <c r="AQ278" s="98" t="str">
        <f t="shared" ca="1" si="312"/>
        <v/>
      </c>
      <c r="AR278" s="98" t="str">
        <f t="shared" ca="1" si="312"/>
        <v/>
      </c>
      <c r="AS278" s="98" t="str">
        <f t="shared" ca="1" si="312"/>
        <v/>
      </c>
      <c r="AT278" s="98" t="str">
        <f t="shared" ca="1" si="312"/>
        <v/>
      </c>
      <c r="AU278" s="98" t="str">
        <f t="shared" ca="1" si="312"/>
        <v/>
      </c>
      <c r="AV278" s="98" t="str">
        <f t="shared" ca="1" si="312"/>
        <v/>
      </c>
      <c r="AW278" s="98" t="str">
        <f t="shared" ca="1" si="312"/>
        <v/>
      </c>
      <c r="AX278" s="98" t="str">
        <f t="shared" ca="1" si="312"/>
        <v/>
      </c>
      <c r="AY278" s="98" t="str">
        <f t="shared" ca="1" si="312"/>
        <v/>
      </c>
      <c r="AZ278" s="98" t="str">
        <f t="shared" ca="1" si="312"/>
        <v/>
      </c>
      <c r="BA278" s="98" t="str">
        <f t="shared" ca="1" si="312"/>
        <v/>
      </c>
      <c r="BB278" s="98" t="str">
        <f t="shared" ca="1" si="312"/>
        <v/>
      </c>
      <c r="BC278" s="98" t="str">
        <f t="shared" ca="1" si="312"/>
        <v/>
      </c>
      <c r="BD278" s="98" t="str">
        <f t="shared" ca="1" si="312"/>
        <v/>
      </c>
      <c r="BE278" s="98" t="str">
        <f t="shared" ca="1" si="312"/>
        <v/>
      </c>
      <c r="BF278" s="98" t="str">
        <f t="shared" ca="1" si="312"/>
        <v/>
      </c>
      <c r="BG278" s="98" t="str">
        <f t="shared" ca="1" si="310"/>
        <v/>
      </c>
      <c r="BH278" s="98" t="str">
        <f t="shared" ca="1" si="310"/>
        <v/>
      </c>
      <c r="BJ278" s="98">
        <f t="shared" ca="1" si="281"/>
        <v>0.98058928312838378</v>
      </c>
      <c r="BK278" s="98">
        <f t="shared" ca="1" si="282"/>
        <v>0.41914949743632057</v>
      </c>
      <c r="BL278" s="98">
        <f t="shared" ca="1" si="283"/>
        <v>0.54596300653687369</v>
      </c>
      <c r="BM278" s="98">
        <f t="shared" ca="1" si="284"/>
        <v>0.71765906306685068</v>
      </c>
      <c r="BN278" s="98">
        <f t="shared" ca="1" si="285"/>
        <v>0.65331207724826523</v>
      </c>
      <c r="BO278" s="98">
        <f t="shared" ca="1" si="286"/>
        <v>0.3244726491729778</v>
      </c>
      <c r="BP278" s="98">
        <f t="shared" ca="1" si="287"/>
        <v>1.0460734435612327</v>
      </c>
      <c r="BQ278" s="98">
        <f t="shared" ca="1" si="288"/>
        <v>-0.11450213198728354</v>
      </c>
      <c r="BR278" s="98">
        <f t="shared" ca="1" si="289"/>
        <v>0.99412598191609214</v>
      </c>
      <c r="BS278" s="98">
        <f t="shared" ca="1" si="290"/>
        <v>0.37068861435668743</v>
      </c>
      <c r="BT278" s="98">
        <f t="shared" ca="1" si="291"/>
        <v>0.3252578614665963</v>
      </c>
      <c r="BU278" s="98">
        <f t="shared" ca="1" si="292"/>
        <v>0.2148866444104634</v>
      </c>
      <c r="BV278" s="98">
        <f t="shared" ca="1" si="293"/>
        <v>0.8373350350342087</v>
      </c>
      <c r="BW278" s="98">
        <f t="shared" ca="1" si="294"/>
        <v>1.5489602755648941</v>
      </c>
      <c r="BX278" s="98">
        <f t="shared" ca="1" si="295"/>
        <v>0.82929785564207614</v>
      </c>
      <c r="BY278" s="98">
        <f t="shared" ca="1" si="296"/>
        <v>0.20180822726438585</v>
      </c>
      <c r="BZ278" s="98">
        <f t="shared" ca="1" si="297"/>
        <v>0.68184562352242972</v>
      </c>
      <c r="CA278" s="98">
        <f t="shared" ca="1" si="298"/>
        <v>1.1461469495122123</v>
      </c>
      <c r="CB278" s="98">
        <f t="shared" ca="1" si="299"/>
        <v>1.0921644646511166</v>
      </c>
      <c r="CC278" s="98">
        <f t="shared" ca="1" si="300"/>
        <v>0.73706881821079528</v>
      </c>
      <c r="CD278" s="98" t="str">
        <f t="shared" si="302"/>
        <v/>
      </c>
      <c r="CE278" s="98" t="str">
        <f t="shared" si="302"/>
        <v/>
      </c>
      <c r="CF278" s="98" t="str">
        <f t="shared" si="302"/>
        <v/>
      </c>
      <c r="CG278" s="98" t="str">
        <f t="shared" si="302"/>
        <v/>
      </c>
      <c r="CH278" s="98" t="str">
        <f t="shared" si="302"/>
        <v/>
      </c>
      <c r="CI278" s="98" t="str">
        <f t="shared" si="262"/>
        <v/>
      </c>
      <c r="CJ278" s="98" t="str">
        <f t="shared" si="262"/>
        <v/>
      </c>
      <c r="CK278" s="98" t="str">
        <f t="shared" si="262"/>
        <v/>
      </c>
      <c r="CL278" s="98" t="str">
        <f t="shared" si="262"/>
        <v/>
      </c>
      <c r="CM278" s="98" t="str">
        <f t="shared" si="262"/>
        <v/>
      </c>
      <c r="CN278" s="98" t="str">
        <f t="shared" si="262"/>
        <v/>
      </c>
      <c r="CO278" s="98" t="str">
        <f t="shared" si="262"/>
        <v/>
      </c>
      <c r="CP278" s="98" t="str">
        <f t="shared" si="313"/>
        <v/>
      </c>
      <c r="CQ278" s="98" t="str">
        <f t="shared" si="313"/>
        <v/>
      </c>
      <c r="CR278" s="98" t="str">
        <f t="shared" si="313"/>
        <v/>
      </c>
      <c r="CS278" s="98" t="str">
        <f t="shared" si="301"/>
        <v/>
      </c>
      <c r="CT278" s="98" t="str">
        <f t="shared" si="301"/>
        <v/>
      </c>
      <c r="CU278" s="98" t="str">
        <f t="shared" si="301"/>
        <v/>
      </c>
      <c r="CV278" s="98" t="str">
        <f t="shared" si="301"/>
        <v/>
      </c>
      <c r="CW278" s="98" t="str">
        <f t="shared" si="301"/>
        <v/>
      </c>
      <c r="CX278" s="98" t="str">
        <f t="shared" si="301"/>
        <v/>
      </c>
      <c r="CY278" s="98" t="str">
        <f t="shared" si="301"/>
        <v/>
      </c>
      <c r="CZ278" s="98" t="str">
        <f t="shared" si="301"/>
        <v/>
      </c>
      <c r="DA278" s="98" t="str">
        <f t="shared" si="301"/>
        <v/>
      </c>
      <c r="DB278" s="98" t="str">
        <f t="shared" si="301"/>
        <v/>
      </c>
      <c r="DC278" s="98" t="str">
        <f t="shared" si="303"/>
        <v/>
      </c>
      <c r="DD278" s="98" t="str">
        <f t="shared" si="303"/>
        <v/>
      </c>
      <c r="DE278" s="98" t="str">
        <f t="shared" si="303"/>
        <v/>
      </c>
      <c r="DF278" s="98" t="str">
        <f t="shared" si="303"/>
        <v/>
      </c>
      <c r="DG278" s="98" t="str">
        <f t="shared" si="303"/>
        <v/>
      </c>
      <c r="EE278" s="100">
        <f t="shared" ca="1" si="307"/>
        <v>0</v>
      </c>
      <c r="EF278" s="100">
        <f t="shared" ca="1" si="307"/>
        <v>131.49361397907404</v>
      </c>
      <c r="EG278" s="100">
        <f t="shared" ca="1" si="307"/>
        <v>249.15796939438502</v>
      </c>
      <c r="EH278" s="100">
        <f t="shared" ca="1" si="307"/>
        <v>353.73816173538677</v>
      </c>
      <c r="EI278" s="100">
        <f t="shared" ca="1" si="307"/>
        <v>445.94360258036363</v>
      </c>
      <c r="EJ278" s="100">
        <f t="shared" ca="1" si="307"/>
        <v>526.44962175036562</v>
      </c>
      <c r="EK278" s="100">
        <f t="shared" ca="1" si="307"/>
        <v>595.89900040621728</v>
      </c>
      <c r="EL278" s="100">
        <f t="shared" ca="1" si="307"/>
        <v>654.90343798244169</v>
      </c>
      <c r="EM278" s="100">
        <f t="shared" ca="1" si="307"/>
        <v>704.04495573316274</v>
      </c>
      <c r="EN278" s="100">
        <f t="shared" ca="1" si="307"/>
        <v>743.87723955104514</v>
      </c>
      <c r="EO278" s="100">
        <f t="shared" ca="1" si="307"/>
        <v>774.92692461095237</v>
      </c>
      <c r="EP278" s="100">
        <f t="shared" ca="1" si="307"/>
        <v>797.69482428504682</v>
      </c>
      <c r="EQ278" s="100">
        <f t="shared" ca="1" si="307"/>
        <v>812.65710567533768</v>
      </c>
      <c r="ER278" s="100">
        <f t="shared" ca="1" si="307"/>
        <v>820.26641401305517</v>
      </c>
      <c r="ES278" s="100">
        <f t="shared" ca="1" si="307"/>
        <v>820.95294808151368</v>
      </c>
      <c r="ET278" s="100">
        <f t="shared" ca="1" si="307"/>
        <v>815.12548873015623</v>
      </c>
      <c r="EU278" s="100">
        <f t="shared" ca="1" si="305"/>
        <v>803.17238246213662</v>
      </c>
      <c r="EV278" s="100">
        <f t="shared" ca="1" si="305"/>
        <v>785.46248199589422</v>
      </c>
      <c r="EW278" s="100">
        <f t="shared" ca="1" si="305"/>
        <v>762.34604562262962</v>
      </c>
      <c r="EX278" s="100">
        <f t="shared" ca="1" si="305"/>
        <v>734.15559710619686</v>
      </c>
      <c r="EY278" s="100">
        <f t="shared" ca="1" si="305"/>
        <v>701.2067477996477</v>
      </c>
      <c r="FA278" s="99">
        <f t="shared" ca="1" si="311"/>
        <v>0</v>
      </c>
      <c r="FB278" s="99">
        <f t="shared" ca="1" si="311"/>
        <v>0</v>
      </c>
      <c r="FC278" s="99">
        <f t="shared" ca="1" si="311"/>
        <v>0</v>
      </c>
      <c r="FD278" s="99">
        <f t="shared" ca="1" si="311"/>
        <v>0</v>
      </c>
      <c r="FE278" s="99">
        <f t="shared" ca="1" si="311"/>
        <v>0</v>
      </c>
      <c r="FF278" s="99">
        <f t="shared" ca="1" si="311"/>
        <v>0</v>
      </c>
      <c r="FG278" s="99">
        <f t="shared" ca="1" si="311"/>
        <v>0</v>
      </c>
      <c r="FH278" s="99">
        <f t="shared" ca="1" si="311"/>
        <v>0</v>
      </c>
      <c r="FI278" s="99">
        <f t="shared" ca="1" si="311"/>
        <v>0</v>
      </c>
      <c r="FJ278" s="99">
        <f t="shared" ca="1" si="311"/>
        <v>0</v>
      </c>
      <c r="FK278" s="99">
        <f t="shared" ca="1" si="311"/>
        <v>0</v>
      </c>
      <c r="FL278" s="99">
        <f t="shared" ca="1" si="311"/>
        <v>0</v>
      </c>
      <c r="FM278" s="99">
        <f t="shared" ca="1" si="311"/>
        <v>0</v>
      </c>
      <c r="FN278" s="99">
        <f t="shared" ca="1" si="311"/>
        <v>0</v>
      </c>
      <c r="FO278" s="99">
        <f t="shared" ca="1" si="311"/>
        <v>1</v>
      </c>
      <c r="FP278" s="99">
        <f t="shared" ca="1" si="311"/>
        <v>1</v>
      </c>
      <c r="FQ278" s="99">
        <f t="shared" ca="1" si="308"/>
        <v>1</v>
      </c>
      <c r="FR278" s="99">
        <f t="shared" ca="1" si="308"/>
        <v>1</v>
      </c>
      <c r="FS278" s="99">
        <f t="shared" ca="1" si="308"/>
        <v>1</v>
      </c>
      <c r="FT278" s="99">
        <f t="shared" ca="1" si="308"/>
        <v>1</v>
      </c>
      <c r="FU278" s="99">
        <f t="shared" ca="1" si="308"/>
        <v>1</v>
      </c>
      <c r="FV278" s="99">
        <f t="shared" ca="1" si="308"/>
        <v>1</v>
      </c>
      <c r="FW278" s="99">
        <f t="shared" ca="1" si="308"/>
        <v>1</v>
      </c>
      <c r="FX278" s="99">
        <f t="shared" ca="1" si="308"/>
        <v>1</v>
      </c>
      <c r="FY278" s="99">
        <f t="shared" ca="1" si="308"/>
        <v>1</v>
      </c>
      <c r="FZ278" s="99">
        <f t="shared" ca="1" si="308"/>
        <v>1</v>
      </c>
      <c r="GA278" s="99">
        <f t="shared" ca="1" si="308"/>
        <v>1</v>
      </c>
      <c r="GB278" s="99">
        <f t="shared" ca="1" si="308"/>
        <v>1</v>
      </c>
      <c r="GC278" s="99">
        <f t="shared" ca="1" si="308"/>
        <v>1</v>
      </c>
      <c r="GD278" s="99">
        <f t="shared" ca="1" si="308"/>
        <v>0</v>
      </c>
      <c r="GE278" s="99">
        <f t="shared" ca="1" si="308"/>
        <v>0</v>
      </c>
    </row>
    <row r="279" spans="1:187" x14ac:dyDescent="0.2">
      <c r="A279" s="96">
        <f t="shared" ca="1" si="271"/>
        <v>1.4380776459356115</v>
      </c>
      <c r="B279" s="97">
        <f t="shared" ca="1" si="272"/>
        <v>8.2490822130014462E-4</v>
      </c>
      <c r="C279" s="92">
        <f t="shared" ca="1" si="273"/>
        <v>0.37831139006549525</v>
      </c>
      <c r="D279" s="166">
        <f t="shared" ca="1" si="274"/>
        <v>1.5096373998622552</v>
      </c>
      <c r="E279" s="100">
        <f t="shared" ca="1" si="275"/>
        <v>1830.0671042930126</v>
      </c>
      <c r="F279" s="100">
        <f t="shared" ca="1" si="276"/>
        <v>721.64191000362177</v>
      </c>
      <c r="G279" s="100">
        <f t="shared" ca="1" si="277"/>
        <v>1800.6051859629597</v>
      </c>
      <c r="H279" s="99">
        <f t="shared" ca="1" si="278"/>
        <v>1078.9632759593378</v>
      </c>
      <c r="I279" s="92">
        <f t="shared" ca="1" si="279"/>
        <v>0.59528834439672662</v>
      </c>
      <c r="J279" s="12" t="s">
        <v>306</v>
      </c>
      <c r="K279" s="98">
        <f t="shared" ca="1" si="306"/>
        <v>-0.15887822772362503</v>
      </c>
      <c r="L279" s="98">
        <f t="shared" ca="1" si="306"/>
        <v>-0.12445329224372725</v>
      </c>
      <c r="M279" s="98">
        <f t="shared" ca="1" si="306"/>
        <v>-0.6692853928473258</v>
      </c>
      <c r="N279" s="98">
        <f t="shared" ca="1" si="306"/>
        <v>-0.6692853928473258</v>
      </c>
      <c r="O279" s="98">
        <f t="shared" ca="1" si="306"/>
        <v>0.40060331906205726</v>
      </c>
      <c r="P279" s="98">
        <f t="shared" ca="1" si="306"/>
        <v>0.38728374206887162</v>
      </c>
      <c r="Q279" s="98">
        <f t="shared" ca="1" si="306"/>
        <v>-6.422009307023302E-2</v>
      </c>
      <c r="R279" s="98">
        <f t="shared" ca="1" si="306"/>
        <v>0.10018981213011802</v>
      </c>
      <c r="S279" s="98">
        <f t="shared" ca="1" si="306"/>
        <v>0.57101157599405472</v>
      </c>
      <c r="T279" s="98">
        <f t="shared" ca="1" si="306"/>
        <v>0.41903994694122737</v>
      </c>
      <c r="U279" s="98">
        <f t="shared" ca="1" si="306"/>
        <v>-0.23389576259867084</v>
      </c>
      <c r="V279" s="98">
        <f t="shared" ca="1" si="306"/>
        <v>0.41903994694122737</v>
      </c>
      <c r="W279" s="98">
        <f t="shared" ca="1" si="306"/>
        <v>-0.12445329224372725</v>
      </c>
      <c r="X279" s="98">
        <f t="shared" ca="1" si="306"/>
        <v>0.19400563242188218</v>
      </c>
      <c r="Y279" s="98">
        <f t="shared" ca="1" si="306"/>
        <v>0.40060331906205726</v>
      </c>
      <c r="Z279" s="98">
        <f t="shared" ca="1" si="306"/>
        <v>-0.12445329224372725</v>
      </c>
      <c r="AA279" s="98">
        <f t="shared" ca="1" si="304"/>
        <v>-0.13938411227580294</v>
      </c>
      <c r="AB279" s="98">
        <f t="shared" ca="1" si="304"/>
        <v>0.42970314590647374</v>
      </c>
      <c r="AC279" s="98">
        <f t="shared" ca="1" si="304"/>
        <v>0.40060331906205726</v>
      </c>
      <c r="AD279" s="98">
        <f t="shared" ca="1" si="304"/>
        <v>0.40060331906205726</v>
      </c>
      <c r="AE279" s="98" t="str">
        <f t="shared" ca="1" si="304"/>
        <v/>
      </c>
      <c r="AF279" s="98" t="str">
        <f t="shared" ca="1" si="309"/>
        <v/>
      </c>
      <c r="AG279" s="98" t="str">
        <f t="shared" ca="1" si="309"/>
        <v/>
      </c>
      <c r="AH279" s="98" t="str">
        <f t="shared" ca="1" si="309"/>
        <v/>
      </c>
      <c r="AI279" s="98" t="str">
        <f t="shared" ca="1" si="309"/>
        <v/>
      </c>
      <c r="AJ279" s="98" t="str">
        <f t="shared" ca="1" si="309"/>
        <v/>
      </c>
      <c r="AK279" s="98" t="str">
        <f t="shared" ca="1" si="309"/>
        <v/>
      </c>
      <c r="AL279" s="98" t="str">
        <f t="shared" ca="1" si="309"/>
        <v/>
      </c>
      <c r="AM279" s="98" t="str">
        <f t="shared" ca="1" si="309"/>
        <v/>
      </c>
      <c r="AN279" s="98" t="str">
        <f t="shared" ca="1" si="309"/>
        <v/>
      </c>
      <c r="AO279" s="98" t="str">
        <f t="shared" ca="1" si="309"/>
        <v/>
      </c>
      <c r="AP279" s="98" t="str">
        <f t="shared" ca="1" si="309"/>
        <v/>
      </c>
      <c r="AQ279" s="98" t="str">
        <f t="shared" ca="1" si="312"/>
        <v/>
      </c>
      <c r="AR279" s="98" t="str">
        <f t="shared" ca="1" si="312"/>
        <v/>
      </c>
      <c r="AS279" s="98" t="str">
        <f t="shared" ca="1" si="312"/>
        <v/>
      </c>
      <c r="AT279" s="98" t="str">
        <f t="shared" ca="1" si="312"/>
        <v/>
      </c>
      <c r="AU279" s="98" t="str">
        <f t="shared" ca="1" si="312"/>
        <v/>
      </c>
      <c r="AV279" s="98" t="str">
        <f t="shared" ca="1" si="312"/>
        <v/>
      </c>
      <c r="AW279" s="98" t="str">
        <f t="shared" ca="1" si="312"/>
        <v/>
      </c>
      <c r="AX279" s="98" t="str">
        <f t="shared" ca="1" si="312"/>
        <v/>
      </c>
      <c r="AY279" s="98" t="str">
        <f t="shared" ca="1" si="312"/>
        <v/>
      </c>
      <c r="AZ279" s="98" t="str">
        <f t="shared" ca="1" si="312"/>
        <v/>
      </c>
      <c r="BA279" s="98" t="str">
        <f t="shared" ca="1" si="312"/>
        <v/>
      </c>
      <c r="BB279" s="98" t="str">
        <f t="shared" ca="1" si="312"/>
        <v/>
      </c>
      <c r="BC279" s="98" t="str">
        <f t="shared" ca="1" si="312"/>
        <v/>
      </c>
      <c r="BD279" s="98" t="str">
        <f t="shared" ca="1" si="312"/>
        <v/>
      </c>
      <c r="BE279" s="98" t="str">
        <f t="shared" ca="1" si="312"/>
        <v/>
      </c>
      <c r="BF279" s="98" t="str">
        <f t="shared" ca="1" si="312"/>
        <v/>
      </c>
      <c r="BG279" s="98" t="str">
        <f t="shared" ca="1" si="310"/>
        <v/>
      </c>
      <c r="BH279" s="98" t="str">
        <f t="shared" ca="1" si="310"/>
        <v/>
      </c>
      <c r="BJ279" s="98">
        <f t="shared" ca="1" si="281"/>
        <v>0.59580610085162611</v>
      </c>
      <c r="BK279" s="98">
        <f t="shared" ca="1" si="282"/>
        <v>0.84420704598123975</v>
      </c>
      <c r="BL279" s="98">
        <f t="shared" ca="1" si="283"/>
        <v>1.6061725965350826E-2</v>
      </c>
      <c r="BM279" s="98">
        <f t="shared" ca="1" si="284"/>
        <v>0.23623225567131922</v>
      </c>
      <c r="BN279" s="98">
        <f t="shared" ca="1" si="285"/>
        <v>1.1932995085861253</v>
      </c>
      <c r="BO279" s="98">
        <f t="shared" ca="1" si="286"/>
        <v>1.3810417840891751</v>
      </c>
      <c r="BP279" s="98">
        <f t="shared" ca="1" si="287"/>
        <v>0.88166353836088163</v>
      </c>
      <c r="BQ279" s="98">
        <f t="shared" ca="1" si="288"/>
        <v>0.87581833075985593</v>
      </c>
      <c r="BR279" s="98">
        <f t="shared" ca="1" si="289"/>
        <v>1.1645342388480895</v>
      </c>
      <c r="BS279" s="98">
        <f t="shared" ca="1" si="290"/>
        <v>0.94860678902153983</v>
      </c>
      <c r="BT279" s="98">
        <f t="shared" ca="1" si="291"/>
        <v>0.2307462111437284</v>
      </c>
      <c r="BU279" s="98">
        <f t="shared" ca="1" si="292"/>
        <v>0.82178517680348517</v>
      </c>
      <c r="BV279" s="98">
        <f t="shared" ca="1" si="293"/>
        <v>0.31227842372842418</v>
      </c>
      <c r="BW279" s="98">
        <f t="shared" ca="1" si="294"/>
        <v>1.1719543319927215</v>
      </c>
      <c r="BX279" s="98">
        <f t="shared" ca="1" si="295"/>
        <v>1.1647487539079533</v>
      </c>
      <c r="BY279" s="98">
        <f t="shared" ca="1" si="296"/>
        <v>0.62686577580930503</v>
      </c>
      <c r="BZ279" s="98">
        <f t="shared" ca="1" si="297"/>
        <v>0.66691480349035404</v>
      </c>
      <c r="CA279" s="98">
        <f t="shared" ca="1" si="298"/>
        <v>1.1568101484774589</v>
      </c>
      <c r="CB279" s="98">
        <f t="shared" ca="1" si="299"/>
        <v>1.3325748402854103</v>
      </c>
      <c r="CC279" s="98">
        <f t="shared" ca="1" si="300"/>
        <v>1.2621254295165798</v>
      </c>
      <c r="CD279" s="98" t="str">
        <f t="shared" si="302"/>
        <v/>
      </c>
      <c r="CE279" s="98" t="str">
        <f t="shared" si="302"/>
        <v/>
      </c>
      <c r="CF279" s="98" t="str">
        <f t="shared" si="302"/>
        <v/>
      </c>
      <c r="CG279" s="98" t="str">
        <f t="shared" si="302"/>
        <v/>
      </c>
      <c r="CH279" s="98" t="str">
        <f t="shared" si="302"/>
        <v/>
      </c>
      <c r="CI279" s="98" t="str">
        <f t="shared" si="262"/>
        <v/>
      </c>
      <c r="CJ279" s="98" t="str">
        <f t="shared" si="262"/>
        <v/>
      </c>
      <c r="CK279" s="98" t="str">
        <f t="shared" si="262"/>
        <v/>
      </c>
      <c r="CL279" s="98" t="str">
        <f t="shared" si="262"/>
        <v/>
      </c>
      <c r="CM279" s="98" t="str">
        <f t="shared" si="262"/>
        <v/>
      </c>
      <c r="CN279" s="98" t="str">
        <f t="shared" si="262"/>
        <v/>
      </c>
      <c r="CO279" s="98" t="str">
        <f t="shared" si="262"/>
        <v/>
      </c>
      <c r="CP279" s="98" t="str">
        <f t="shared" si="313"/>
        <v/>
      </c>
      <c r="CQ279" s="98" t="str">
        <f t="shared" si="313"/>
        <v/>
      </c>
      <c r="CR279" s="98" t="str">
        <f t="shared" si="313"/>
        <v/>
      </c>
      <c r="CS279" s="98" t="str">
        <f t="shared" si="301"/>
        <v/>
      </c>
      <c r="CT279" s="98" t="str">
        <f t="shared" si="301"/>
        <v/>
      </c>
      <c r="CU279" s="98" t="str">
        <f t="shared" si="301"/>
        <v/>
      </c>
      <c r="CV279" s="98" t="str">
        <f t="shared" si="301"/>
        <v/>
      </c>
      <c r="CW279" s="98" t="str">
        <f t="shared" si="301"/>
        <v/>
      </c>
      <c r="CX279" s="98" t="str">
        <f t="shared" si="301"/>
        <v/>
      </c>
      <c r="CY279" s="98" t="str">
        <f t="shared" si="301"/>
        <v/>
      </c>
      <c r="CZ279" s="98" t="str">
        <f t="shared" si="301"/>
        <v/>
      </c>
      <c r="DA279" s="98" t="str">
        <f t="shared" si="301"/>
        <v/>
      </c>
      <c r="DB279" s="98" t="str">
        <f t="shared" si="301"/>
        <v/>
      </c>
      <c r="DC279" s="98" t="str">
        <f t="shared" si="303"/>
        <v/>
      </c>
      <c r="DD279" s="98" t="str">
        <f t="shared" si="303"/>
        <v/>
      </c>
      <c r="DE279" s="98" t="str">
        <f t="shared" si="303"/>
        <v/>
      </c>
      <c r="DF279" s="98" t="str">
        <f t="shared" si="303"/>
        <v/>
      </c>
      <c r="DG279" s="98" t="str">
        <f t="shared" si="303"/>
        <v/>
      </c>
      <c r="EE279" s="100">
        <f t="shared" ca="1" si="307"/>
        <v>0</v>
      </c>
      <c r="EF279" s="100">
        <f t="shared" ca="1" si="307"/>
        <v>201.5265863919748</v>
      </c>
      <c r="EG279" s="100">
        <f t="shared" ca="1" si="307"/>
        <v>377.27956692354172</v>
      </c>
      <c r="EH279" s="100">
        <f t="shared" ca="1" si="307"/>
        <v>529.15659002955499</v>
      </c>
      <c r="EI279" s="100">
        <f t="shared" ca="1" si="307"/>
        <v>658.93110923177983</v>
      </c>
      <c r="EJ279" s="100">
        <f t="shared" ca="1" si="307"/>
        <v>768.26000328214138</v>
      </c>
      <c r="EK279" s="100">
        <f t="shared" ca="1" si="307"/>
        <v>858.69074746375861</v>
      </c>
      <c r="EL279" s="100">
        <f t="shared" ca="1" si="307"/>
        <v>931.66816175312022</v>
      </c>
      <c r="EM279" s="100">
        <f t="shared" ca="1" si="307"/>
        <v>988.5407601048654</v>
      </c>
      <c r="EN279" s="100">
        <f t="shared" ca="1" si="307"/>
        <v>1030.5667237583771</v>
      </c>
      <c r="EO279" s="100">
        <f t="shared" ca="1" si="307"/>
        <v>1058.9195201784023</v>
      </c>
      <c r="EP279" s="100">
        <f t="shared" ca="1" si="307"/>
        <v>1074.6931880261086</v>
      </c>
      <c r="EQ279" s="100">
        <f t="shared" ca="1" si="307"/>
        <v>1078.9073074084486</v>
      </c>
      <c r="ER279" s="100">
        <f t="shared" ca="1" si="307"/>
        <v>1072.511673568793</v>
      </c>
      <c r="ES279" s="100">
        <f t="shared" ca="1" si="307"/>
        <v>1056.3906911569979</v>
      </c>
      <c r="ET279" s="100">
        <f t="shared" ca="1" si="307"/>
        <v>1031.3675052491399</v>
      </c>
      <c r="EU279" s="100">
        <f t="shared" ca="1" si="305"/>
        <v>998.20788437292538</v>
      </c>
      <c r="EV279" s="100">
        <f t="shared" ca="1" si="305"/>
        <v>957.62386993135942</v>
      </c>
      <c r="EW279" s="100">
        <f t="shared" ca="1" si="305"/>
        <v>910.27720560185753</v>
      </c>
      <c r="EX279" s="100">
        <f t="shared" ca="1" si="305"/>
        <v>856.78255951790652</v>
      </c>
      <c r="EY279" s="100">
        <f t="shared" ca="1" si="305"/>
        <v>797.71055131325352</v>
      </c>
      <c r="FA279" s="99">
        <f t="shared" ca="1" si="311"/>
        <v>0</v>
      </c>
      <c r="FB279" s="99">
        <f t="shared" ca="1" si="311"/>
        <v>0</v>
      </c>
      <c r="FC279" s="99">
        <f t="shared" ca="1" si="311"/>
        <v>0</v>
      </c>
      <c r="FD279" s="99">
        <f t="shared" ca="1" si="311"/>
        <v>0</v>
      </c>
      <c r="FE279" s="99">
        <f t="shared" ca="1" si="311"/>
        <v>0</v>
      </c>
      <c r="FF279" s="99">
        <f t="shared" ca="1" si="311"/>
        <v>0</v>
      </c>
      <c r="FG279" s="99">
        <f t="shared" ca="1" si="311"/>
        <v>0</v>
      </c>
      <c r="FH279" s="99">
        <f t="shared" ca="1" si="311"/>
        <v>0</v>
      </c>
      <c r="FI279" s="99">
        <f t="shared" ca="1" si="311"/>
        <v>0</v>
      </c>
      <c r="FJ279" s="99">
        <f t="shared" ca="1" si="311"/>
        <v>0</v>
      </c>
      <c r="FK279" s="99">
        <f t="shared" ca="1" si="311"/>
        <v>0</v>
      </c>
      <c r="FL279" s="99">
        <f t="shared" ca="1" si="311"/>
        <v>0</v>
      </c>
      <c r="FM279" s="99">
        <f t="shared" ca="1" si="311"/>
        <v>1</v>
      </c>
      <c r="FN279" s="99">
        <f t="shared" ca="1" si="311"/>
        <v>1</v>
      </c>
      <c r="FO279" s="99">
        <f t="shared" ca="1" si="311"/>
        <v>1</v>
      </c>
      <c r="FP279" s="99">
        <f t="shared" ca="1" si="311"/>
        <v>1</v>
      </c>
      <c r="FQ279" s="99">
        <f t="shared" ca="1" si="308"/>
        <v>1</v>
      </c>
      <c r="FR279" s="99">
        <f t="shared" ca="1" si="308"/>
        <v>1</v>
      </c>
      <c r="FS279" s="99">
        <f t="shared" ca="1" si="308"/>
        <v>1</v>
      </c>
      <c r="FT279" s="99">
        <f t="shared" ca="1" si="308"/>
        <v>1</v>
      </c>
      <c r="FU279" s="99">
        <f t="shared" ca="1" si="308"/>
        <v>1</v>
      </c>
      <c r="FV279" s="99">
        <f t="shared" ca="1" si="308"/>
        <v>1</v>
      </c>
      <c r="FW279" s="99">
        <f t="shared" ca="1" si="308"/>
        <v>1</v>
      </c>
      <c r="FX279" s="99">
        <f t="shared" ca="1" si="308"/>
        <v>1</v>
      </c>
      <c r="FY279" s="99">
        <f t="shared" ca="1" si="308"/>
        <v>1</v>
      </c>
      <c r="FZ279" s="99">
        <f t="shared" ca="1" si="308"/>
        <v>1</v>
      </c>
      <c r="GA279" s="99">
        <f t="shared" ca="1" si="308"/>
        <v>0</v>
      </c>
      <c r="GB279" s="99">
        <f t="shared" ca="1" si="308"/>
        <v>0</v>
      </c>
      <c r="GC279" s="99">
        <f t="shared" ca="1" si="308"/>
        <v>0</v>
      </c>
      <c r="GD279" s="99">
        <f t="shared" ca="1" si="308"/>
        <v>0</v>
      </c>
      <c r="GE279" s="99">
        <f t="shared" ca="1" si="308"/>
        <v>0</v>
      </c>
    </row>
    <row r="280" spans="1:187" x14ac:dyDescent="0.2">
      <c r="A280" s="96">
        <f t="shared" ca="1" si="271"/>
        <v>1.2487468012189906</v>
      </c>
      <c r="B280" s="97">
        <f t="shared" ca="1" si="272"/>
        <v>9.0859913042546086E-4</v>
      </c>
      <c r="C280" s="92">
        <f t="shared" ca="1" si="273"/>
        <v>0.37157940843310594</v>
      </c>
      <c r="D280" s="166">
        <f t="shared" ca="1" si="274"/>
        <v>1.3177824296047391</v>
      </c>
      <c r="E280" s="100">
        <f t="shared" ca="1" si="275"/>
        <v>1450.3452462998441</v>
      </c>
      <c r="F280" s="100">
        <f t="shared" ca="1" si="276"/>
        <v>591.38585937949358</v>
      </c>
      <c r="G280" s="100">
        <f t="shared" ca="1" si="277"/>
        <v>1290.6722023658881</v>
      </c>
      <c r="H280" s="99">
        <f t="shared" ca="1" si="278"/>
        <v>699.28634298639452</v>
      </c>
      <c r="I280" s="92">
        <f t="shared" ca="1" si="279"/>
        <v>0.53733267757812175</v>
      </c>
      <c r="J280" s="12" t="s">
        <v>307</v>
      </c>
      <c r="K280" s="98">
        <f t="shared" ca="1" si="306"/>
        <v>-0.12445329224372725</v>
      </c>
      <c r="L280" s="98">
        <f t="shared" ca="1" si="306"/>
        <v>-0.13938411227580294</v>
      </c>
      <c r="M280" s="98">
        <f t="shared" ca="1" si="306"/>
        <v>6.5152420796179999E-2</v>
      </c>
      <c r="N280" s="98">
        <f t="shared" ca="1" si="306"/>
        <v>-0.1878585854517944</v>
      </c>
      <c r="O280" s="98">
        <f t="shared" ca="1" si="306"/>
        <v>-0.54951084078864643</v>
      </c>
      <c r="P280" s="98">
        <f t="shared" ca="1" si="306"/>
        <v>0.41903994694122737</v>
      </c>
      <c r="Q280" s="98">
        <f t="shared" ca="1" si="306"/>
        <v>-0.1878585854517944</v>
      </c>
      <c r="R280" s="98">
        <f t="shared" ca="1" si="306"/>
        <v>-0.12445329224372725</v>
      </c>
      <c r="S280" s="98">
        <f t="shared" ca="1" si="306"/>
        <v>-0.54951084078864643</v>
      </c>
      <c r="T280" s="98">
        <f t="shared" ca="1" si="306"/>
        <v>0.19400563242188218</v>
      </c>
      <c r="U280" s="98">
        <f t="shared" ca="1" si="306"/>
        <v>0.42970314590647374</v>
      </c>
      <c r="V280" s="98">
        <f t="shared" ca="1" si="306"/>
        <v>-0.23389576259867084</v>
      </c>
      <c r="W280" s="98">
        <f t="shared" ca="1" si="306"/>
        <v>-0.6692853928473258</v>
      </c>
      <c r="X280" s="98">
        <f t="shared" ca="1" si="306"/>
        <v>0.19400563242188218</v>
      </c>
      <c r="Y280" s="98">
        <f t="shared" ca="1" si="306"/>
        <v>-0.15887822772362503</v>
      </c>
      <c r="Z280" s="98">
        <f t="shared" ca="1" si="306"/>
        <v>-0.12445329224372725</v>
      </c>
      <c r="AA280" s="98">
        <f t="shared" ca="1" si="304"/>
        <v>-6.422009307023302E-2</v>
      </c>
      <c r="AB280" s="98">
        <f t="shared" ca="1" si="304"/>
        <v>0.19400563242188218</v>
      </c>
      <c r="AC280" s="98">
        <f t="shared" ca="1" si="304"/>
        <v>-0.89013065061702146</v>
      </c>
      <c r="AD280" s="98">
        <f t="shared" ca="1" si="304"/>
        <v>-0.6692853928473258</v>
      </c>
      <c r="AE280" s="98" t="str">
        <f t="shared" ca="1" si="304"/>
        <v/>
      </c>
      <c r="AF280" s="98" t="str">
        <f t="shared" ca="1" si="309"/>
        <v/>
      </c>
      <c r="AG280" s="98" t="str">
        <f t="shared" ca="1" si="309"/>
        <v/>
      </c>
      <c r="AH280" s="98" t="str">
        <f t="shared" ca="1" si="309"/>
        <v/>
      </c>
      <c r="AI280" s="98" t="str">
        <f t="shared" ca="1" si="309"/>
        <v/>
      </c>
      <c r="AJ280" s="98" t="str">
        <f t="shared" ca="1" si="309"/>
        <v/>
      </c>
      <c r="AK280" s="98" t="str">
        <f t="shared" ca="1" si="309"/>
        <v/>
      </c>
      <c r="AL280" s="98" t="str">
        <f t="shared" ca="1" si="309"/>
        <v/>
      </c>
      <c r="AM280" s="98" t="str">
        <f t="shared" ca="1" si="309"/>
        <v/>
      </c>
      <c r="AN280" s="98" t="str">
        <f t="shared" ca="1" si="309"/>
        <v/>
      </c>
      <c r="AO280" s="98" t="str">
        <f t="shared" ca="1" si="309"/>
        <v/>
      </c>
      <c r="AP280" s="98" t="str">
        <f t="shared" ca="1" si="309"/>
        <v/>
      </c>
      <c r="AQ280" s="98" t="str">
        <f t="shared" ca="1" si="312"/>
        <v/>
      </c>
      <c r="AR280" s="98" t="str">
        <f t="shared" ca="1" si="312"/>
        <v/>
      </c>
      <c r="AS280" s="98" t="str">
        <f t="shared" ca="1" si="312"/>
        <v/>
      </c>
      <c r="AT280" s="98" t="str">
        <f t="shared" ca="1" si="312"/>
        <v/>
      </c>
      <c r="AU280" s="98" t="str">
        <f t="shared" ca="1" si="312"/>
        <v/>
      </c>
      <c r="AV280" s="98" t="str">
        <f t="shared" ca="1" si="312"/>
        <v/>
      </c>
      <c r="AW280" s="98" t="str">
        <f t="shared" ca="1" si="312"/>
        <v/>
      </c>
      <c r="AX280" s="98" t="str">
        <f t="shared" ca="1" si="312"/>
        <v/>
      </c>
      <c r="AY280" s="98" t="str">
        <f t="shared" ca="1" si="312"/>
        <v/>
      </c>
      <c r="AZ280" s="98" t="str">
        <f t="shared" ca="1" si="312"/>
        <v/>
      </c>
      <c r="BA280" s="98" t="str">
        <f t="shared" ca="1" si="312"/>
        <v/>
      </c>
      <c r="BB280" s="98" t="str">
        <f t="shared" ca="1" si="312"/>
        <v/>
      </c>
      <c r="BC280" s="98" t="str">
        <f t="shared" ca="1" si="312"/>
        <v/>
      </c>
      <c r="BD280" s="98" t="str">
        <f t="shared" ca="1" si="312"/>
        <v/>
      </c>
      <c r="BE280" s="98" t="str">
        <f t="shared" ca="1" si="312"/>
        <v/>
      </c>
      <c r="BF280" s="98" t="str">
        <f t="shared" ca="1" si="312"/>
        <v/>
      </c>
      <c r="BG280" s="98" t="str">
        <f t="shared" ca="1" si="310"/>
        <v/>
      </c>
      <c r="BH280" s="98" t="str">
        <f t="shared" ca="1" si="310"/>
        <v/>
      </c>
      <c r="BJ280" s="98">
        <f t="shared" ca="1" si="281"/>
        <v>0.63023103633152389</v>
      </c>
      <c r="BK280" s="98">
        <f t="shared" ca="1" si="282"/>
        <v>0.82927622594916406</v>
      </c>
      <c r="BL280" s="98">
        <f t="shared" ca="1" si="283"/>
        <v>0.75049953960885663</v>
      </c>
      <c r="BM280" s="98">
        <f t="shared" ca="1" si="284"/>
        <v>0.71765906306685068</v>
      </c>
      <c r="BN280" s="98">
        <f t="shared" ca="1" si="285"/>
        <v>0.24318534873542175</v>
      </c>
      <c r="BO280" s="98">
        <f t="shared" ca="1" si="286"/>
        <v>1.412797988961531</v>
      </c>
      <c r="BP280" s="98">
        <f t="shared" ca="1" si="287"/>
        <v>0.7580250459793203</v>
      </c>
      <c r="BQ280" s="98">
        <f t="shared" ca="1" si="288"/>
        <v>0.65117522638601066</v>
      </c>
      <c r="BR280" s="98">
        <f t="shared" ca="1" si="289"/>
        <v>4.4011822065388451E-2</v>
      </c>
      <c r="BS280" s="98">
        <f t="shared" ca="1" si="290"/>
        <v>0.72357247450219464</v>
      </c>
      <c r="BT280" s="98">
        <f t="shared" ca="1" si="291"/>
        <v>0.89434511964887298</v>
      </c>
      <c r="BU280" s="98">
        <f t="shared" ca="1" si="292"/>
        <v>0.16884946726358696</v>
      </c>
      <c r="BV280" s="98">
        <f t="shared" ca="1" si="293"/>
        <v>-0.23255367687517436</v>
      </c>
      <c r="BW280" s="98">
        <f t="shared" ca="1" si="294"/>
        <v>1.1719543319927215</v>
      </c>
      <c r="BX280" s="98">
        <f t="shared" ca="1" si="295"/>
        <v>0.60526720712227111</v>
      </c>
      <c r="BY280" s="98">
        <f t="shared" ca="1" si="296"/>
        <v>0.62686577580930503</v>
      </c>
      <c r="BZ280" s="98">
        <f t="shared" ca="1" si="297"/>
        <v>0.74207882269592396</v>
      </c>
      <c r="CA280" s="98">
        <f t="shared" ca="1" si="298"/>
        <v>0.92111263499286722</v>
      </c>
      <c r="CB280" s="98">
        <f t="shared" ca="1" si="299"/>
        <v>4.1840870606331571E-2</v>
      </c>
      <c r="CC280" s="98">
        <f t="shared" ca="1" si="300"/>
        <v>0.19223671760719674</v>
      </c>
      <c r="CD280" s="98" t="str">
        <f t="shared" si="302"/>
        <v/>
      </c>
      <c r="CE280" s="98" t="str">
        <f t="shared" si="302"/>
        <v/>
      </c>
      <c r="CF280" s="98" t="str">
        <f t="shared" si="302"/>
        <v/>
      </c>
      <c r="CG280" s="98" t="str">
        <f t="shared" si="302"/>
        <v/>
      </c>
      <c r="CH280" s="98" t="str">
        <f t="shared" si="302"/>
        <v/>
      </c>
      <c r="CI280" s="98" t="str">
        <f t="shared" si="262"/>
        <v/>
      </c>
      <c r="CJ280" s="98" t="str">
        <f t="shared" si="262"/>
        <v/>
      </c>
      <c r="CK280" s="98" t="str">
        <f t="shared" si="262"/>
        <v/>
      </c>
      <c r="CL280" s="98" t="str">
        <f t="shared" si="262"/>
        <v/>
      </c>
      <c r="CM280" s="98" t="str">
        <f t="shared" si="262"/>
        <v/>
      </c>
      <c r="CN280" s="98" t="str">
        <f t="shared" si="262"/>
        <v/>
      </c>
      <c r="CO280" s="98" t="str">
        <f t="shared" si="262"/>
        <v/>
      </c>
      <c r="CP280" s="98" t="str">
        <f t="shared" si="313"/>
        <v/>
      </c>
      <c r="CQ280" s="98" t="str">
        <f t="shared" si="313"/>
        <v/>
      </c>
      <c r="CR280" s="98" t="str">
        <f t="shared" si="313"/>
        <v/>
      </c>
      <c r="CS280" s="98" t="str">
        <f t="shared" si="301"/>
        <v/>
      </c>
      <c r="CT280" s="98" t="str">
        <f t="shared" si="301"/>
        <v/>
      </c>
      <c r="CU280" s="98" t="str">
        <f t="shared" si="301"/>
        <v/>
      </c>
      <c r="CV280" s="98" t="str">
        <f t="shared" si="301"/>
        <v/>
      </c>
      <c r="CW280" s="98" t="str">
        <f t="shared" si="301"/>
        <v/>
      </c>
      <c r="CX280" s="98" t="str">
        <f t="shared" si="301"/>
        <v/>
      </c>
      <c r="CY280" s="98" t="str">
        <f t="shared" si="301"/>
        <v/>
      </c>
      <c r="CZ280" s="98" t="str">
        <f t="shared" si="301"/>
        <v/>
      </c>
      <c r="DA280" s="98" t="str">
        <f t="shared" si="301"/>
        <v/>
      </c>
      <c r="DB280" s="98" t="str">
        <f t="shared" si="301"/>
        <v/>
      </c>
      <c r="DC280" s="98" t="str">
        <f t="shared" si="303"/>
        <v/>
      </c>
      <c r="DD280" s="98" t="str">
        <f t="shared" si="303"/>
        <v/>
      </c>
      <c r="DE280" s="98" t="str">
        <f t="shared" si="303"/>
        <v/>
      </c>
      <c r="DF280" s="98" t="str">
        <f t="shared" si="303"/>
        <v/>
      </c>
      <c r="DG280" s="98" t="str">
        <f t="shared" si="303"/>
        <v/>
      </c>
      <c r="EE280" s="100">
        <f t="shared" ca="1" si="307"/>
        <v>0</v>
      </c>
      <c r="EF280" s="100">
        <f t="shared" ca="1" si="307"/>
        <v>154.5902856748647</v>
      </c>
      <c r="EG280" s="100">
        <f t="shared" ca="1" si="307"/>
        <v>285.92625177653406</v>
      </c>
      <c r="EH280" s="100">
        <f t="shared" ca="1" si="307"/>
        <v>395.88899816635723</v>
      </c>
      <c r="EI280" s="100">
        <f t="shared" ca="1" si="307"/>
        <v>486.22436527849095</v>
      </c>
      <c r="EJ280" s="100">
        <f t="shared" ca="1" si="307"/>
        <v>558.55205201334911</v>
      </c>
      <c r="EK280" s="100">
        <f t="shared" ca="1" si="307"/>
        <v>614.37414357575483</v>
      </c>
      <c r="EL280" s="100">
        <f t="shared" ca="1" si="307"/>
        <v>655.0830863819366</v>
      </c>
      <c r="EM280" s="100">
        <f t="shared" ca="1" si="307"/>
        <v>681.96914487146785</v>
      </c>
      <c r="EN280" s="100">
        <f t="shared" ca="1" si="307"/>
        <v>696.22737291100896</v>
      </c>
      <c r="EO280" s="100">
        <f t="shared" ca="1" si="307"/>
        <v>698.96413045797601</v>
      </c>
      <c r="EP280" s="100">
        <f t="shared" ca="1" si="307"/>
        <v>691.20317425619294</v>
      </c>
      <c r="EQ280" s="100">
        <f t="shared" ca="1" si="307"/>
        <v>673.89134955482916</v>
      </c>
      <c r="ER280" s="100">
        <f t="shared" ca="1" si="307"/>
        <v>647.90390816956653</v>
      </c>
      <c r="ES280" s="100">
        <f t="shared" ca="1" si="307"/>
        <v>614.0494766344458</v>
      </c>
      <c r="ET280" s="100">
        <f t="shared" ca="1" si="307"/>
        <v>573.07469671811293</v>
      </c>
      <c r="EU280" s="100">
        <f t="shared" ca="1" si="305"/>
        <v>525.66855919344687</v>
      </c>
      <c r="EV280" s="100">
        <f t="shared" ca="1" si="305"/>
        <v>472.46645044938487</v>
      </c>
      <c r="EW280" s="100">
        <f t="shared" ca="1" si="305"/>
        <v>414.05393031307381</v>
      </c>
      <c r="EX280" s="100">
        <f t="shared" ca="1" si="305"/>
        <v>350.97025830449002</v>
      </c>
      <c r="EY280" s="100">
        <f t="shared" ca="1" si="305"/>
        <v>283.71168446984871</v>
      </c>
      <c r="FA280" s="99">
        <f t="shared" ca="1" si="311"/>
        <v>0</v>
      </c>
      <c r="FB280" s="99">
        <f t="shared" ca="1" si="311"/>
        <v>0</v>
      </c>
      <c r="FC280" s="99">
        <f t="shared" ca="1" si="311"/>
        <v>0</v>
      </c>
      <c r="FD280" s="99">
        <f t="shared" ca="1" si="311"/>
        <v>0</v>
      </c>
      <c r="FE280" s="99">
        <f t="shared" ca="1" si="311"/>
        <v>0</v>
      </c>
      <c r="FF280" s="99">
        <f t="shared" ca="1" si="311"/>
        <v>0</v>
      </c>
      <c r="FG280" s="99">
        <f t="shared" ca="1" si="311"/>
        <v>0</v>
      </c>
      <c r="FH280" s="99">
        <f t="shared" ca="1" si="311"/>
        <v>0</v>
      </c>
      <c r="FI280" s="99">
        <f t="shared" ca="1" si="311"/>
        <v>0</v>
      </c>
      <c r="FJ280" s="99">
        <f t="shared" ca="1" si="311"/>
        <v>0</v>
      </c>
      <c r="FK280" s="99">
        <f t="shared" ca="1" si="311"/>
        <v>1</v>
      </c>
      <c r="FL280" s="99">
        <f t="shared" ca="1" si="311"/>
        <v>1</v>
      </c>
      <c r="FM280" s="99">
        <f t="shared" ca="1" si="311"/>
        <v>1</v>
      </c>
      <c r="FN280" s="99">
        <f t="shared" ca="1" si="311"/>
        <v>1</v>
      </c>
      <c r="FO280" s="99">
        <f t="shared" ca="1" si="311"/>
        <v>1</v>
      </c>
      <c r="FP280" s="99">
        <f t="shared" ca="1" si="311"/>
        <v>1</v>
      </c>
      <c r="FQ280" s="99">
        <f t="shared" ca="1" si="308"/>
        <v>1</v>
      </c>
      <c r="FR280" s="99">
        <f t="shared" ca="1" si="308"/>
        <v>1</v>
      </c>
      <c r="FS280" s="99">
        <f t="shared" ca="1" si="308"/>
        <v>1</v>
      </c>
      <c r="FT280" s="99">
        <f t="shared" ca="1" si="308"/>
        <v>1</v>
      </c>
      <c r="FU280" s="99">
        <f t="shared" ca="1" si="308"/>
        <v>1</v>
      </c>
      <c r="FV280" s="99">
        <f t="shared" ca="1" si="308"/>
        <v>0</v>
      </c>
      <c r="FW280" s="99">
        <f t="shared" ca="1" si="308"/>
        <v>0</v>
      </c>
      <c r="FX280" s="99">
        <f t="shared" ca="1" si="308"/>
        <v>0</v>
      </c>
      <c r="FY280" s="99">
        <f t="shared" ca="1" si="308"/>
        <v>0</v>
      </c>
      <c r="FZ280" s="99">
        <f t="shared" ca="1" si="308"/>
        <v>0</v>
      </c>
      <c r="GA280" s="99">
        <f t="shared" ca="1" si="308"/>
        <v>0</v>
      </c>
      <c r="GB280" s="99">
        <f t="shared" ca="1" si="308"/>
        <v>0</v>
      </c>
      <c r="GC280" s="99">
        <f t="shared" ca="1" si="308"/>
        <v>0</v>
      </c>
      <c r="GD280" s="99">
        <f t="shared" ca="1" si="308"/>
        <v>0</v>
      </c>
      <c r="GE280" s="99">
        <f t="shared" ca="1" si="308"/>
        <v>0</v>
      </c>
    </row>
    <row r="281" spans="1:187" x14ac:dyDescent="0.2">
      <c r="A281" s="96">
        <f t="shared" ca="1" si="271"/>
        <v>1.0487049310608618</v>
      </c>
      <c r="B281" s="97">
        <f t="shared" ca="1" si="272"/>
        <v>4.815187365992117E-4</v>
      </c>
      <c r="C281" s="92">
        <f t="shared" ca="1" si="273"/>
        <v>0.31697664874155312</v>
      </c>
      <c r="D281" s="166">
        <f t="shared" ca="1" si="274"/>
        <v>1.0989420289845748</v>
      </c>
      <c r="E281" s="100">
        <f t="shared" ca="1" si="275"/>
        <v>2282.2414694514173</v>
      </c>
      <c r="F281" s="100">
        <f t="shared" ca="1" si="276"/>
        <v>965.5571597506912</v>
      </c>
      <c r="G281" s="100">
        <f t="shared" ca="1" si="277"/>
        <v>1820.2214848712795</v>
      </c>
      <c r="H281" s="99">
        <f t="shared" ca="1" si="278"/>
        <v>854.66432512058827</v>
      </c>
      <c r="I281" s="92">
        <f t="shared" ca="1" si="279"/>
        <v>0.46493386367747602</v>
      </c>
      <c r="J281" s="12" t="s">
        <v>308</v>
      </c>
      <c r="K281" s="98">
        <f t="shared" ca="1" si="306"/>
        <v>-0.54951084078864643</v>
      </c>
      <c r="L281" s="98">
        <f t="shared" ca="1" si="306"/>
        <v>-0.6692853928473258</v>
      </c>
      <c r="M281" s="98">
        <f t="shared" ca="1" si="306"/>
        <v>6.4529464315084328E-2</v>
      </c>
      <c r="N281" s="98">
        <f t="shared" ca="1" si="306"/>
        <v>-0.15887822772362503</v>
      </c>
      <c r="O281" s="98">
        <f t="shared" ca="1" si="306"/>
        <v>6.4529464315084328E-2</v>
      </c>
      <c r="P281" s="98">
        <f t="shared" ca="1" si="306"/>
        <v>-0.13938411227580294</v>
      </c>
      <c r="Q281" s="98">
        <f t="shared" ca="1" si="306"/>
        <v>-6.422009307023302E-2</v>
      </c>
      <c r="R281" s="98">
        <f t="shared" ca="1" si="306"/>
        <v>0.19400563242188218</v>
      </c>
      <c r="S281" s="98">
        <f t="shared" ca="1" si="306"/>
        <v>0.16019294342776347</v>
      </c>
      <c r="T281" s="98">
        <f t="shared" ca="1" si="306"/>
        <v>0.41903994694122737</v>
      </c>
      <c r="U281" s="98">
        <f t="shared" ca="1" si="306"/>
        <v>-0.15887822772362503</v>
      </c>
      <c r="V281" s="98">
        <f t="shared" ca="1" si="306"/>
        <v>0.10018981213011802</v>
      </c>
      <c r="W281" s="98">
        <f t="shared" ca="1" si="306"/>
        <v>-0.12445329224372725</v>
      </c>
      <c r="X281" s="98">
        <f t="shared" ca="1" si="306"/>
        <v>0.19400563242188218</v>
      </c>
      <c r="Y281" s="98">
        <f t="shared" ca="1" si="306"/>
        <v>-0.6692853928473258</v>
      </c>
      <c r="Z281" s="98">
        <f t="shared" ca="1" si="306"/>
        <v>0.57101157599405472</v>
      </c>
      <c r="AA281" s="98">
        <f t="shared" ca="1" si="304"/>
        <v>-6.422009307023302E-2</v>
      </c>
      <c r="AB281" s="98">
        <f t="shared" ca="1" si="304"/>
        <v>0.16019294342776347</v>
      </c>
      <c r="AC281" s="98">
        <f t="shared" ca="1" si="304"/>
        <v>-0.23389576259867084</v>
      </c>
      <c r="AD281" s="98">
        <f t="shared" ca="1" si="304"/>
        <v>-0.12445329224372725</v>
      </c>
      <c r="AE281" s="98" t="str">
        <f t="shared" ca="1" si="304"/>
        <v/>
      </c>
      <c r="AF281" s="98" t="str">
        <f t="shared" ca="1" si="309"/>
        <v/>
      </c>
      <c r="AG281" s="98" t="str">
        <f t="shared" ca="1" si="309"/>
        <v/>
      </c>
      <c r="AH281" s="98" t="str">
        <f t="shared" ca="1" si="309"/>
        <v/>
      </c>
      <c r="AI281" s="98" t="str">
        <f t="shared" ca="1" si="309"/>
        <v/>
      </c>
      <c r="AJ281" s="98" t="str">
        <f t="shared" ca="1" si="309"/>
        <v/>
      </c>
      <c r="AK281" s="98" t="str">
        <f t="shared" ca="1" si="309"/>
        <v/>
      </c>
      <c r="AL281" s="98" t="str">
        <f t="shared" ca="1" si="309"/>
        <v/>
      </c>
      <c r="AM281" s="98" t="str">
        <f t="shared" ca="1" si="309"/>
        <v/>
      </c>
      <c r="AN281" s="98" t="str">
        <f t="shared" ca="1" si="309"/>
        <v/>
      </c>
      <c r="AO281" s="98" t="str">
        <f t="shared" ca="1" si="309"/>
        <v/>
      </c>
      <c r="AP281" s="98" t="str">
        <f t="shared" ca="1" si="309"/>
        <v/>
      </c>
      <c r="AQ281" s="98" t="str">
        <f t="shared" ca="1" si="312"/>
        <v/>
      </c>
      <c r="AR281" s="98" t="str">
        <f t="shared" ca="1" si="312"/>
        <v/>
      </c>
      <c r="AS281" s="98" t="str">
        <f t="shared" ca="1" si="312"/>
        <v/>
      </c>
      <c r="AT281" s="98" t="str">
        <f t="shared" ca="1" si="312"/>
        <v/>
      </c>
      <c r="AU281" s="98" t="str">
        <f t="shared" ca="1" si="312"/>
        <v/>
      </c>
      <c r="AV281" s="98" t="str">
        <f t="shared" ca="1" si="312"/>
        <v/>
      </c>
      <c r="AW281" s="98" t="str">
        <f t="shared" ca="1" si="312"/>
        <v/>
      </c>
      <c r="AX281" s="98" t="str">
        <f t="shared" ca="1" si="312"/>
        <v/>
      </c>
      <c r="AY281" s="98" t="str">
        <f t="shared" ca="1" si="312"/>
        <v/>
      </c>
      <c r="AZ281" s="98" t="str">
        <f t="shared" ca="1" si="312"/>
        <v/>
      </c>
      <c r="BA281" s="98" t="str">
        <f t="shared" ca="1" si="312"/>
        <v/>
      </c>
      <c r="BB281" s="98" t="str">
        <f t="shared" ca="1" si="312"/>
        <v/>
      </c>
      <c r="BC281" s="98" t="str">
        <f t="shared" ca="1" si="312"/>
        <v/>
      </c>
      <c r="BD281" s="98" t="str">
        <f t="shared" ca="1" si="312"/>
        <v/>
      </c>
      <c r="BE281" s="98" t="str">
        <f t="shared" ca="1" si="312"/>
        <v/>
      </c>
      <c r="BF281" s="98" t="str">
        <f t="shared" ca="1" si="312"/>
        <v/>
      </c>
      <c r="BG281" s="98" t="str">
        <f t="shared" ca="1" si="310"/>
        <v/>
      </c>
      <c r="BH281" s="98" t="str">
        <f t="shared" ca="1" si="310"/>
        <v/>
      </c>
      <c r="BJ281" s="98">
        <f t="shared" ca="1" si="281"/>
        <v>0.20517348778660471</v>
      </c>
      <c r="BK281" s="98">
        <f t="shared" ca="1" si="282"/>
        <v>0.2993749453776412</v>
      </c>
      <c r="BL281" s="98">
        <f t="shared" ca="1" si="283"/>
        <v>0.74987658312776095</v>
      </c>
      <c r="BM281" s="98">
        <f t="shared" ca="1" si="284"/>
        <v>0.74663942079501999</v>
      </c>
      <c r="BN281" s="98">
        <f t="shared" ca="1" si="285"/>
        <v>0.8572256538391525</v>
      </c>
      <c r="BO281" s="98">
        <f t="shared" ca="1" si="286"/>
        <v>0.85437392974450066</v>
      </c>
      <c r="BP281" s="98">
        <f t="shared" ca="1" si="287"/>
        <v>0.88166353836088163</v>
      </c>
      <c r="BQ281" s="98">
        <f t="shared" ca="1" si="288"/>
        <v>0.9696341510516201</v>
      </c>
      <c r="BR281" s="98">
        <f t="shared" ca="1" si="289"/>
        <v>0.75371560628179834</v>
      </c>
      <c r="BS281" s="98">
        <f t="shared" ca="1" si="290"/>
        <v>0.94860678902153983</v>
      </c>
      <c r="BT281" s="98">
        <f t="shared" ca="1" si="291"/>
        <v>0.30576374601877421</v>
      </c>
      <c r="BU281" s="98">
        <f t="shared" ca="1" si="292"/>
        <v>0.50293504199237582</v>
      </c>
      <c r="BV281" s="98">
        <f t="shared" ca="1" si="293"/>
        <v>0.31227842372842418</v>
      </c>
      <c r="BW281" s="98">
        <f t="shared" ca="1" si="294"/>
        <v>1.1719543319927215</v>
      </c>
      <c r="BX281" s="98">
        <f t="shared" ca="1" si="295"/>
        <v>9.4860041998570344E-2</v>
      </c>
      <c r="BY281" s="98">
        <f t="shared" ca="1" si="296"/>
        <v>1.322330644047087</v>
      </c>
      <c r="BZ281" s="98">
        <f t="shared" ca="1" si="297"/>
        <v>0.74207882269592396</v>
      </c>
      <c r="CA281" s="98">
        <f t="shared" ca="1" si="298"/>
        <v>0.88729994599874851</v>
      </c>
      <c r="CB281" s="98">
        <f t="shared" ca="1" si="299"/>
        <v>0.69807575862468219</v>
      </c>
      <c r="CC281" s="98">
        <f t="shared" ca="1" si="300"/>
        <v>0.73706881821079528</v>
      </c>
      <c r="CD281" s="98" t="str">
        <f t="shared" si="302"/>
        <v/>
      </c>
      <c r="CE281" s="98" t="str">
        <f t="shared" si="302"/>
        <v/>
      </c>
      <c r="CF281" s="98" t="str">
        <f t="shared" si="302"/>
        <v/>
      </c>
      <c r="CG281" s="98" t="str">
        <f t="shared" si="302"/>
        <v/>
      </c>
      <c r="CH281" s="98" t="str">
        <f t="shared" si="302"/>
        <v/>
      </c>
      <c r="CI281" s="98" t="str">
        <f t="shared" si="262"/>
        <v/>
      </c>
      <c r="CJ281" s="98" t="str">
        <f t="shared" si="262"/>
        <v/>
      </c>
      <c r="CK281" s="98" t="str">
        <f t="shared" si="262"/>
        <v/>
      </c>
      <c r="CL281" s="98" t="str">
        <f t="shared" si="262"/>
        <v/>
      </c>
      <c r="CM281" s="98" t="str">
        <f t="shared" si="262"/>
        <v/>
      </c>
      <c r="CN281" s="98" t="str">
        <f t="shared" si="262"/>
        <v/>
      </c>
      <c r="CO281" s="98" t="str">
        <f t="shared" si="262"/>
        <v/>
      </c>
      <c r="CP281" s="98" t="str">
        <f t="shared" si="313"/>
        <v/>
      </c>
      <c r="CQ281" s="98" t="str">
        <f t="shared" si="313"/>
        <v/>
      </c>
      <c r="CR281" s="98" t="str">
        <f t="shared" si="313"/>
        <v/>
      </c>
      <c r="CS281" s="98" t="str">
        <f t="shared" si="301"/>
        <v/>
      </c>
      <c r="CT281" s="98" t="str">
        <f t="shared" si="301"/>
        <v/>
      </c>
      <c r="CU281" s="98" t="str">
        <f t="shared" si="301"/>
        <v/>
      </c>
      <c r="CV281" s="98" t="str">
        <f t="shared" si="301"/>
        <v/>
      </c>
      <c r="CW281" s="98" t="str">
        <f t="shared" si="301"/>
        <v/>
      </c>
      <c r="CX281" s="98" t="str">
        <f t="shared" si="301"/>
        <v/>
      </c>
      <c r="CY281" s="98" t="str">
        <f t="shared" si="301"/>
        <v/>
      </c>
      <c r="CZ281" s="98" t="str">
        <f t="shared" si="301"/>
        <v/>
      </c>
      <c r="DA281" s="98" t="str">
        <f t="shared" si="301"/>
        <v/>
      </c>
      <c r="DB281" s="98" t="str">
        <f t="shared" si="301"/>
        <v/>
      </c>
      <c r="DC281" s="98" t="str">
        <f t="shared" si="303"/>
        <v/>
      </c>
      <c r="DD281" s="98" t="str">
        <f t="shared" si="303"/>
        <v/>
      </c>
      <c r="DE281" s="98" t="str">
        <f t="shared" si="303"/>
        <v/>
      </c>
      <c r="DF281" s="98" t="str">
        <f t="shared" si="303"/>
        <v/>
      </c>
      <c r="DG281" s="98" t="str">
        <f t="shared" si="303"/>
        <v/>
      </c>
      <c r="EE281" s="100">
        <f t="shared" ca="1" si="307"/>
        <v>0</v>
      </c>
      <c r="EF281" s="100">
        <f t="shared" ca="1" si="307"/>
        <v>116.78654614566923</v>
      </c>
      <c r="EG281" s="100">
        <f t="shared" ca="1" si="307"/>
        <v>223.27780583436265</v>
      </c>
      <c r="EH281" s="100">
        <f t="shared" ca="1" si="307"/>
        <v>319.92088032919963</v>
      </c>
      <c r="EI281" s="100">
        <f t="shared" ca="1" si="307"/>
        <v>407.14561168635259</v>
      </c>
      <c r="EJ281" s="100">
        <f t="shared" ca="1" si="307"/>
        <v>485.36520736234138</v>
      </c>
      <c r="EK281" s="100">
        <f t="shared" ca="1" si="307"/>
        <v>554.97684312109027</v>
      </c>
      <c r="EL281" s="100">
        <f t="shared" ca="1" si="307"/>
        <v>616.36224497371779</v>
      </c>
      <c r="EM281" s="100">
        <f t="shared" ca="1" si="307"/>
        <v>669.88825085978181</v>
      </c>
      <c r="EN281" s="100">
        <f t="shared" ca="1" si="307"/>
        <v>715.90735275523377</v>
      </c>
      <c r="EO281" s="100">
        <f t="shared" ca="1" si="307"/>
        <v>754.7582198696449</v>
      </c>
      <c r="EP281" s="100">
        <f t="shared" ca="1" si="307"/>
        <v>786.7662035733016</v>
      </c>
      <c r="EQ281" s="100">
        <f t="shared" ca="1" si="307"/>
        <v>812.24382467353337</v>
      </c>
      <c r="ER281" s="100">
        <f t="shared" ca="1" si="307"/>
        <v>831.49124363907924</v>
      </c>
      <c r="ES281" s="100">
        <f t="shared" ca="1" si="307"/>
        <v>844.79671435142643</v>
      </c>
      <c r="ET281" s="100">
        <f t="shared" ca="1" si="307"/>
        <v>852.43702194282571</v>
      </c>
      <c r="EU281" s="100">
        <f t="shared" ca="1" si="305"/>
        <v>854.67790526208057</v>
      </c>
      <c r="EV281" s="100">
        <f t="shared" ca="1" si="305"/>
        <v>851.77446449122294</v>
      </c>
      <c r="EW281" s="100">
        <f t="shared" ca="1" si="305"/>
        <v>843.97155441877794</v>
      </c>
      <c r="EX281" s="100">
        <f t="shared" ca="1" si="305"/>
        <v>831.50416385848303</v>
      </c>
      <c r="EY281" s="100">
        <f t="shared" ca="1" si="305"/>
        <v>814.5977816860518</v>
      </c>
      <c r="FA281" s="99">
        <f t="shared" ca="1" si="311"/>
        <v>0</v>
      </c>
      <c r="FB281" s="99">
        <f t="shared" ca="1" si="311"/>
        <v>0</v>
      </c>
      <c r="FC281" s="99">
        <f t="shared" ca="1" si="311"/>
        <v>0</v>
      </c>
      <c r="FD281" s="99">
        <f t="shared" ca="1" si="311"/>
        <v>0</v>
      </c>
      <c r="FE281" s="99">
        <f t="shared" ca="1" si="311"/>
        <v>0</v>
      </c>
      <c r="FF281" s="99">
        <f t="shared" ca="1" si="311"/>
        <v>0</v>
      </c>
      <c r="FG281" s="99">
        <f t="shared" ca="1" si="311"/>
        <v>0</v>
      </c>
      <c r="FH281" s="99">
        <f t="shared" ca="1" si="311"/>
        <v>0</v>
      </c>
      <c r="FI281" s="99">
        <f t="shared" ca="1" si="311"/>
        <v>0</v>
      </c>
      <c r="FJ281" s="99">
        <f t="shared" ca="1" si="311"/>
        <v>0</v>
      </c>
      <c r="FK281" s="99">
        <f t="shared" ca="1" si="311"/>
        <v>0</v>
      </c>
      <c r="FL281" s="99">
        <f t="shared" ca="1" si="311"/>
        <v>0</v>
      </c>
      <c r="FM281" s="99">
        <f t="shared" ca="1" si="311"/>
        <v>0</v>
      </c>
      <c r="FN281" s="99">
        <f t="shared" ca="1" si="311"/>
        <v>0</v>
      </c>
      <c r="FO281" s="99">
        <f t="shared" ca="1" si="311"/>
        <v>0</v>
      </c>
      <c r="FP281" s="99">
        <f t="shared" ca="1" si="311"/>
        <v>0</v>
      </c>
      <c r="FQ281" s="99">
        <f t="shared" ca="1" si="308"/>
        <v>1</v>
      </c>
      <c r="FR281" s="99">
        <f t="shared" ca="1" si="308"/>
        <v>1</v>
      </c>
      <c r="FS281" s="99">
        <f t="shared" ca="1" si="308"/>
        <v>1</v>
      </c>
      <c r="FT281" s="99">
        <f t="shared" ca="1" si="308"/>
        <v>1</v>
      </c>
      <c r="FU281" s="99">
        <f t="shared" ca="1" si="308"/>
        <v>1</v>
      </c>
      <c r="FV281" s="99">
        <f t="shared" ca="1" si="308"/>
        <v>1</v>
      </c>
      <c r="FW281" s="99">
        <f t="shared" ca="1" si="308"/>
        <v>1</v>
      </c>
      <c r="FX281" s="99">
        <f t="shared" ca="1" si="308"/>
        <v>1</v>
      </c>
      <c r="FY281" s="99">
        <f t="shared" ca="1" si="308"/>
        <v>1</v>
      </c>
      <c r="FZ281" s="99">
        <f t="shared" ca="1" si="308"/>
        <v>1</v>
      </c>
      <c r="GA281" s="99">
        <f t="shared" ca="1" si="308"/>
        <v>1</v>
      </c>
      <c r="GB281" s="99">
        <f t="shared" ca="1" si="308"/>
        <v>1</v>
      </c>
      <c r="GC281" s="99">
        <f t="shared" ca="1" si="308"/>
        <v>1</v>
      </c>
      <c r="GD281" s="99">
        <f t="shared" ca="1" si="308"/>
        <v>1</v>
      </c>
      <c r="GE281" s="99">
        <f t="shared" ca="1" si="308"/>
        <v>1</v>
      </c>
    </row>
    <row r="282" spans="1:187" x14ac:dyDescent="0.2">
      <c r="A282" s="96">
        <f t="shared" ca="1" si="271"/>
        <v>1.6026824094519605</v>
      </c>
      <c r="B282" s="97">
        <f t="shared" ca="1" si="272"/>
        <v>1.1392044818964346E-3</v>
      </c>
      <c r="C282" s="92">
        <f t="shared" ca="1" si="273"/>
        <v>0.37390593805744754</v>
      </c>
      <c r="D282" s="166">
        <f t="shared" ca="1" si="274"/>
        <v>1.6725852347092705</v>
      </c>
      <c r="E282" s="100">
        <f t="shared" ca="1" si="275"/>
        <v>1468.2045772194615</v>
      </c>
      <c r="F282" s="100">
        <f t="shared" ca="1" si="276"/>
        <v>562.20347779244207</v>
      </c>
      <c r="G282" s="100">
        <f t="shared" ca="1" si="277"/>
        <v>1578.1118149805252</v>
      </c>
      <c r="H282" s="99">
        <f t="shared" ca="1" si="278"/>
        <v>1015.9083371880831</v>
      </c>
      <c r="I282" s="92">
        <f t="shared" ca="1" si="279"/>
        <v>0.64046472163891266</v>
      </c>
      <c r="J282" s="12" t="s">
        <v>309</v>
      </c>
      <c r="K282" s="98">
        <f t="shared" ca="1" si="306"/>
        <v>-0.54951084078864643</v>
      </c>
      <c r="L282" s="98">
        <f t="shared" ca="1" si="306"/>
        <v>0.41903994694122737</v>
      </c>
      <c r="M282" s="98">
        <f t="shared" ca="1" si="306"/>
        <v>-0.15887822772362503</v>
      </c>
      <c r="N282" s="98">
        <f t="shared" ca="1" si="306"/>
        <v>-0.1878585854517944</v>
      </c>
      <c r="O282" s="98">
        <f t="shared" ca="1" si="306"/>
        <v>0.10018981213011802</v>
      </c>
      <c r="P282" s="98">
        <f t="shared" ca="1" si="306"/>
        <v>0.19400563242188218</v>
      </c>
      <c r="Q282" s="98">
        <f t="shared" ca="1" si="306"/>
        <v>-0.1878585854517944</v>
      </c>
      <c r="R282" s="98">
        <f t="shared" ca="1" si="306"/>
        <v>-6.422009307023302E-2</v>
      </c>
      <c r="S282" s="98">
        <f t="shared" ca="1" si="306"/>
        <v>0.19400563242188218</v>
      </c>
      <c r="T282" s="98">
        <f t="shared" ca="1" si="306"/>
        <v>-0.89013065061702146</v>
      </c>
      <c r="U282" s="98">
        <f t="shared" ca="1" si="306"/>
        <v>0.42970314590647374</v>
      </c>
      <c r="V282" s="98">
        <f t="shared" ca="1" si="306"/>
        <v>0.57101157599405472</v>
      </c>
      <c r="W282" s="98">
        <f t="shared" ca="1" si="306"/>
        <v>-0.12445329224372725</v>
      </c>
      <c r="X282" s="98">
        <f t="shared" ca="1" si="306"/>
        <v>0.40060331906205726</v>
      </c>
      <c r="Y282" s="98">
        <f t="shared" ca="1" si="306"/>
        <v>-0.23389576259867084</v>
      </c>
      <c r="Z282" s="98">
        <f t="shared" ca="1" si="306"/>
        <v>-0.13938411227580294</v>
      </c>
      <c r="AA282" s="98">
        <f t="shared" ca="1" si="304"/>
        <v>-0.13938411227580294</v>
      </c>
      <c r="AB282" s="98">
        <f t="shared" ca="1" si="304"/>
        <v>0.16019294342776347</v>
      </c>
      <c r="AC282" s="98">
        <f t="shared" ca="1" si="304"/>
        <v>0.40060331906205726</v>
      </c>
      <c r="AD282" s="98">
        <f t="shared" ca="1" si="304"/>
        <v>0.38728374206887162</v>
      </c>
      <c r="AE282" s="98" t="str">
        <f t="shared" ca="1" si="304"/>
        <v/>
      </c>
      <c r="AF282" s="98" t="str">
        <f t="shared" ca="1" si="309"/>
        <v/>
      </c>
      <c r="AG282" s="98" t="str">
        <f t="shared" ca="1" si="309"/>
        <v/>
      </c>
      <c r="AH282" s="98" t="str">
        <f t="shared" ca="1" si="309"/>
        <v/>
      </c>
      <c r="AI282" s="98" t="str">
        <f t="shared" ca="1" si="309"/>
        <v/>
      </c>
      <c r="AJ282" s="98" t="str">
        <f t="shared" ca="1" si="309"/>
        <v/>
      </c>
      <c r="AK282" s="98" t="str">
        <f t="shared" ca="1" si="309"/>
        <v/>
      </c>
      <c r="AL282" s="98" t="str">
        <f t="shared" ca="1" si="309"/>
        <v/>
      </c>
      <c r="AM282" s="98" t="str">
        <f t="shared" ca="1" si="309"/>
        <v/>
      </c>
      <c r="AN282" s="98" t="str">
        <f t="shared" ca="1" si="309"/>
        <v/>
      </c>
      <c r="AO282" s="98" t="str">
        <f t="shared" ca="1" si="309"/>
        <v/>
      </c>
      <c r="AP282" s="98" t="str">
        <f t="shared" ca="1" si="309"/>
        <v/>
      </c>
      <c r="AQ282" s="98" t="str">
        <f t="shared" ca="1" si="312"/>
        <v/>
      </c>
      <c r="AR282" s="98" t="str">
        <f t="shared" ca="1" si="312"/>
        <v/>
      </c>
      <c r="AS282" s="98" t="str">
        <f t="shared" ca="1" si="312"/>
        <v/>
      </c>
      <c r="AT282" s="98" t="str">
        <f t="shared" ca="1" si="312"/>
        <v/>
      </c>
      <c r="AU282" s="98" t="str">
        <f t="shared" ca="1" si="312"/>
        <v/>
      </c>
      <c r="AV282" s="98" t="str">
        <f t="shared" ca="1" si="312"/>
        <v/>
      </c>
      <c r="AW282" s="98" t="str">
        <f t="shared" ca="1" si="312"/>
        <v/>
      </c>
      <c r="AX282" s="98" t="str">
        <f t="shared" ca="1" si="312"/>
        <v/>
      </c>
      <c r="AY282" s="98" t="str">
        <f t="shared" ca="1" si="312"/>
        <v/>
      </c>
      <c r="AZ282" s="98" t="str">
        <f t="shared" ca="1" si="312"/>
        <v/>
      </c>
      <c r="BA282" s="98" t="str">
        <f t="shared" ca="1" si="312"/>
        <v/>
      </c>
      <c r="BB282" s="98" t="str">
        <f t="shared" ca="1" si="312"/>
        <v/>
      </c>
      <c r="BC282" s="98" t="str">
        <f t="shared" ca="1" si="312"/>
        <v/>
      </c>
      <c r="BD282" s="98" t="str">
        <f t="shared" ca="1" si="312"/>
        <v/>
      </c>
      <c r="BE282" s="98" t="str">
        <f t="shared" ca="1" si="312"/>
        <v/>
      </c>
      <c r="BF282" s="98" t="str">
        <f t="shared" ca="1" si="312"/>
        <v/>
      </c>
      <c r="BG282" s="98" t="str">
        <f t="shared" ca="1" si="310"/>
        <v/>
      </c>
      <c r="BH282" s="98" t="str">
        <f t="shared" ca="1" si="310"/>
        <v/>
      </c>
      <c r="BJ282" s="98">
        <f t="shared" ca="1" si="281"/>
        <v>0.20517348778660471</v>
      </c>
      <c r="BK282" s="98">
        <f t="shared" ca="1" si="282"/>
        <v>1.3877002851661944</v>
      </c>
      <c r="BL282" s="98">
        <f t="shared" ca="1" si="283"/>
        <v>0.52646889108905159</v>
      </c>
      <c r="BM282" s="98">
        <f t="shared" ca="1" si="284"/>
        <v>0.71765906306685068</v>
      </c>
      <c r="BN282" s="98">
        <f t="shared" ca="1" si="285"/>
        <v>0.89288600165418619</v>
      </c>
      <c r="BO282" s="98">
        <f t="shared" ca="1" si="286"/>
        <v>1.1877636744421858</v>
      </c>
      <c r="BP282" s="98">
        <f t="shared" ca="1" si="287"/>
        <v>0.7580250459793203</v>
      </c>
      <c r="BQ282" s="98">
        <f t="shared" ca="1" si="288"/>
        <v>0.7114084255595049</v>
      </c>
      <c r="BR282" s="98">
        <f t="shared" ca="1" si="289"/>
        <v>0.78752829527591706</v>
      </c>
      <c r="BS282" s="98">
        <f t="shared" ca="1" si="290"/>
        <v>-0.360563808536709</v>
      </c>
      <c r="BT282" s="98">
        <f t="shared" ca="1" si="291"/>
        <v>0.89434511964887298</v>
      </c>
      <c r="BU282" s="98">
        <f t="shared" ca="1" si="292"/>
        <v>0.97375680585631252</v>
      </c>
      <c r="BV282" s="98">
        <f t="shared" ca="1" si="293"/>
        <v>0.31227842372842418</v>
      </c>
      <c r="BW282" s="98">
        <f t="shared" ca="1" si="294"/>
        <v>1.3785520186328966</v>
      </c>
      <c r="BX282" s="98">
        <f t="shared" ca="1" si="295"/>
        <v>0.5302496722472253</v>
      </c>
      <c r="BY282" s="98">
        <f t="shared" ca="1" si="296"/>
        <v>0.61193495577722934</v>
      </c>
      <c r="BZ282" s="98">
        <f t="shared" ca="1" si="297"/>
        <v>0.66691480349035404</v>
      </c>
      <c r="CA282" s="98">
        <f t="shared" ca="1" si="298"/>
        <v>0.88729994599874851</v>
      </c>
      <c r="CB282" s="98">
        <f t="shared" ca="1" si="299"/>
        <v>1.3325748402854103</v>
      </c>
      <c r="CC282" s="98">
        <f t="shared" ca="1" si="300"/>
        <v>1.248805852523394</v>
      </c>
      <c r="CD282" s="98" t="str">
        <f t="shared" si="302"/>
        <v/>
      </c>
      <c r="CE282" s="98" t="str">
        <f t="shared" si="302"/>
        <v/>
      </c>
      <c r="CF282" s="98" t="str">
        <f t="shared" si="302"/>
        <v/>
      </c>
      <c r="CG282" s="98" t="str">
        <f t="shared" si="302"/>
        <v/>
      </c>
      <c r="CH282" s="98" t="str">
        <f t="shared" si="302"/>
        <v/>
      </c>
      <c r="CI282" s="98" t="str">
        <f t="shared" si="262"/>
        <v/>
      </c>
      <c r="CJ282" s="98" t="str">
        <f t="shared" si="262"/>
        <v/>
      </c>
      <c r="CK282" s="98" t="str">
        <f t="shared" si="262"/>
        <v/>
      </c>
      <c r="CL282" s="98" t="str">
        <f t="shared" si="262"/>
        <v/>
      </c>
      <c r="CM282" s="98" t="str">
        <f t="shared" si="262"/>
        <v/>
      </c>
      <c r="CN282" s="98" t="str">
        <f t="shared" si="262"/>
        <v/>
      </c>
      <c r="CO282" s="98" t="str">
        <f t="shared" si="262"/>
        <v/>
      </c>
      <c r="CP282" s="98" t="str">
        <f t="shared" si="313"/>
        <v/>
      </c>
      <c r="CQ282" s="98" t="str">
        <f t="shared" si="313"/>
        <v/>
      </c>
      <c r="CR282" s="98" t="str">
        <f t="shared" si="313"/>
        <v/>
      </c>
      <c r="CS282" s="98" t="str">
        <f t="shared" si="301"/>
        <v/>
      </c>
      <c r="CT282" s="98" t="str">
        <f t="shared" si="301"/>
        <v/>
      </c>
      <c r="CU282" s="98" t="str">
        <f t="shared" si="301"/>
        <v/>
      </c>
      <c r="CV282" s="98" t="str">
        <f t="shared" si="301"/>
        <v/>
      </c>
      <c r="CW282" s="98" t="str">
        <f t="shared" si="301"/>
        <v/>
      </c>
      <c r="CX282" s="98" t="str">
        <f t="shared" si="301"/>
        <v/>
      </c>
      <c r="CY282" s="98" t="str">
        <f t="shared" si="301"/>
        <v/>
      </c>
      <c r="CZ282" s="98" t="str">
        <f t="shared" si="301"/>
        <v/>
      </c>
      <c r="DA282" s="98" t="str">
        <f t="shared" si="301"/>
        <v/>
      </c>
      <c r="DB282" s="98" t="str">
        <f t="shared" si="301"/>
        <v/>
      </c>
      <c r="DC282" s="98" t="str">
        <f t="shared" si="303"/>
        <v/>
      </c>
      <c r="DD282" s="98" t="str">
        <f t="shared" si="303"/>
        <v/>
      </c>
      <c r="DE282" s="98" t="str">
        <f t="shared" si="303"/>
        <v/>
      </c>
      <c r="DF282" s="98" t="str">
        <f t="shared" si="303"/>
        <v/>
      </c>
      <c r="DG282" s="98" t="str">
        <f t="shared" si="303"/>
        <v/>
      </c>
      <c r="EE282" s="100">
        <f t="shared" ca="1" si="307"/>
        <v>0</v>
      </c>
      <c r="EF282" s="100">
        <f t="shared" ca="1" si="307"/>
        <v>242.12061453773489</v>
      </c>
      <c r="EG282" s="100">
        <f t="shared" ca="1" si="307"/>
        <v>443.53246840598848</v>
      </c>
      <c r="EH282" s="100">
        <f t="shared" ca="1" si="307"/>
        <v>608.33573285069588</v>
      </c>
      <c r="EI282" s="100">
        <f t="shared" ca="1" si="307"/>
        <v>740.26349669633953</v>
      </c>
      <c r="EJ282" s="100">
        <f t="shared" ca="1" si="307"/>
        <v>842.71257668350643</v>
      </c>
      <c r="EK282" s="100">
        <f t="shared" ca="1" si="307"/>
        <v>918.77184524184861</v>
      </c>
      <c r="EL282" s="100">
        <f t="shared" ca="1" si="307"/>
        <v>971.24827017631617</v>
      </c>
      <c r="EM282" s="100">
        <f t="shared" ca="1" si="307"/>
        <v>1002.6908458205563</v>
      </c>
      <c r="EN282" s="100">
        <f t="shared" ca="1" si="307"/>
        <v>1015.41258141472</v>
      </c>
      <c r="EO282" s="100">
        <f t="shared" ca="1" si="307"/>
        <v>1011.5106997115291</v>
      </c>
      <c r="EP282" s="100">
        <f t="shared" ca="1" si="307"/>
        <v>992.88518702641989</v>
      </c>
      <c r="EQ282" s="100">
        <f t="shared" ca="1" si="307"/>
        <v>961.25582505273735</v>
      </c>
      <c r="ER282" s="100">
        <f t="shared" ca="1" si="307"/>
        <v>918.17782469453675</v>
      </c>
      <c r="ES282" s="100">
        <f t="shared" ca="1" si="307"/>
        <v>865.05617286566132</v>
      </c>
      <c r="ET282" s="100">
        <f t="shared" ca="1" si="307"/>
        <v>803.15879460715894</v>
      </c>
      <c r="EU282" s="100">
        <f t="shared" ca="1" si="305"/>
        <v>733.62862493273099</v>
      </c>
      <c r="EV282" s="100">
        <f t="shared" ca="1" si="305"/>
        <v>657.49467747465246</v>
      </c>
      <c r="EW282" s="100">
        <f t="shared" ca="1" si="305"/>
        <v>575.68219022505309</v>
      </c>
      <c r="EX282" s="100">
        <f t="shared" ca="1" si="305"/>
        <v>489.02192240749059</v>
      </c>
      <c r="EY282" s="100">
        <f t="shared" ca="1" si="305"/>
        <v>398.2586707324192</v>
      </c>
      <c r="FA282" s="99">
        <f t="shared" ca="1" si="311"/>
        <v>0</v>
      </c>
      <c r="FB282" s="99">
        <f t="shared" ca="1" si="311"/>
        <v>0</v>
      </c>
      <c r="FC282" s="99">
        <f t="shared" ca="1" si="311"/>
        <v>0</v>
      </c>
      <c r="FD282" s="99">
        <f t="shared" ca="1" si="311"/>
        <v>0</v>
      </c>
      <c r="FE282" s="99">
        <f t="shared" ca="1" si="311"/>
        <v>0</v>
      </c>
      <c r="FF282" s="99">
        <f t="shared" ca="1" si="311"/>
        <v>0</v>
      </c>
      <c r="FG282" s="99">
        <f t="shared" ca="1" si="311"/>
        <v>0</v>
      </c>
      <c r="FH282" s="99">
        <f t="shared" ca="1" si="311"/>
        <v>0</v>
      </c>
      <c r="FI282" s="99">
        <f t="shared" ca="1" si="311"/>
        <v>0</v>
      </c>
      <c r="FJ282" s="99">
        <f t="shared" ca="1" si="311"/>
        <v>1</v>
      </c>
      <c r="FK282" s="99">
        <f t="shared" ca="1" si="311"/>
        <v>1</v>
      </c>
      <c r="FL282" s="99">
        <f t="shared" ca="1" si="311"/>
        <v>1</v>
      </c>
      <c r="FM282" s="99">
        <f t="shared" ca="1" si="311"/>
        <v>1</v>
      </c>
      <c r="FN282" s="99">
        <f t="shared" ca="1" si="311"/>
        <v>1</v>
      </c>
      <c r="FO282" s="99">
        <f t="shared" ca="1" si="311"/>
        <v>1</v>
      </c>
      <c r="FP282" s="99">
        <f t="shared" ca="1" si="311"/>
        <v>1</v>
      </c>
      <c r="FQ282" s="99">
        <f t="shared" ca="1" si="308"/>
        <v>1</v>
      </c>
      <c r="FR282" s="99">
        <f t="shared" ca="1" si="308"/>
        <v>1</v>
      </c>
      <c r="FS282" s="99">
        <f t="shared" ca="1" si="308"/>
        <v>1</v>
      </c>
      <c r="FT282" s="99">
        <f t="shared" ca="1" si="308"/>
        <v>1</v>
      </c>
      <c r="FU282" s="99">
        <f t="shared" ca="1" si="308"/>
        <v>0</v>
      </c>
      <c r="FV282" s="99">
        <f t="shared" ca="1" si="308"/>
        <v>0</v>
      </c>
      <c r="FW282" s="99">
        <f t="shared" ca="1" si="308"/>
        <v>0</v>
      </c>
      <c r="FX282" s="99">
        <f t="shared" ca="1" si="308"/>
        <v>0</v>
      </c>
      <c r="FY282" s="99">
        <f t="shared" ca="1" si="308"/>
        <v>0</v>
      </c>
      <c r="FZ282" s="99">
        <f t="shared" ca="1" si="308"/>
        <v>0</v>
      </c>
      <c r="GA282" s="99">
        <f t="shared" ca="1" si="308"/>
        <v>0</v>
      </c>
      <c r="GB282" s="99">
        <f t="shared" ca="1" si="308"/>
        <v>0</v>
      </c>
      <c r="GC282" s="99">
        <f t="shared" ca="1" si="308"/>
        <v>0</v>
      </c>
      <c r="GD282" s="99">
        <f t="shared" ca="1" si="308"/>
        <v>0</v>
      </c>
      <c r="GE282" s="99">
        <f t="shared" ca="1" si="308"/>
        <v>0</v>
      </c>
    </row>
    <row r="283" spans="1:187" x14ac:dyDescent="0.2">
      <c r="A283" s="96">
        <f t="shared" ca="1" si="271"/>
        <v>1.1035156358861116</v>
      </c>
      <c r="B283" s="97">
        <f t="shared" ca="1" si="272"/>
        <v>3.7583298217863914E-4</v>
      </c>
      <c r="C283" s="92">
        <f t="shared" ca="1" si="273"/>
        <v>0.36117601516716191</v>
      </c>
      <c r="D283" s="166">
        <f t="shared" ca="1" si="274"/>
        <v>1.1687396928521265</v>
      </c>
      <c r="E283" s="100">
        <f t="shared" ca="1" si="275"/>
        <v>3109.7315783121098</v>
      </c>
      <c r="F283" s="100">
        <f t="shared" ca="1" si="276"/>
        <v>1300.453118077821</v>
      </c>
      <c r="G283" s="100">
        <f t="shared" ca="1" si="277"/>
        <v>2566.9008477336329</v>
      </c>
      <c r="H283" s="99">
        <f t="shared" ca="1" si="278"/>
        <v>1266.4477296558118</v>
      </c>
      <c r="I283" s="92">
        <f t="shared" ca="1" si="279"/>
        <v>0.48875317355069742</v>
      </c>
      <c r="J283" s="12" t="s">
        <v>310</v>
      </c>
      <c r="K283" s="98">
        <f t="shared" ca="1" si="306"/>
        <v>0.38728374206887162</v>
      </c>
      <c r="L283" s="98">
        <f t="shared" ca="1" si="306"/>
        <v>-0.6692853928473258</v>
      </c>
      <c r="M283" s="98">
        <f t="shared" ca="1" si="306"/>
        <v>-0.12445329224372725</v>
      </c>
      <c r="N283" s="98">
        <f t="shared" ca="1" si="306"/>
        <v>0.42970314590647374</v>
      </c>
      <c r="O283" s="98">
        <f t="shared" ca="1" si="306"/>
        <v>0.16019294342776347</v>
      </c>
      <c r="P283" s="98">
        <f t="shared" ca="1" si="306"/>
        <v>-0.89013065061702146</v>
      </c>
      <c r="Q283" s="98">
        <f t="shared" ca="1" si="306"/>
        <v>0.40060331906205726</v>
      </c>
      <c r="R283" s="98">
        <f t="shared" ca="1" si="306"/>
        <v>0.19400563242188218</v>
      </c>
      <c r="S283" s="98">
        <f t="shared" ca="1" si="306"/>
        <v>-0.15887822772362503</v>
      </c>
      <c r="T283" s="98">
        <f t="shared" ca="1" si="306"/>
        <v>-0.1878585854517944</v>
      </c>
      <c r="U283" s="98">
        <f t="shared" ca="1" si="306"/>
        <v>0.22590495455313264</v>
      </c>
      <c r="V283" s="98">
        <f t="shared" ca="1" si="306"/>
        <v>0.41903994694122737</v>
      </c>
      <c r="W283" s="98">
        <f t="shared" ca="1" si="306"/>
        <v>0.19400563242188218</v>
      </c>
      <c r="X283" s="98">
        <f t="shared" ca="1" si="306"/>
        <v>-0.13938411227580294</v>
      </c>
      <c r="Y283" s="98">
        <f t="shared" ca="1" si="306"/>
        <v>0.38728374206887162</v>
      </c>
      <c r="Z283" s="98">
        <f t="shared" ca="1" si="306"/>
        <v>0.19400563242188218</v>
      </c>
      <c r="AA283" s="98">
        <f t="shared" ca="1" si="304"/>
        <v>-0.13938411227580294</v>
      </c>
      <c r="AB283" s="98">
        <f t="shared" ca="1" si="304"/>
        <v>0.38728374206887162</v>
      </c>
      <c r="AC283" s="98">
        <f t="shared" ca="1" si="304"/>
        <v>0.10018981213011802</v>
      </c>
      <c r="AD283" s="98">
        <f t="shared" ca="1" si="304"/>
        <v>0.41903994694122737</v>
      </c>
      <c r="AE283" s="98" t="str">
        <f t="shared" ca="1" si="304"/>
        <v/>
      </c>
      <c r="AF283" s="98" t="str">
        <f t="shared" ca="1" si="309"/>
        <v/>
      </c>
      <c r="AG283" s="98" t="str">
        <f t="shared" ca="1" si="309"/>
        <v/>
      </c>
      <c r="AH283" s="98" t="str">
        <f t="shared" ca="1" si="309"/>
        <v/>
      </c>
      <c r="AI283" s="98" t="str">
        <f t="shared" ca="1" si="309"/>
        <v/>
      </c>
      <c r="AJ283" s="98" t="str">
        <f t="shared" ca="1" si="309"/>
        <v/>
      </c>
      <c r="AK283" s="98" t="str">
        <f t="shared" ca="1" si="309"/>
        <v/>
      </c>
      <c r="AL283" s="98" t="str">
        <f t="shared" ca="1" si="309"/>
        <v/>
      </c>
      <c r="AM283" s="98" t="str">
        <f t="shared" ca="1" si="309"/>
        <v/>
      </c>
      <c r="AN283" s="98" t="str">
        <f t="shared" ca="1" si="309"/>
        <v/>
      </c>
      <c r="AO283" s="98" t="str">
        <f t="shared" ca="1" si="309"/>
        <v/>
      </c>
      <c r="AP283" s="98" t="str">
        <f t="shared" ca="1" si="309"/>
        <v/>
      </c>
      <c r="AQ283" s="98" t="str">
        <f t="shared" ca="1" si="312"/>
        <v/>
      </c>
      <c r="AR283" s="98" t="str">
        <f t="shared" ca="1" si="312"/>
        <v/>
      </c>
      <c r="AS283" s="98" t="str">
        <f t="shared" ca="1" si="312"/>
        <v/>
      </c>
      <c r="AT283" s="98" t="str">
        <f t="shared" ca="1" si="312"/>
        <v/>
      </c>
      <c r="AU283" s="98" t="str">
        <f t="shared" ca="1" si="312"/>
        <v/>
      </c>
      <c r="AV283" s="98" t="str">
        <f t="shared" ca="1" si="312"/>
        <v/>
      </c>
      <c r="AW283" s="98" t="str">
        <f t="shared" ca="1" si="312"/>
        <v/>
      </c>
      <c r="AX283" s="98" t="str">
        <f t="shared" ca="1" si="312"/>
        <v/>
      </c>
      <c r="AY283" s="98" t="str">
        <f t="shared" ca="1" si="312"/>
        <v/>
      </c>
      <c r="AZ283" s="98" t="str">
        <f t="shared" ca="1" si="312"/>
        <v/>
      </c>
      <c r="BA283" s="98" t="str">
        <f t="shared" ca="1" si="312"/>
        <v/>
      </c>
      <c r="BB283" s="98" t="str">
        <f t="shared" ca="1" si="312"/>
        <v/>
      </c>
      <c r="BC283" s="98" t="str">
        <f t="shared" ca="1" si="312"/>
        <v/>
      </c>
      <c r="BD283" s="98" t="str">
        <f t="shared" ca="1" si="312"/>
        <v/>
      </c>
      <c r="BE283" s="98" t="str">
        <f t="shared" ca="1" si="312"/>
        <v/>
      </c>
      <c r="BF283" s="98" t="str">
        <f t="shared" ca="1" si="312"/>
        <v/>
      </c>
      <c r="BG283" s="98" t="str">
        <f t="shared" ca="1" si="310"/>
        <v/>
      </c>
      <c r="BH283" s="98" t="str">
        <f t="shared" ca="1" si="310"/>
        <v/>
      </c>
      <c r="BJ283" s="98">
        <f t="shared" ca="1" si="281"/>
        <v>1.1419680706441229</v>
      </c>
      <c r="BK283" s="98">
        <f t="shared" ca="1" si="282"/>
        <v>0.2993749453776412</v>
      </c>
      <c r="BL283" s="98">
        <f t="shared" ca="1" si="283"/>
        <v>0.56089382656894937</v>
      </c>
      <c r="BM283" s="98">
        <f t="shared" ca="1" si="284"/>
        <v>1.3352207944251187</v>
      </c>
      <c r="BN283" s="98">
        <f t="shared" ca="1" si="285"/>
        <v>0.95288913295183164</v>
      </c>
      <c r="BO283" s="98">
        <f t="shared" ca="1" si="286"/>
        <v>0.10362739140328214</v>
      </c>
      <c r="BP283" s="98">
        <f t="shared" ca="1" si="287"/>
        <v>1.3464869504931718</v>
      </c>
      <c r="BQ283" s="98">
        <f t="shared" ca="1" si="288"/>
        <v>0.9696341510516201</v>
      </c>
      <c r="BR283" s="98">
        <f t="shared" ca="1" si="289"/>
        <v>0.43464443513040985</v>
      </c>
      <c r="BS283" s="98">
        <f t="shared" ca="1" si="290"/>
        <v>0.34170825662851806</v>
      </c>
      <c r="BT283" s="98">
        <f t="shared" ca="1" si="291"/>
        <v>0.69054692829553188</v>
      </c>
      <c r="BU283" s="98">
        <f t="shared" ca="1" si="292"/>
        <v>0.82178517680348517</v>
      </c>
      <c r="BV283" s="98">
        <f t="shared" ca="1" si="293"/>
        <v>0.63073734839403361</v>
      </c>
      <c r="BW283" s="98">
        <f t="shared" ca="1" si="294"/>
        <v>0.83856458729503636</v>
      </c>
      <c r="BX283" s="98">
        <f t="shared" ca="1" si="295"/>
        <v>1.1514291769147678</v>
      </c>
      <c r="BY283" s="98">
        <f t="shared" ca="1" si="296"/>
        <v>0.94532470047491446</v>
      </c>
      <c r="BZ283" s="98">
        <f t="shared" ca="1" si="297"/>
        <v>0.66691480349035404</v>
      </c>
      <c r="CA283" s="98">
        <f t="shared" ca="1" si="298"/>
        <v>1.1143907446398567</v>
      </c>
      <c r="CB283" s="98">
        <f t="shared" ca="1" si="299"/>
        <v>1.0321613333534709</v>
      </c>
      <c r="CC283" s="98">
        <f t="shared" ca="1" si="300"/>
        <v>1.2805620573957499</v>
      </c>
      <c r="CD283" s="98" t="str">
        <f t="shared" si="302"/>
        <v/>
      </c>
      <c r="CE283" s="98" t="str">
        <f t="shared" si="302"/>
        <v/>
      </c>
      <c r="CF283" s="98" t="str">
        <f t="shared" si="302"/>
        <v/>
      </c>
      <c r="CG283" s="98" t="str">
        <f t="shared" si="302"/>
        <v/>
      </c>
      <c r="CH283" s="98" t="str">
        <f t="shared" si="302"/>
        <v/>
      </c>
      <c r="CI283" s="98" t="str">
        <f t="shared" si="262"/>
        <v/>
      </c>
      <c r="CJ283" s="98" t="str">
        <f t="shared" si="262"/>
        <v/>
      </c>
      <c r="CK283" s="98" t="str">
        <f t="shared" si="262"/>
        <v/>
      </c>
      <c r="CL283" s="98" t="str">
        <f t="shared" si="262"/>
        <v/>
      </c>
      <c r="CM283" s="98" t="str">
        <f t="shared" si="262"/>
        <v/>
      </c>
      <c r="CN283" s="98" t="str">
        <f t="shared" si="262"/>
        <v/>
      </c>
      <c r="CO283" s="98" t="str">
        <f t="shared" si="262"/>
        <v/>
      </c>
      <c r="CP283" s="98" t="str">
        <f t="shared" si="313"/>
        <v/>
      </c>
      <c r="CQ283" s="98" t="str">
        <f t="shared" si="313"/>
        <v/>
      </c>
      <c r="CR283" s="98" t="str">
        <f t="shared" si="313"/>
        <v/>
      </c>
      <c r="CS283" s="98" t="str">
        <f t="shared" si="301"/>
        <v/>
      </c>
      <c r="CT283" s="98" t="str">
        <f t="shared" si="301"/>
        <v/>
      </c>
      <c r="CU283" s="98" t="str">
        <f t="shared" si="301"/>
        <v/>
      </c>
      <c r="CV283" s="98" t="str">
        <f t="shared" si="301"/>
        <v/>
      </c>
      <c r="CW283" s="98" t="str">
        <f t="shared" si="301"/>
        <v/>
      </c>
      <c r="CX283" s="98" t="str">
        <f t="shared" si="301"/>
        <v/>
      </c>
      <c r="CY283" s="98" t="str">
        <f t="shared" si="301"/>
        <v/>
      </c>
      <c r="CZ283" s="98" t="str">
        <f t="shared" si="301"/>
        <v/>
      </c>
      <c r="DA283" s="98" t="str">
        <f t="shared" si="301"/>
        <v/>
      </c>
      <c r="DB283" s="98" t="str">
        <f t="shared" si="301"/>
        <v/>
      </c>
      <c r="DC283" s="98" t="str">
        <f t="shared" si="303"/>
        <v/>
      </c>
      <c r="DD283" s="98" t="str">
        <f t="shared" si="303"/>
        <v/>
      </c>
      <c r="DE283" s="98" t="str">
        <f t="shared" si="303"/>
        <v/>
      </c>
      <c r="DF283" s="98" t="str">
        <f t="shared" si="303"/>
        <v/>
      </c>
      <c r="DG283" s="98" t="str">
        <f t="shared" si="303"/>
        <v/>
      </c>
      <c r="EE283" s="100">
        <f t="shared" ca="1" si="307"/>
        <v>0</v>
      </c>
      <c r="EF283" s="100">
        <f t="shared" ca="1" si="307"/>
        <v>130.87329374310025</v>
      </c>
      <c r="EG283" s="100">
        <f t="shared" ca="1" si="307"/>
        <v>253.04642336661004</v>
      </c>
      <c r="EH283" s="100">
        <f t="shared" ca="1" si="307"/>
        <v>366.81523829404063</v>
      </c>
      <c r="EI283" s="100">
        <f t="shared" ca="1" si="307"/>
        <v>472.46664539663846</v>
      </c>
      <c r="EJ283" s="100">
        <f t="shared" ca="1" si="307"/>
        <v>570.27886240325461</v>
      </c>
      <c r="EK283" s="100">
        <f t="shared" ca="1" si="307"/>
        <v>660.52166441644147</v>
      </c>
      <c r="EL283" s="100">
        <f t="shared" ca="1" si="307"/>
        <v>743.45662371711103</v>
      </c>
      <c r="EM283" s="100">
        <f t="shared" ca="1" si="307"/>
        <v>819.33734303535527</v>
      </c>
      <c r="EN283" s="100">
        <f t="shared" ca="1" si="307"/>
        <v>888.40968246043406</v>
      </c>
      <c r="EO283" s="100">
        <f t="shared" ca="1" si="307"/>
        <v>950.911980158441</v>
      </c>
      <c r="EP283" s="100">
        <f t="shared" ca="1" si="307"/>
        <v>1007.0752670617982</v>
      </c>
      <c r="EQ283" s="100">
        <f t="shared" ca="1" si="307"/>
        <v>1057.1234756904601</v>
      </c>
      <c r="ER283" s="100">
        <f t="shared" ca="1" si="307"/>
        <v>1101.2736432605575</v>
      </c>
      <c r="ES283" s="100">
        <f t="shared" ca="1" si="307"/>
        <v>1139.7361092321757</v>
      </c>
      <c r="ET283" s="100">
        <f t="shared" ca="1" si="307"/>
        <v>1172.7147074440109</v>
      </c>
      <c r="EU283" s="100">
        <f t="shared" ca="1" si="305"/>
        <v>1200.4069529788048</v>
      </c>
      <c r="EV283" s="100">
        <f t="shared" ca="1" si="305"/>
        <v>1223.0042238997305</v>
      </c>
      <c r="EW283" s="100">
        <f t="shared" ca="1" si="305"/>
        <v>1240.6919379942358</v>
      </c>
      <c r="EX283" s="100">
        <f t="shared" ca="1" si="305"/>
        <v>1253.6497246583156</v>
      </c>
      <c r="EY283" s="100">
        <f t="shared" ca="1" si="305"/>
        <v>1262.0515920506987</v>
      </c>
      <c r="FA283" s="99">
        <f t="shared" ca="1" si="311"/>
        <v>0</v>
      </c>
      <c r="FB283" s="99">
        <f t="shared" ca="1" si="311"/>
        <v>0</v>
      </c>
      <c r="FC283" s="99">
        <f t="shared" ca="1" si="311"/>
        <v>0</v>
      </c>
      <c r="FD283" s="99">
        <f t="shared" ca="1" si="311"/>
        <v>0</v>
      </c>
      <c r="FE283" s="99">
        <f t="shared" ca="1" si="311"/>
        <v>0</v>
      </c>
      <c r="FF283" s="99">
        <f t="shared" ca="1" si="311"/>
        <v>0</v>
      </c>
      <c r="FG283" s="99">
        <f t="shared" ca="1" si="311"/>
        <v>0</v>
      </c>
      <c r="FH283" s="99">
        <f t="shared" ca="1" si="311"/>
        <v>0</v>
      </c>
      <c r="FI283" s="99">
        <f t="shared" ca="1" si="311"/>
        <v>0</v>
      </c>
      <c r="FJ283" s="99">
        <f t="shared" ca="1" si="311"/>
        <v>0</v>
      </c>
      <c r="FK283" s="99">
        <f t="shared" ca="1" si="311"/>
        <v>0</v>
      </c>
      <c r="FL283" s="99">
        <f t="shared" ca="1" si="311"/>
        <v>0</v>
      </c>
      <c r="FM283" s="99">
        <f t="shared" ca="1" si="311"/>
        <v>0</v>
      </c>
      <c r="FN283" s="99">
        <f t="shared" ca="1" si="311"/>
        <v>0</v>
      </c>
      <c r="FO283" s="99">
        <f t="shared" ca="1" si="311"/>
        <v>0</v>
      </c>
      <c r="FP283" s="99">
        <f t="shared" ca="1" si="311"/>
        <v>0</v>
      </c>
      <c r="FQ283" s="99">
        <f t="shared" ca="1" si="308"/>
        <v>0</v>
      </c>
      <c r="FR283" s="99">
        <f t="shared" ca="1" si="308"/>
        <v>0</v>
      </c>
      <c r="FS283" s="99">
        <f t="shared" ca="1" si="308"/>
        <v>0</v>
      </c>
      <c r="FT283" s="99">
        <f t="shared" ca="1" si="308"/>
        <v>0</v>
      </c>
      <c r="FU283" s="99">
        <f t="shared" ca="1" si="308"/>
        <v>0</v>
      </c>
      <c r="FV283" s="99">
        <f t="shared" ca="1" si="308"/>
        <v>0</v>
      </c>
      <c r="FW283" s="99">
        <f t="shared" ca="1" si="308"/>
        <v>1</v>
      </c>
      <c r="FX283" s="99">
        <f t="shared" ca="1" si="308"/>
        <v>1</v>
      </c>
      <c r="FY283" s="99">
        <f t="shared" ca="1" si="308"/>
        <v>1</v>
      </c>
      <c r="FZ283" s="99">
        <f t="shared" ca="1" si="308"/>
        <v>1</v>
      </c>
      <c r="GA283" s="99">
        <f t="shared" ca="1" si="308"/>
        <v>1</v>
      </c>
      <c r="GB283" s="99">
        <f t="shared" ca="1" si="308"/>
        <v>1</v>
      </c>
      <c r="GC283" s="99">
        <f t="shared" ca="1" si="308"/>
        <v>1</v>
      </c>
      <c r="GD283" s="99">
        <f t="shared" ca="1" si="308"/>
        <v>1</v>
      </c>
      <c r="GE283" s="99">
        <f t="shared" ca="1" si="308"/>
        <v>1</v>
      </c>
    </row>
    <row r="284" spans="1:187" x14ac:dyDescent="0.2">
      <c r="A284" s="96">
        <f t="shared" ca="1" si="271"/>
        <v>2.258452780141627</v>
      </c>
      <c r="B284" s="97">
        <f t="shared" ca="1" si="272"/>
        <v>2.227981315945652E-3</v>
      </c>
      <c r="C284" s="92">
        <f t="shared" ca="1" si="273"/>
        <v>0.29138932497481818</v>
      </c>
      <c r="D284" s="166">
        <f t="shared" ca="1" si="274"/>
        <v>2.3009066494962669</v>
      </c>
      <c r="E284" s="100">
        <f t="shared" ca="1" si="275"/>
        <v>1032.7315732087557</v>
      </c>
      <c r="F284" s="100">
        <f t="shared" ca="1" si="276"/>
        <v>350.03046052852415</v>
      </c>
      <c r="G284" s="100">
        <f t="shared" ca="1" si="277"/>
        <v>1602.0919199127411</v>
      </c>
      <c r="H284" s="99">
        <f t="shared" ca="1" si="278"/>
        <v>1252.061459384217</v>
      </c>
      <c r="I284" s="92">
        <f t="shared" ca="1" si="279"/>
        <v>0.77986132606940384</v>
      </c>
      <c r="J284" s="12" t="s">
        <v>311</v>
      </c>
      <c r="K284" s="98">
        <f t="shared" ca="1" si="306"/>
        <v>6.5152420796179999E-2</v>
      </c>
      <c r="L284" s="98">
        <f t="shared" ca="1" si="306"/>
        <v>0.10018981213011802</v>
      </c>
      <c r="M284" s="98">
        <f t="shared" ca="1" si="306"/>
        <v>-0.13938411227580294</v>
      </c>
      <c r="N284" s="98">
        <f t="shared" ca="1" si="306"/>
        <v>-0.15887822772362503</v>
      </c>
      <c r="O284" s="98">
        <f t="shared" ca="1" si="306"/>
        <v>0.10018981213011802</v>
      </c>
      <c r="P284" s="98">
        <f t="shared" ca="1" si="306"/>
        <v>-0.15887822772362503</v>
      </c>
      <c r="Q284" s="98">
        <f t="shared" ca="1" si="306"/>
        <v>0.40060331906205726</v>
      </c>
      <c r="R284" s="98">
        <f t="shared" ca="1" si="306"/>
        <v>-0.6692853928473258</v>
      </c>
      <c r="S284" s="98">
        <f t="shared" ca="1" si="306"/>
        <v>-0.1878585854517944</v>
      </c>
      <c r="T284" s="98">
        <f t="shared" ca="1" si="306"/>
        <v>0.10018981213011802</v>
      </c>
      <c r="U284" s="98">
        <f t="shared" ca="1" si="306"/>
        <v>-0.54951084078864643</v>
      </c>
      <c r="V284" s="98">
        <f t="shared" ca="1" si="306"/>
        <v>-0.89013065061702146</v>
      </c>
      <c r="W284" s="98">
        <f t="shared" ca="1" si="306"/>
        <v>-0.89013065061702146</v>
      </c>
      <c r="X284" s="98">
        <f t="shared" ca="1" si="306"/>
        <v>6.4529464315084328E-2</v>
      </c>
      <c r="Y284" s="98">
        <f t="shared" ca="1" si="306"/>
        <v>6.4529464315084328E-2</v>
      </c>
      <c r="Z284" s="98">
        <f t="shared" ca="1" si="306"/>
        <v>-0.15887822772362503</v>
      </c>
      <c r="AA284" s="98">
        <f t="shared" ca="1" si="304"/>
        <v>0.22590495455313264</v>
      </c>
      <c r="AB284" s="98">
        <f t="shared" ca="1" si="304"/>
        <v>6.5152420796179999E-2</v>
      </c>
      <c r="AC284" s="98">
        <f t="shared" ca="1" si="304"/>
        <v>0.57101157599405472</v>
      </c>
      <c r="AD284" s="98">
        <f t="shared" ca="1" si="304"/>
        <v>6.5152420796179999E-2</v>
      </c>
      <c r="AE284" s="98" t="str">
        <f t="shared" ca="1" si="304"/>
        <v/>
      </c>
      <c r="AF284" s="98" t="str">
        <f t="shared" ca="1" si="309"/>
        <v/>
      </c>
      <c r="AG284" s="98" t="str">
        <f t="shared" ca="1" si="309"/>
        <v/>
      </c>
      <c r="AH284" s="98" t="str">
        <f t="shared" ca="1" si="309"/>
        <v/>
      </c>
      <c r="AI284" s="98" t="str">
        <f t="shared" ca="1" si="309"/>
        <v/>
      </c>
      <c r="AJ284" s="98" t="str">
        <f t="shared" ca="1" si="309"/>
        <v/>
      </c>
      <c r="AK284" s="98" t="str">
        <f t="shared" ca="1" si="309"/>
        <v/>
      </c>
      <c r="AL284" s="98" t="str">
        <f t="shared" ca="1" si="309"/>
        <v/>
      </c>
      <c r="AM284" s="98" t="str">
        <f t="shared" ca="1" si="309"/>
        <v/>
      </c>
      <c r="AN284" s="98" t="str">
        <f t="shared" ca="1" si="309"/>
        <v/>
      </c>
      <c r="AO284" s="98" t="str">
        <f t="shared" ca="1" si="309"/>
        <v/>
      </c>
      <c r="AP284" s="98" t="str">
        <f t="shared" ca="1" si="309"/>
        <v/>
      </c>
      <c r="AQ284" s="98" t="str">
        <f t="shared" ca="1" si="312"/>
        <v/>
      </c>
      <c r="AR284" s="98" t="str">
        <f t="shared" ca="1" si="312"/>
        <v/>
      </c>
      <c r="AS284" s="98" t="str">
        <f t="shared" ca="1" si="312"/>
        <v/>
      </c>
      <c r="AT284" s="98" t="str">
        <f t="shared" ca="1" si="312"/>
        <v/>
      </c>
      <c r="AU284" s="98" t="str">
        <f t="shared" ca="1" si="312"/>
        <v/>
      </c>
      <c r="AV284" s="98" t="str">
        <f t="shared" ca="1" si="312"/>
        <v/>
      </c>
      <c r="AW284" s="98" t="str">
        <f t="shared" ca="1" si="312"/>
        <v/>
      </c>
      <c r="AX284" s="98" t="str">
        <f t="shared" ca="1" si="312"/>
        <v/>
      </c>
      <c r="AY284" s="98" t="str">
        <f t="shared" ca="1" si="312"/>
        <v/>
      </c>
      <c r="AZ284" s="98" t="str">
        <f t="shared" ca="1" si="312"/>
        <v/>
      </c>
      <c r="BA284" s="98" t="str">
        <f t="shared" ca="1" si="312"/>
        <v/>
      </c>
      <c r="BB284" s="98" t="str">
        <f t="shared" ca="1" si="312"/>
        <v/>
      </c>
      <c r="BC284" s="98" t="str">
        <f t="shared" ca="1" si="312"/>
        <v/>
      </c>
      <c r="BD284" s="98" t="str">
        <f t="shared" ca="1" si="312"/>
        <v/>
      </c>
      <c r="BE284" s="98" t="str">
        <f t="shared" ca="1" si="312"/>
        <v/>
      </c>
      <c r="BF284" s="98" t="str">
        <f t="shared" ca="1" si="312"/>
        <v/>
      </c>
      <c r="BG284" s="98" t="str">
        <f t="shared" ca="1" si="310"/>
        <v/>
      </c>
      <c r="BH284" s="98" t="str">
        <f t="shared" ca="1" si="310"/>
        <v/>
      </c>
      <c r="BJ284" s="98">
        <f t="shared" ca="1" si="281"/>
        <v>0.81983674937143114</v>
      </c>
      <c r="BK284" s="98">
        <f t="shared" ca="1" si="282"/>
        <v>1.0688501503550851</v>
      </c>
      <c r="BL284" s="98">
        <f t="shared" ca="1" si="283"/>
        <v>0.54596300653687369</v>
      </c>
      <c r="BM284" s="98">
        <f t="shared" ca="1" si="284"/>
        <v>0.74663942079501999</v>
      </c>
      <c r="BN284" s="98">
        <f t="shared" ca="1" si="285"/>
        <v>0.89288600165418619</v>
      </c>
      <c r="BO284" s="98">
        <f t="shared" ca="1" si="286"/>
        <v>0.83487981429667857</v>
      </c>
      <c r="BP284" s="98">
        <f t="shared" ca="1" si="287"/>
        <v>1.3464869504931718</v>
      </c>
      <c r="BQ284" s="98">
        <f t="shared" ca="1" si="288"/>
        <v>0.10634312578241212</v>
      </c>
      <c r="BR284" s="98">
        <f t="shared" ca="1" si="289"/>
        <v>0.40566407740224047</v>
      </c>
      <c r="BS284" s="98">
        <f t="shared" ca="1" si="290"/>
        <v>0.62975665421043048</v>
      </c>
      <c r="BT284" s="98">
        <f t="shared" ca="1" si="291"/>
        <v>-8.4868867046247187E-2</v>
      </c>
      <c r="BU284" s="98">
        <f t="shared" ca="1" si="292"/>
        <v>-0.48738542075476365</v>
      </c>
      <c r="BV284" s="98">
        <f t="shared" ca="1" si="293"/>
        <v>-0.45339893464487002</v>
      </c>
      <c r="BW284" s="98">
        <f t="shared" ca="1" si="294"/>
        <v>1.0424781638859235</v>
      </c>
      <c r="BX284" s="98">
        <f t="shared" ca="1" si="295"/>
        <v>0.82867489916098047</v>
      </c>
      <c r="BY284" s="98">
        <f t="shared" ca="1" si="296"/>
        <v>0.59244084032940725</v>
      </c>
      <c r="BZ284" s="98">
        <f t="shared" ca="1" si="297"/>
        <v>1.0322038703192895</v>
      </c>
      <c r="CA284" s="98">
        <f t="shared" ca="1" si="298"/>
        <v>0.79225942336716504</v>
      </c>
      <c r="CB284" s="98">
        <f t="shared" ca="1" si="299"/>
        <v>1.5029830972174079</v>
      </c>
      <c r="CC284" s="98">
        <f t="shared" ca="1" si="300"/>
        <v>0.92667453125070254</v>
      </c>
      <c r="CD284" s="98" t="str">
        <f t="shared" si="302"/>
        <v/>
      </c>
      <c r="CE284" s="98" t="str">
        <f t="shared" si="302"/>
        <v/>
      </c>
      <c r="CF284" s="98" t="str">
        <f t="shared" si="302"/>
        <v/>
      </c>
      <c r="CG284" s="98" t="str">
        <f t="shared" si="302"/>
        <v/>
      </c>
      <c r="CH284" s="98" t="str">
        <f t="shared" si="302"/>
        <v/>
      </c>
      <c r="CI284" s="98" t="str">
        <f t="shared" si="262"/>
        <v/>
      </c>
      <c r="CJ284" s="98" t="str">
        <f t="shared" si="262"/>
        <v/>
      </c>
      <c r="CK284" s="98" t="str">
        <f t="shared" si="262"/>
        <v/>
      </c>
      <c r="CL284" s="98" t="str">
        <f t="shared" si="262"/>
        <v/>
      </c>
      <c r="CM284" s="98" t="str">
        <f t="shared" si="262"/>
        <v/>
      </c>
      <c r="CN284" s="98" t="str">
        <f t="shared" si="262"/>
        <v/>
      </c>
      <c r="CO284" s="98" t="str">
        <f t="shared" si="262"/>
        <v/>
      </c>
      <c r="CP284" s="98" t="str">
        <f t="shared" si="313"/>
        <v/>
      </c>
      <c r="CQ284" s="98" t="str">
        <f t="shared" si="313"/>
        <v/>
      </c>
      <c r="CR284" s="98" t="str">
        <f t="shared" si="313"/>
        <v/>
      </c>
      <c r="CS284" s="98" t="str">
        <f t="shared" si="301"/>
        <v/>
      </c>
      <c r="CT284" s="98" t="str">
        <f t="shared" si="301"/>
        <v/>
      </c>
      <c r="CU284" s="98" t="str">
        <f t="shared" si="301"/>
        <v/>
      </c>
      <c r="CV284" s="98" t="str">
        <f t="shared" si="301"/>
        <v/>
      </c>
      <c r="CW284" s="98" t="str">
        <f t="shared" si="301"/>
        <v/>
      </c>
      <c r="CX284" s="98" t="str">
        <f t="shared" si="301"/>
        <v/>
      </c>
      <c r="CY284" s="98" t="str">
        <f t="shared" si="301"/>
        <v/>
      </c>
      <c r="CZ284" s="98" t="str">
        <f t="shared" si="301"/>
        <v/>
      </c>
      <c r="DA284" s="98" t="str">
        <f t="shared" si="301"/>
        <v/>
      </c>
      <c r="DB284" s="98" t="str">
        <f t="shared" si="301"/>
        <v/>
      </c>
      <c r="DC284" s="98" t="str">
        <f t="shared" si="303"/>
        <v/>
      </c>
      <c r="DD284" s="98" t="str">
        <f t="shared" si="303"/>
        <v/>
      </c>
      <c r="DE284" s="98" t="str">
        <f t="shared" si="303"/>
        <v/>
      </c>
      <c r="DF284" s="98" t="str">
        <f t="shared" si="303"/>
        <v/>
      </c>
      <c r="DG284" s="98" t="str">
        <f t="shared" si="303"/>
        <v/>
      </c>
      <c r="EE284" s="100">
        <f t="shared" ca="1" si="307"/>
        <v>0</v>
      </c>
      <c r="EF284" s="100">
        <f t="shared" ca="1" si="307"/>
        <v>470.67974119615099</v>
      </c>
      <c r="EG284" s="100">
        <f t="shared" ca="1" si="307"/>
        <v>806.20024157929572</v>
      </c>
      <c r="EH284" s="100">
        <f t="shared" ca="1" si="307"/>
        <v>1032.3301405597358</v>
      </c>
      <c r="EI284" s="100">
        <f t="shared" ca="1" si="307"/>
        <v>1170.4710622778914</v>
      </c>
      <c r="EJ284" s="100">
        <f t="shared" ca="1" si="307"/>
        <v>1238.3514394296371</v>
      </c>
      <c r="EK284" s="100">
        <f t="shared" ca="1" si="307"/>
        <v>1250.6145129046363</v>
      </c>
      <c r="EL284" s="100">
        <f t="shared" ca="1" si="307"/>
        <v>1219.3161995237033</v>
      </c>
      <c r="EM284" s="100">
        <f t="shared" ca="1" si="307"/>
        <v>1154.3462406977142</v>
      </c>
      <c r="EN284" s="100">
        <f t="shared" ca="1" si="307"/>
        <v>1063.7840913085315</v>
      </c>
      <c r="EO284" s="100">
        <f t="shared" ca="1" si="307"/>
        <v>954.19933450075825</v>
      </c>
      <c r="EP284" s="100">
        <f t="shared" ca="1" si="307"/>
        <v>830.90497477644305</v>
      </c>
      <c r="EQ284" s="100">
        <f t="shared" ca="1" si="307"/>
        <v>698.17073475116092</v>
      </c>
      <c r="ER284" s="100">
        <f t="shared" ca="1" si="307"/>
        <v>559.40243088104774</v>
      </c>
      <c r="ES284" s="100">
        <f t="shared" ca="1" si="307"/>
        <v>417.29260523874598</v>
      </c>
      <c r="ET284" s="100">
        <f t="shared" ca="1" si="307"/>
        <v>273.94682237267978</v>
      </c>
      <c r="EU284" s="100">
        <f t="shared" ca="1" si="305"/>
        <v>130.98938384514679</v>
      </c>
      <c r="EV284" s="100">
        <f t="shared" ca="1" si="305"/>
        <v>-10.348347752276368</v>
      </c>
      <c r="EW284" s="100">
        <f t="shared" ca="1" si="305"/>
        <v>-149.15430237047144</v>
      </c>
      <c r="EX284" s="100">
        <f t="shared" ca="1" si="305"/>
        <v>-284.77442942330208</v>
      </c>
      <c r="EY284" s="100">
        <f t="shared" ca="1" si="305"/>
        <v>-416.76184245051297</v>
      </c>
      <c r="FA284" s="99">
        <f t="shared" ca="1" si="311"/>
        <v>0</v>
      </c>
      <c r="FB284" s="99">
        <f t="shared" ca="1" si="311"/>
        <v>0</v>
      </c>
      <c r="FC284" s="99">
        <f t="shared" ca="1" si="311"/>
        <v>0</v>
      </c>
      <c r="FD284" s="99">
        <f t="shared" ca="1" si="311"/>
        <v>0</v>
      </c>
      <c r="FE284" s="99">
        <f t="shared" ca="1" si="311"/>
        <v>0</v>
      </c>
      <c r="FF284" s="99">
        <f t="shared" ca="1" si="311"/>
        <v>0</v>
      </c>
      <c r="FG284" s="99">
        <f t="shared" ca="1" si="311"/>
        <v>1</v>
      </c>
      <c r="FH284" s="99">
        <f t="shared" ca="1" si="311"/>
        <v>1</v>
      </c>
      <c r="FI284" s="99">
        <f t="shared" ca="1" si="311"/>
        <v>1</v>
      </c>
      <c r="FJ284" s="99">
        <f t="shared" ca="1" si="311"/>
        <v>1</v>
      </c>
      <c r="FK284" s="99">
        <f t="shared" ca="1" si="311"/>
        <v>1</v>
      </c>
      <c r="FL284" s="99">
        <f t="shared" ca="1" si="311"/>
        <v>1</v>
      </c>
      <c r="FM284" s="99">
        <f t="shared" ca="1" si="311"/>
        <v>1</v>
      </c>
      <c r="FN284" s="99">
        <f t="shared" ca="1" si="311"/>
        <v>0</v>
      </c>
      <c r="FO284" s="99">
        <f t="shared" ca="1" si="311"/>
        <v>0</v>
      </c>
      <c r="FP284" s="99">
        <f t="shared" ca="1" si="311"/>
        <v>0</v>
      </c>
      <c r="FQ284" s="99">
        <f t="shared" ca="1" si="308"/>
        <v>0</v>
      </c>
      <c r="FR284" s="99">
        <f t="shared" ca="1" si="308"/>
        <v>0</v>
      </c>
      <c r="FS284" s="99">
        <f t="shared" ca="1" si="308"/>
        <v>0</v>
      </c>
      <c r="FT284" s="99">
        <f t="shared" ca="1" si="308"/>
        <v>0</v>
      </c>
      <c r="FU284" s="99">
        <f t="shared" ca="1" si="308"/>
        <v>0</v>
      </c>
      <c r="FV284" s="99">
        <f t="shared" ca="1" si="308"/>
        <v>0</v>
      </c>
      <c r="FW284" s="99">
        <f t="shared" ca="1" si="308"/>
        <v>0</v>
      </c>
      <c r="FX284" s="99">
        <f t="shared" ca="1" si="308"/>
        <v>0</v>
      </c>
      <c r="FY284" s="99">
        <f t="shared" ca="1" si="308"/>
        <v>0</v>
      </c>
      <c r="FZ284" s="99">
        <f t="shared" ca="1" si="308"/>
        <v>0</v>
      </c>
      <c r="GA284" s="99">
        <f t="shared" ca="1" si="308"/>
        <v>0</v>
      </c>
      <c r="GB284" s="99">
        <f t="shared" ca="1" si="308"/>
        <v>0</v>
      </c>
      <c r="GC284" s="99">
        <f t="shared" ca="1" si="308"/>
        <v>0</v>
      </c>
      <c r="GD284" s="99">
        <f t="shared" ca="1" si="308"/>
        <v>0</v>
      </c>
      <c r="GE284" s="99">
        <f t="shared" ca="1" si="308"/>
        <v>0</v>
      </c>
    </row>
    <row r="285" spans="1:187" x14ac:dyDescent="0.2">
      <c r="A285" s="96">
        <f t="shared" ca="1" si="271"/>
        <v>1.3327993646688914</v>
      </c>
      <c r="B285" s="97">
        <f t="shared" ca="1" si="272"/>
        <v>8.8530847713071906E-4</v>
      </c>
      <c r="C285" s="92">
        <f t="shared" ca="1" si="273"/>
        <v>0.34774133823653636</v>
      </c>
      <c r="D285" s="166">
        <f t="shared" ca="1" si="274"/>
        <v>1.39326138382816</v>
      </c>
      <c r="E285" s="100">
        <f t="shared" ca="1" si="275"/>
        <v>1573.758096549255</v>
      </c>
      <c r="F285" s="100">
        <f t="shared" ca="1" si="276"/>
        <v>633.39310143599846</v>
      </c>
      <c r="G285" s="100">
        <f t="shared" ca="1" si="277"/>
        <v>1456.2273222559243</v>
      </c>
      <c r="H285" s="99">
        <f t="shared" ca="1" si="278"/>
        <v>822.8342208199258</v>
      </c>
      <c r="I285" s="92">
        <f t="shared" ca="1" si="279"/>
        <v>0.56074828205740679</v>
      </c>
      <c r="J285" s="12" t="s">
        <v>312</v>
      </c>
      <c r="K285" s="98">
        <f t="shared" ca="1" si="306"/>
        <v>0.16019294342776347</v>
      </c>
      <c r="L285" s="98">
        <f t="shared" ca="1" si="306"/>
        <v>6.5152420796179999E-2</v>
      </c>
      <c r="M285" s="98">
        <f t="shared" ca="1" si="306"/>
        <v>-0.23389576259867084</v>
      </c>
      <c r="N285" s="98">
        <f t="shared" ca="1" si="306"/>
        <v>-0.54951084078864643</v>
      </c>
      <c r="O285" s="98">
        <f t="shared" ca="1" si="306"/>
        <v>-0.6692853928473258</v>
      </c>
      <c r="P285" s="98">
        <f t="shared" ca="1" si="306"/>
        <v>0.10018981213011802</v>
      </c>
      <c r="Q285" s="98">
        <f t="shared" ca="1" si="306"/>
        <v>0.16019294342776347</v>
      </c>
      <c r="R285" s="98">
        <f t="shared" ca="1" si="306"/>
        <v>0.10018981213011802</v>
      </c>
      <c r="S285" s="98">
        <f t="shared" ca="1" si="306"/>
        <v>-0.89013065061702146</v>
      </c>
      <c r="T285" s="98">
        <f t="shared" ca="1" si="306"/>
        <v>-0.12445329224372725</v>
      </c>
      <c r="U285" s="98">
        <f t="shared" ca="1" si="306"/>
        <v>0.42970314590647374</v>
      </c>
      <c r="V285" s="98">
        <f t="shared" ca="1" si="306"/>
        <v>0.16019294342776347</v>
      </c>
      <c r="W285" s="98">
        <f t="shared" ca="1" si="306"/>
        <v>-0.13938411227580294</v>
      </c>
      <c r="X285" s="98">
        <f t="shared" ca="1" si="306"/>
        <v>-0.15887822772362503</v>
      </c>
      <c r="Y285" s="98">
        <f t="shared" ca="1" si="306"/>
        <v>0.16019294342776347</v>
      </c>
      <c r="Z285" s="98">
        <f t="shared" ref="Z285:AE300" ca="1" si="314">IF(Z$61&gt;0,INDEX($K$64:$BH$64,INT($K$1*RAND())+1),"")</f>
        <v>0.16019294342776347</v>
      </c>
      <c r="AA285" s="98">
        <f t="shared" ca="1" si="314"/>
        <v>-0.1878585854517944</v>
      </c>
      <c r="AB285" s="98">
        <f t="shared" ca="1" si="314"/>
        <v>6.5152420796179999E-2</v>
      </c>
      <c r="AC285" s="98">
        <f t="shared" ca="1" si="314"/>
        <v>-0.1878585854517944</v>
      </c>
      <c r="AD285" s="98">
        <f t="shared" ca="1" si="314"/>
        <v>0.41903994694122737</v>
      </c>
      <c r="AE285" s="98" t="str">
        <f t="shared" ca="1" si="314"/>
        <v/>
      </c>
      <c r="AF285" s="98" t="str">
        <f t="shared" ca="1" si="309"/>
        <v/>
      </c>
      <c r="AG285" s="98" t="str">
        <f t="shared" ca="1" si="309"/>
        <v/>
      </c>
      <c r="AH285" s="98" t="str">
        <f t="shared" ca="1" si="309"/>
        <v/>
      </c>
      <c r="AI285" s="98" t="str">
        <f t="shared" ca="1" si="309"/>
        <v/>
      </c>
      <c r="AJ285" s="98" t="str">
        <f t="shared" ca="1" si="309"/>
        <v/>
      </c>
      <c r="AK285" s="98" t="str">
        <f t="shared" ca="1" si="309"/>
        <v/>
      </c>
      <c r="AL285" s="98" t="str">
        <f t="shared" ca="1" si="309"/>
        <v/>
      </c>
      <c r="AM285" s="98" t="str">
        <f t="shared" ca="1" si="309"/>
        <v/>
      </c>
      <c r="AN285" s="98" t="str">
        <f t="shared" ca="1" si="309"/>
        <v/>
      </c>
      <c r="AO285" s="98" t="str">
        <f t="shared" ca="1" si="309"/>
        <v/>
      </c>
      <c r="AP285" s="98" t="str">
        <f t="shared" ca="1" si="309"/>
        <v/>
      </c>
      <c r="AQ285" s="98" t="str">
        <f t="shared" ca="1" si="312"/>
        <v/>
      </c>
      <c r="AR285" s="98" t="str">
        <f t="shared" ca="1" si="312"/>
        <v/>
      </c>
      <c r="AS285" s="98" t="str">
        <f t="shared" ca="1" si="312"/>
        <v/>
      </c>
      <c r="AT285" s="98" t="str">
        <f t="shared" ca="1" si="312"/>
        <v/>
      </c>
      <c r="AU285" s="98" t="str">
        <f t="shared" ca="1" si="312"/>
        <v/>
      </c>
      <c r="AV285" s="98" t="str">
        <f t="shared" ca="1" si="312"/>
        <v/>
      </c>
      <c r="AW285" s="98" t="str">
        <f t="shared" ca="1" si="312"/>
        <v/>
      </c>
      <c r="AX285" s="98" t="str">
        <f t="shared" ca="1" si="312"/>
        <v/>
      </c>
      <c r="AY285" s="98" t="str">
        <f t="shared" ca="1" si="312"/>
        <v/>
      </c>
      <c r="AZ285" s="98" t="str">
        <f t="shared" ca="1" si="312"/>
        <v/>
      </c>
      <c r="BA285" s="98" t="str">
        <f t="shared" ca="1" si="312"/>
        <v/>
      </c>
      <c r="BB285" s="98" t="str">
        <f t="shared" ca="1" si="312"/>
        <v/>
      </c>
      <c r="BC285" s="98" t="str">
        <f t="shared" ca="1" si="312"/>
        <v/>
      </c>
      <c r="BD285" s="98" t="str">
        <f t="shared" ca="1" si="312"/>
        <v/>
      </c>
      <c r="BE285" s="98" t="str">
        <f t="shared" ca="1" si="312"/>
        <v/>
      </c>
      <c r="BF285" s="98" t="str">
        <f t="shared" ca="1" si="312"/>
        <v/>
      </c>
      <c r="BG285" s="98" t="str">
        <f t="shared" ca="1" si="310"/>
        <v/>
      </c>
      <c r="BH285" s="98" t="str">
        <f t="shared" ca="1" si="310"/>
        <v/>
      </c>
      <c r="BJ285" s="98">
        <f t="shared" ca="1" si="281"/>
        <v>0.91487727200301461</v>
      </c>
      <c r="BK285" s="98">
        <f t="shared" ca="1" si="282"/>
        <v>1.033812759021147</v>
      </c>
      <c r="BL285" s="98">
        <f t="shared" ca="1" si="283"/>
        <v>0.45145135621400578</v>
      </c>
      <c r="BM285" s="98">
        <f t="shared" ca="1" si="284"/>
        <v>0.3560068077299986</v>
      </c>
      <c r="BN285" s="98">
        <f t="shared" ca="1" si="285"/>
        <v>0.12341079667674237</v>
      </c>
      <c r="BO285" s="98">
        <f t="shared" ca="1" si="286"/>
        <v>1.0939478541504215</v>
      </c>
      <c r="BP285" s="98">
        <f t="shared" ca="1" si="287"/>
        <v>1.1060765748588781</v>
      </c>
      <c r="BQ285" s="98">
        <f t="shared" ca="1" si="288"/>
        <v>0.87581833075985593</v>
      </c>
      <c r="BR285" s="98">
        <f t="shared" ca="1" si="289"/>
        <v>-0.29660798776298658</v>
      </c>
      <c r="BS285" s="98">
        <f t="shared" ca="1" si="290"/>
        <v>0.40511354983658521</v>
      </c>
      <c r="BT285" s="98">
        <f t="shared" ca="1" si="291"/>
        <v>0.89434511964887298</v>
      </c>
      <c r="BU285" s="98">
        <f t="shared" ca="1" si="292"/>
        <v>0.56293817329002127</v>
      </c>
      <c r="BV285" s="98">
        <f t="shared" ca="1" si="293"/>
        <v>0.29734760369634849</v>
      </c>
      <c r="BW285" s="98">
        <f t="shared" ca="1" si="294"/>
        <v>0.81907047184721427</v>
      </c>
      <c r="BX285" s="98">
        <f t="shared" ca="1" si="295"/>
        <v>0.92433837827365961</v>
      </c>
      <c r="BY285" s="98">
        <f t="shared" ca="1" si="296"/>
        <v>0.91151201148079575</v>
      </c>
      <c r="BZ285" s="98">
        <f t="shared" ca="1" si="297"/>
        <v>0.61844033031436263</v>
      </c>
      <c r="CA285" s="98">
        <f t="shared" ca="1" si="298"/>
        <v>0.79225942336716504</v>
      </c>
      <c r="CB285" s="98">
        <f t="shared" ca="1" si="299"/>
        <v>0.74411293577155857</v>
      </c>
      <c r="CC285" s="98">
        <f t="shared" ca="1" si="300"/>
        <v>1.2805620573957499</v>
      </c>
      <c r="CD285" s="98" t="str">
        <f t="shared" si="302"/>
        <v/>
      </c>
      <c r="CE285" s="98" t="str">
        <f t="shared" si="302"/>
        <v/>
      </c>
      <c r="CF285" s="98" t="str">
        <f t="shared" si="302"/>
        <v/>
      </c>
      <c r="CG285" s="98" t="str">
        <f t="shared" si="302"/>
        <v/>
      </c>
      <c r="CH285" s="98" t="str">
        <f t="shared" si="302"/>
        <v/>
      </c>
      <c r="CI285" s="98" t="str">
        <f t="shared" si="262"/>
        <v/>
      </c>
      <c r="CJ285" s="98" t="str">
        <f t="shared" si="262"/>
        <v/>
      </c>
      <c r="CK285" s="98" t="str">
        <f t="shared" si="262"/>
        <v/>
      </c>
      <c r="CL285" s="98" t="str">
        <f t="shared" si="262"/>
        <v/>
      </c>
      <c r="CM285" s="98" t="str">
        <f t="shared" si="262"/>
        <v/>
      </c>
      <c r="CN285" s="98" t="str">
        <f t="shared" si="262"/>
        <v/>
      </c>
      <c r="CO285" s="98" t="str">
        <f t="shared" si="262"/>
        <v/>
      </c>
      <c r="CP285" s="98" t="str">
        <f t="shared" si="313"/>
        <v/>
      </c>
      <c r="CQ285" s="98" t="str">
        <f t="shared" si="313"/>
        <v/>
      </c>
      <c r="CR285" s="98" t="str">
        <f t="shared" si="313"/>
        <v/>
      </c>
      <c r="CS285" s="98" t="str">
        <f t="shared" si="301"/>
        <v/>
      </c>
      <c r="CT285" s="98" t="str">
        <f t="shared" si="301"/>
        <v/>
      </c>
      <c r="CU285" s="98" t="str">
        <f t="shared" si="301"/>
        <v/>
      </c>
      <c r="CV285" s="98" t="str">
        <f t="shared" si="301"/>
        <v/>
      </c>
      <c r="CW285" s="98" t="str">
        <f t="shared" si="301"/>
        <v/>
      </c>
      <c r="CX285" s="98" t="str">
        <f t="shared" si="301"/>
        <v/>
      </c>
      <c r="CY285" s="98" t="str">
        <f t="shared" si="301"/>
        <v/>
      </c>
      <c r="CZ285" s="98" t="str">
        <f t="shared" si="301"/>
        <v/>
      </c>
      <c r="DA285" s="98" t="str">
        <f t="shared" si="301"/>
        <v/>
      </c>
      <c r="DB285" s="98" t="str">
        <f t="shared" si="301"/>
        <v/>
      </c>
      <c r="DC285" s="98" t="str">
        <f t="shared" si="303"/>
        <v/>
      </c>
      <c r="DD285" s="98" t="str">
        <f t="shared" si="303"/>
        <v/>
      </c>
      <c r="DE285" s="98" t="str">
        <f t="shared" si="303"/>
        <v/>
      </c>
      <c r="DF285" s="98" t="str">
        <f t="shared" si="303"/>
        <v/>
      </c>
      <c r="DG285" s="98" t="str">
        <f t="shared" si="303"/>
        <v/>
      </c>
      <c r="EE285" s="100">
        <f t="shared" ca="1" si="307"/>
        <v>0</v>
      </c>
      <c r="EF285" s="100">
        <f t="shared" ca="1" si="307"/>
        <v>171.82438788794946</v>
      </c>
      <c r="EG285" s="100">
        <f t="shared" ca="1" si="307"/>
        <v>319.16214960162728</v>
      </c>
      <c r="EH285" s="100">
        <f t="shared" ca="1" si="307"/>
        <v>443.94465404238207</v>
      </c>
      <c r="EI285" s="100">
        <f t="shared" ca="1" si="307"/>
        <v>547.96786065511333</v>
      </c>
      <c r="EJ285" s="100">
        <f t="shared" ca="1" si="307"/>
        <v>632.90121971569295</v>
      </c>
      <c r="EK285" s="100">
        <f t="shared" ca="1" si="307"/>
        <v>700.29601101424726</v>
      </c>
      <c r="EL285" s="100">
        <f t="shared" ca="1" si="307"/>
        <v>751.59315538690214</v>
      </c>
      <c r="EM285" s="100">
        <f t="shared" ca="1" si="307"/>
        <v>788.13053147818789</v>
      </c>
      <c r="EN285" s="100">
        <f t="shared" ca="1" si="307"/>
        <v>811.14982816833128</v>
      </c>
      <c r="EO285" s="100">
        <f t="shared" ca="1" si="307"/>
        <v>821.80296126706332</v>
      </c>
      <c r="EP285" s="100">
        <f t="shared" ca="1" si="307"/>
        <v>821.15808135151053</v>
      </c>
      <c r="EQ285" s="100">
        <f t="shared" ca="1" si="307"/>
        <v>810.20519800392537</v>
      </c>
      <c r="ER285" s="100">
        <f t="shared" ca="1" si="307"/>
        <v>789.86144417944558</v>
      </c>
      <c r="ES285" s="100">
        <f t="shared" ca="1" si="307"/>
        <v>760.97600299910289</v>
      </c>
      <c r="ET285" s="100">
        <f t="shared" ref="ET285:EY300" ca="1" si="315">IF(AND($A285&gt;0,$B285&gt;0),ET$64*EXP($D285-$B285*ET$64)-ET$64,"")</f>
        <v>724.3347179136307</v>
      </c>
      <c r="EU285" s="100">
        <f t="shared" ca="1" si="315"/>
        <v>680.66440591425282</v>
      </c>
      <c r="EV285" s="100">
        <f t="shared" ca="1" si="315"/>
        <v>630.63689227283135</v>
      </c>
      <c r="EW285" s="100">
        <f t="shared" ca="1" si="315"/>
        <v>574.87278417110974</v>
      </c>
      <c r="EX285" s="100">
        <f t="shared" ca="1" si="315"/>
        <v>513.94499952309707</v>
      </c>
      <c r="EY285" s="100">
        <f t="shared" ca="1" si="315"/>
        <v>448.38206630195828</v>
      </c>
      <c r="FA285" s="99">
        <f t="shared" ca="1" si="311"/>
        <v>0</v>
      </c>
      <c r="FB285" s="99">
        <f t="shared" ca="1" si="311"/>
        <v>0</v>
      </c>
      <c r="FC285" s="99">
        <f t="shared" ca="1" si="311"/>
        <v>0</v>
      </c>
      <c r="FD285" s="99">
        <f t="shared" ca="1" si="311"/>
        <v>0</v>
      </c>
      <c r="FE285" s="99">
        <f t="shared" ca="1" si="311"/>
        <v>0</v>
      </c>
      <c r="FF285" s="99">
        <f t="shared" ca="1" si="311"/>
        <v>0</v>
      </c>
      <c r="FG285" s="99">
        <f t="shared" ca="1" si="311"/>
        <v>0</v>
      </c>
      <c r="FH285" s="99">
        <f t="shared" ca="1" si="311"/>
        <v>0</v>
      </c>
      <c r="FI285" s="99">
        <f t="shared" ca="1" si="311"/>
        <v>0</v>
      </c>
      <c r="FJ285" s="99">
        <f t="shared" ca="1" si="311"/>
        <v>0</v>
      </c>
      <c r="FK285" s="99">
        <f t="shared" ca="1" si="311"/>
        <v>0</v>
      </c>
      <c r="FL285" s="99">
        <f t="shared" ca="1" si="311"/>
        <v>1</v>
      </c>
      <c r="FM285" s="99">
        <f t="shared" ca="1" si="311"/>
        <v>1</v>
      </c>
      <c r="FN285" s="99">
        <f t="shared" ca="1" si="311"/>
        <v>1</v>
      </c>
      <c r="FO285" s="99">
        <f t="shared" ca="1" si="311"/>
        <v>1</v>
      </c>
      <c r="FP285" s="99">
        <f t="shared" ca="1" si="311"/>
        <v>1</v>
      </c>
      <c r="FQ285" s="99">
        <f t="shared" ca="1" si="308"/>
        <v>1</v>
      </c>
      <c r="FR285" s="99">
        <f t="shared" ca="1" si="308"/>
        <v>1</v>
      </c>
      <c r="FS285" s="99">
        <f t="shared" ca="1" si="308"/>
        <v>1</v>
      </c>
      <c r="FT285" s="99">
        <f t="shared" ca="1" si="308"/>
        <v>1</v>
      </c>
      <c r="FU285" s="99">
        <f t="shared" ca="1" si="308"/>
        <v>1</v>
      </c>
      <c r="FV285" s="99">
        <f t="shared" ca="1" si="308"/>
        <v>1</v>
      </c>
      <c r="FW285" s="99">
        <f t="shared" ca="1" si="308"/>
        <v>0</v>
      </c>
      <c r="FX285" s="99">
        <f t="shared" ca="1" si="308"/>
        <v>0</v>
      </c>
      <c r="FY285" s="99">
        <f t="shared" ca="1" si="308"/>
        <v>0</v>
      </c>
      <c r="FZ285" s="99">
        <f t="shared" ca="1" si="308"/>
        <v>0</v>
      </c>
      <c r="GA285" s="99">
        <f t="shared" ca="1" si="308"/>
        <v>0</v>
      </c>
      <c r="GB285" s="99">
        <f t="shared" ca="1" si="308"/>
        <v>0</v>
      </c>
      <c r="GC285" s="99">
        <f t="shared" ca="1" si="308"/>
        <v>0</v>
      </c>
      <c r="GD285" s="99">
        <f t="shared" ca="1" si="308"/>
        <v>0</v>
      </c>
      <c r="GE285" s="99">
        <f t="shared" ca="1" si="308"/>
        <v>0</v>
      </c>
    </row>
    <row r="286" spans="1:187" x14ac:dyDescent="0.2">
      <c r="A286" s="96">
        <f t="shared" ca="1" si="271"/>
        <v>1.2321771444890557</v>
      </c>
      <c r="B286" s="97">
        <f t="shared" ca="1" si="272"/>
        <v>6.184024196761687E-4</v>
      </c>
      <c r="C286" s="92">
        <f t="shared" ca="1" si="273"/>
        <v>0.45994932775896064</v>
      </c>
      <c r="D286" s="166">
        <f t="shared" ca="1" si="274"/>
        <v>1.3379538365420156</v>
      </c>
      <c r="E286" s="100">
        <f t="shared" ca="1" si="275"/>
        <v>2163.5650087569929</v>
      </c>
      <c r="F286" s="100">
        <f t="shared" ca="1" si="276"/>
        <v>879.14999709328299</v>
      </c>
      <c r="G286" s="100">
        <f t="shared" ca="1" si="277"/>
        <v>1945.4349959795018</v>
      </c>
      <c r="H286" s="99">
        <f t="shared" ca="1" si="278"/>
        <v>1066.2849988862188</v>
      </c>
      <c r="I286" s="92">
        <f t="shared" ca="1" si="279"/>
        <v>0.54366848546078295</v>
      </c>
      <c r="J286" s="12" t="s">
        <v>313</v>
      </c>
      <c r="K286" s="98">
        <f t="shared" ref="K286:Z301" ca="1" si="316">IF(K$61&gt;0,INDEX($K$64:$BH$64,INT($K$1*RAND())+1),"")</f>
        <v>0.16019294342776347</v>
      </c>
      <c r="L286" s="98">
        <f t="shared" ca="1" si="316"/>
        <v>0.41903994694122737</v>
      </c>
      <c r="M286" s="98">
        <f t="shared" ca="1" si="316"/>
        <v>0.57101157599405472</v>
      </c>
      <c r="N286" s="98">
        <f t="shared" ca="1" si="316"/>
        <v>0.19400563242188218</v>
      </c>
      <c r="O286" s="98">
        <f t="shared" ca="1" si="316"/>
        <v>0.57101157599405472</v>
      </c>
      <c r="P286" s="98">
        <f t="shared" ca="1" si="316"/>
        <v>0.38728374206887162</v>
      </c>
      <c r="Q286" s="98">
        <f t="shared" ca="1" si="316"/>
        <v>0.16019294342776347</v>
      </c>
      <c r="R286" s="98">
        <f t="shared" ca="1" si="316"/>
        <v>0.57101157599405472</v>
      </c>
      <c r="S286" s="98">
        <f t="shared" ca="1" si="316"/>
        <v>-0.13938411227580294</v>
      </c>
      <c r="T286" s="98">
        <f t="shared" ca="1" si="316"/>
        <v>0.10018981213011802</v>
      </c>
      <c r="U286" s="98">
        <f t="shared" ca="1" si="316"/>
        <v>-0.15887822772362503</v>
      </c>
      <c r="V286" s="98">
        <f t="shared" ca="1" si="316"/>
        <v>-0.15887822772362503</v>
      </c>
      <c r="W286" s="98">
        <f t="shared" ca="1" si="316"/>
        <v>0.57101157599405472</v>
      </c>
      <c r="X286" s="98">
        <f t="shared" ca="1" si="316"/>
        <v>-0.6692853928473258</v>
      </c>
      <c r="Y286" s="98">
        <f t="shared" ca="1" si="316"/>
        <v>-0.54951084078864643</v>
      </c>
      <c r="Z286" s="98">
        <f t="shared" ca="1" si="316"/>
        <v>0.19400563242188218</v>
      </c>
      <c r="AA286" s="98">
        <f t="shared" ca="1" si="314"/>
        <v>0.19400563242188218</v>
      </c>
      <c r="AB286" s="98">
        <f t="shared" ca="1" si="314"/>
        <v>-0.1878585854517944</v>
      </c>
      <c r="AC286" s="98">
        <f t="shared" ca="1" si="314"/>
        <v>-0.89013065061702146</v>
      </c>
      <c r="AD286" s="98">
        <f t="shared" ca="1" si="314"/>
        <v>-0.6692853928473258</v>
      </c>
      <c r="AE286" s="98" t="str">
        <f t="shared" ca="1" si="314"/>
        <v/>
      </c>
      <c r="AF286" s="98" t="str">
        <f t="shared" ca="1" si="309"/>
        <v/>
      </c>
      <c r="AG286" s="98" t="str">
        <f t="shared" ca="1" si="309"/>
        <v/>
      </c>
      <c r="AH286" s="98" t="str">
        <f t="shared" ca="1" si="309"/>
        <v/>
      </c>
      <c r="AI286" s="98" t="str">
        <f t="shared" ca="1" si="309"/>
        <v/>
      </c>
      <c r="AJ286" s="98" t="str">
        <f t="shared" ca="1" si="309"/>
        <v/>
      </c>
      <c r="AK286" s="98" t="str">
        <f t="shared" ca="1" si="309"/>
        <v/>
      </c>
      <c r="AL286" s="98" t="str">
        <f t="shared" ca="1" si="309"/>
        <v/>
      </c>
      <c r="AM286" s="98" t="str">
        <f t="shared" ca="1" si="309"/>
        <v/>
      </c>
      <c r="AN286" s="98" t="str">
        <f t="shared" ca="1" si="309"/>
        <v/>
      </c>
      <c r="AO286" s="98" t="str">
        <f t="shared" ca="1" si="309"/>
        <v/>
      </c>
      <c r="AP286" s="98" t="str">
        <f t="shared" ca="1" si="309"/>
        <v/>
      </c>
      <c r="AQ286" s="98" t="str">
        <f t="shared" ca="1" si="312"/>
        <v/>
      </c>
      <c r="AR286" s="98" t="str">
        <f t="shared" ca="1" si="312"/>
        <v/>
      </c>
      <c r="AS286" s="98" t="str">
        <f t="shared" ca="1" si="312"/>
        <v/>
      </c>
      <c r="AT286" s="98" t="str">
        <f t="shared" ca="1" si="312"/>
        <v/>
      </c>
      <c r="AU286" s="98" t="str">
        <f t="shared" ca="1" si="312"/>
        <v/>
      </c>
      <c r="AV286" s="98" t="str">
        <f t="shared" ca="1" si="312"/>
        <v/>
      </c>
      <c r="AW286" s="98" t="str">
        <f t="shared" ca="1" si="312"/>
        <v/>
      </c>
      <c r="AX286" s="98" t="str">
        <f t="shared" ca="1" si="312"/>
        <v/>
      </c>
      <c r="AY286" s="98" t="str">
        <f t="shared" ca="1" si="312"/>
        <v/>
      </c>
      <c r="AZ286" s="98" t="str">
        <f t="shared" ca="1" si="312"/>
        <v/>
      </c>
      <c r="BA286" s="98" t="str">
        <f t="shared" ca="1" si="312"/>
        <v/>
      </c>
      <c r="BB286" s="98" t="str">
        <f t="shared" ca="1" si="312"/>
        <v/>
      </c>
      <c r="BC286" s="98" t="str">
        <f t="shared" ca="1" si="312"/>
        <v/>
      </c>
      <c r="BD286" s="98" t="str">
        <f t="shared" ca="1" si="312"/>
        <v/>
      </c>
      <c r="BE286" s="98" t="str">
        <f t="shared" ca="1" si="312"/>
        <v/>
      </c>
      <c r="BF286" s="98" t="str">
        <f t="shared" ca="1" si="312"/>
        <v/>
      </c>
      <c r="BG286" s="98" t="str">
        <f t="shared" ca="1" si="310"/>
        <v/>
      </c>
      <c r="BH286" s="98" t="str">
        <f t="shared" ca="1" si="310"/>
        <v/>
      </c>
      <c r="BJ286" s="98">
        <f t="shared" ca="1" si="281"/>
        <v>0.91487727200301461</v>
      </c>
      <c r="BK286" s="98">
        <f t="shared" ca="1" si="282"/>
        <v>1.3877002851661944</v>
      </c>
      <c r="BL286" s="98">
        <f t="shared" ca="1" si="283"/>
        <v>1.2563586948067313</v>
      </c>
      <c r="BM286" s="98">
        <f t="shared" ca="1" si="284"/>
        <v>1.0995232809405273</v>
      </c>
      <c r="BN286" s="98">
        <f t="shared" ca="1" si="285"/>
        <v>1.3637077655181229</v>
      </c>
      <c r="BO286" s="98">
        <f t="shared" ca="1" si="286"/>
        <v>1.3810417840891751</v>
      </c>
      <c r="BP286" s="98">
        <f t="shared" ca="1" si="287"/>
        <v>1.1060765748588781</v>
      </c>
      <c r="BQ286" s="98">
        <f t="shared" ca="1" si="288"/>
        <v>1.3466400946237926</v>
      </c>
      <c r="BR286" s="98">
        <f t="shared" ca="1" si="289"/>
        <v>0.45413855057823194</v>
      </c>
      <c r="BS286" s="98">
        <f t="shared" ca="1" si="290"/>
        <v>0.62975665421043048</v>
      </c>
      <c r="BT286" s="98">
        <f t="shared" ca="1" si="291"/>
        <v>0.30576374601877421</v>
      </c>
      <c r="BU286" s="98">
        <f t="shared" ca="1" si="292"/>
        <v>0.24386700213863277</v>
      </c>
      <c r="BV286" s="98">
        <f t="shared" ca="1" si="293"/>
        <v>1.0077432919662062</v>
      </c>
      <c r="BW286" s="98">
        <f t="shared" ca="1" si="294"/>
        <v>0.3086633067235135</v>
      </c>
      <c r="BX286" s="98">
        <f t="shared" ca="1" si="295"/>
        <v>0.21463459405724972</v>
      </c>
      <c r="BY286" s="98">
        <f t="shared" ca="1" si="296"/>
        <v>0.94532470047491446</v>
      </c>
      <c r="BZ286" s="98">
        <f t="shared" ca="1" si="297"/>
        <v>1.0003045481880393</v>
      </c>
      <c r="CA286" s="98">
        <f t="shared" ca="1" si="298"/>
        <v>0.53924841711919069</v>
      </c>
      <c r="CB286" s="98">
        <f t="shared" ca="1" si="299"/>
        <v>4.1840870606331571E-2</v>
      </c>
      <c r="CC286" s="98">
        <f t="shared" ca="1" si="300"/>
        <v>0.19223671760719674</v>
      </c>
      <c r="CD286" s="98" t="str">
        <f t="shared" si="302"/>
        <v/>
      </c>
      <c r="CE286" s="98" t="str">
        <f t="shared" si="302"/>
        <v/>
      </c>
      <c r="CF286" s="98" t="str">
        <f t="shared" si="302"/>
        <v/>
      </c>
      <c r="CG286" s="98" t="str">
        <f t="shared" si="302"/>
        <v/>
      </c>
      <c r="CH286" s="98" t="str">
        <f t="shared" si="302"/>
        <v/>
      </c>
      <c r="CI286" s="98" t="str">
        <f t="shared" si="262"/>
        <v/>
      </c>
      <c r="CJ286" s="98" t="str">
        <f t="shared" si="262"/>
        <v/>
      </c>
      <c r="CK286" s="98" t="str">
        <f t="shared" si="262"/>
        <v/>
      </c>
      <c r="CL286" s="98" t="str">
        <f t="shared" si="262"/>
        <v/>
      </c>
      <c r="CM286" s="98" t="str">
        <f t="shared" si="262"/>
        <v/>
      </c>
      <c r="CN286" s="98" t="str">
        <f t="shared" si="262"/>
        <v/>
      </c>
      <c r="CO286" s="98" t="str">
        <f t="shared" si="262"/>
        <v/>
      </c>
      <c r="CP286" s="98" t="str">
        <f t="shared" si="313"/>
        <v/>
      </c>
      <c r="CQ286" s="98" t="str">
        <f t="shared" si="313"/>
        <v/>
      </c>
      <c r="CR286" s="98" t="str">
        <f t="shared" si="313"/>
        <v/>
      </c>
      <c r="CS286" s="98" t="str">
        <f t="shared" si="301"/>
        <v/>
      </c>
      <c r="CT286" s="98" t="str">
        <f t="shared" si="301"/>
        <v/>
      </c>
      <c r="CU286" s="98" t="str">
        <f t="shared" si="301"/>
        <v/>
      </c>
      <c r="CV286" s="98" t="str">
        <f t="shared" si="301"/>
        <v/>
      </c>
      <c r="CW286" s="98" t="str">
        <f t="shared" si="301"/>
        <v/>
      </c>
      <c r="CX286" s="98" t="str">
        <f t="shared" si="301"/>
        <v/>
      </c>
      <c r="CY286" s="98" t="str">
        <f t="shared" si="301"/>
        <v/>
      </c>
      <c r="CZ286" s="98" t="str">
        <f t="shared" si="301"/>
        <v/>
      </c>
      <c r="DA286" s="98" t="str">
        <f t="shared" si="301"/>
        <v/>
      </c>
      <c r="DB286" s="98" t="str">
        <f t="shared" si="301"/>
        <v/>
      </c>
      <c r="DC286" s="98" t="str">
        <f t="shared" si="303"/>
        <v/>
      </c>
      <c r="DD286" s="98" t="str">
        <f t="shared" si="303"/>
        <v/>
      </c>
      <c r="DE286" s="98" t="str">
        <f t="shared" si="303"/>
        <v/>
      </c>
      <c r="DF286" s="98" t="str">
        <f t="shared" si="303"/>
        <v/>
      </c>
      <c r="DG286" s="98" t="str">
        <f t="shared" si="303"/>
        <v/>
      </c>
      <c r="EE286" s="100">
        <f t="shared" ref="EE286:ET301" ca="1" si="317">IF(AND($A286&gt;0,$B286&gt;0),EE$64*EXP($D286-$B286*EE$64)-EE$64,"")</f>
        <v>0</v>
      </c>
      <c r="EF286" s="100">
        <f t="shared" ca="1" si="317"/>
        <v>162.91342952397881</v>
      </c>
      <c r="EG286" s="100">
        <f t="shared" ca="1" si="317"/>
        <v>309.2436955653028</v>
      </c>
      <c r="EH286" s="100">
        <f t="shared" ca="1" si="317"/>
        <v>439.91186128194994</v>
      </c>
      <c r="EI286" s="100">
        <f t="shared" ca="1" si="317"/>
        <v>555.79351627584253</v>
      </c>
      <c r="EJ286" s="100">
        <f t="shared" ca="1" si="317"/>
        <v>657.7208813388844</v>
      </c>
      <c r="EK286" s="100">
        <f t="shared" ca="1" si="317"/>
        <v>746.48481967744317</v>
      </c>
      <c r="EL286" s="100">
        <f t="shared" ca="1" si="317"/>
        <v>822.83675865535236</v>
      </c>
      <c r="EM286" s="100">
        <f t="shared" ca="1" si="317"/>
        <v>887.49052592453893</v>
      </c>
      <c r="EN286" s="100">
        <f t="shared" ca="1" si="317"/>
        <v>941.12410364853883</v>
      </c>
      <c r="EO286" s="100">
        <f t="shared" ca="1" si="317"/>
        <v>984.38130436714607</v>
      </c>
      <c r="EP286" s="100">
        <f t="shared" ca="1" si="317"/>
        <v>1017.8733718999712</v>
      </c>
      <c r="EQ286" s="100">
        <f t="shared" ca="1" si="317"/>
        <v>1042.1805105424987</v>
      </c>
      <c r="ER286" s="100">
        <f t="shared" ca="1" si="317"/>
        <v>1057.8533456700579</v>
      </c>
      <c r="ES286" s="100">
        <f t="shared" ca="1" si="317"/>
        <v>1065.4143187327263</v>
      </c>
      <c r="ET286" s="100">
        <f t="shared" ca="1" si="317"/>
        <v>1065.3590194973153</v>
      </c>
      <c r="EU286" s="100">
        <f t="shared" ca="1" si="315"/>
        <v>1058.1574582710327</v>
      </c>
      <c r="EV286" s="100">
        <f t="shared" ca="1" si="315"/>
        <v>1044.2552807249347</v>
      </c>
      <c r="EW286" s="100">
        <f t="shared" ca="1" si="315"/>
        <v>1024.0749278236956</v>
      </c>
      <c r="EX286" s="100">
        <f t="shared" ca="1" si="315"/>
        <v>998.01674326127454</v>
      </c>
      <c r="EY286" s="100">
        <f t="shared" ca="1" si="315"/>
        <v>966.46003069965855</v>
      </c>
      <c r="FA286" s="99">
        <f t="shared" ca="1" si="311"/>
        <v>0</v>
      </c>
      <c r="FB286" s="99">
        <f t="shared" ca="1" si="311"/>
        <v>0</v>
      </c>
      <c r="FC286" s="99">
        <f t="shared" ca="1" si="311"/>
        <v>0</v>
      </c>
      <c r="FD286" s="99">
        <f t="shared" ca="1" si="311"/>
        <v>0</v>
      </c>
      <c r="FE286" s="99">
        <f t="shared" ca="1" si="311"/>
        <v>0</v>
      </c>
      <c r="FF286" s="99">
        <f t="shared" ca="1" si="311"/>
        <v>0</v>
      </c>
      <c r="FG286" s="99">
        <f t="shared" ca="1" si="311"/>
        <v>0</v>
      </c>
      <c r="FH286" s="99">
        <f t="shared" ca="1" si="311"/>
        <v>0</v>
      </c>
      <c r="FI286" s="99">
        <f t="shared" ca="1" si="311"/>
        <v>0</v>
      </c>
      <c r="FJ286" s="99">
        <f t="shared" ca="1" si="311"/>
        <v>0</v>
      </c>
      <c r="FK286" s="99">
        <f t="shared" ca="1" si="311"/>
        <v>0</v>
      </c>
      <c r="FL286" s="99">
        <f t="shared" ca="1" si="311"/>
        <v>0</v>
      </c>
      <c r="FM286" s="99">
        <f t="shared" ca="1" si="311"/>
        <v>0</v>
      </c>
      <c r="FN286" s="99">
        <f t="shared" ca="1" si="311"/>
        <v>0</v>
      </c>
      <c r="FO286" s="99">
        <f t="shared" ca="1" si="311"/>
        <v>0</v>
      </c>
      <c r="FP286" s="99">
        <f t="shared" ca="1" si="311"/>
        <v>1</v>
      </c>
      <c r="FQ286" s="99">
        <f t="shared" ca="1" si="308"/>
        <v>1</v>
      </c>
      <c r="FR286" s="99">
        <f t="shared" ca="1" si="308"/>
        <v>1</v>
      </c>
      <c r="FS286" s="99">
        <f t="shared" ca="1" si="308"/>
        <v>1</v>
      </c>
      <c r="FT286" s="99">
        <f t="shared" ca="1" si="308"/>
        <v>1</v>
      </c>
      <c r="FU286" s="99">
        <f t="shared" ca="1" si="308"/>
        <v>1</v>
      </c>
      <c r="FV286" s="99">
        <f t="shared" ca="1" si="308"/>
        <v>1</v>
      </c>
      <c r="FW286" s="99">
        <f t="shared" ca="1" si="308"/>
        <v>1</v>
      </c>
      <c r="FX286" s="99">
        <f t="shared" ca="1" si="308"/>
        <v>1</v>
      </c>
      <c r="FY286" s="99">
        <f t="shared" ca="1" si="308"/>
        <v>1</v>
      </c>
      <c r="FZ286" s="99">
        <f t="shared" ca="1" si="308"/>
        <v>1</v>
      </c>
      <c r="GA286" s="99">
        <f t="shared" ca="1" si="308"/>
        <v>1</v>
      </c>
      <c r="GB286" s="99">
        <f t="shared" ca="1" si="308"/>
        <v>1</v>
      </c>
      <c r="GC286" s="99">
        <f t="shared" ca="1" si="308"/>
        <v>1</v>
      </c>
      <c r="GD286" s="99">
        <f t="shared" ca="1" si="308"/>
        <v>1</v>
      </c>
      <c r="GE286" s="99">
        <f t="shared" ca="1" si="308"/>
        <v>1</v>
      </c>
    </row>
    <row r="287" spans="1:187" x14ac:dyDescent="0.2">
      <c r="A287" s="96">
        <f t="shared" ca="1" si="271"/>
        <v>1.4832576251270488</v>
      </c>
      <c r="B287" s="97">
        <f t="shared" ca="1" si="272"/>
        <v>9.9122742104397238E-4</v>
      </c>
      <c r="C287" s="92">
        <f t="shared" ca="1" si="273"/>
        <v>0.36122018279210155</v>
      </c>
      <c r="D287" s="166">
        <f t="shared" ca="1" si="274"/>
        <v>1.5484976353552284</v>
      </c>
      <c r="E287" s="100">
        <f t="shared" ca="1" si="275"/>
        <v>1562.2021773008787</v>
      </c>
      <c r="F287" s="100">
        <f t="shared" ca="1" si="276"/>
        <v>611.76644222563539</v>
      </c>
      <c r="G287" s="100">
        <f t="shared" ca="1" si="277"/>
        <v>1569.3998150869552</v>
      </c>
      <c r="H287" s="99">
        <f t="shared" ca="1" si="278"/>
        <v>957.6333728613198</v>
      </c>
      <c r="I287" s="92">
        <f t="shared" ca="1" si="279"/>
        <v>0.60639967280856288</v>
      </c>
      <c r="J287" s="12" t="s">
        <v>314</v>
      </c>
      <c r="K287" s="98">
        <f t="shared" ca="1" si="316"/>
        <v>0.42970314590647374</v>
      </c>
      <c r="L287" s="98">
        <f t="shared" ca="1" si="316"/>
        <v>-0.89013065061702146</v>
      </c>
      <c r="M287" s="98">
        <f t="shared" ca="1" si="316"/>
        <v>0.16019294342776347</v>
      </c>
      <c r="N287" s="98">
        <f t="shared" ca="1" si="316"/>
        <v>-0.12445329224372725</v>
      </c>
      <c r="O287" s="98">
        <f t="shared" ca="1" si="316"/>
        <v>0.10018981213011802</v>
      </c>
      <c r="P287" s="98">
        <f t="shared" ca="1" si="316"/>
        <v>6.4529464315084328E-2</v>
      </c>
      <c r="Q287" s="98">
        <f t="shared" ca="1" si="316"/>
        <v>-0.13938411227580294</v>
      </c>
      <c r="R287" s="98">
        <f t="shared" ca="1" si="316"/>
        <v>0.19400563242188218</v>
      </c>
      <c r="S287" s="98">
        <f t="shared" ca="1" si="316"/>
        <v>-0.54951084078864643</v>
      </c>
      <c r="T287" s="98">
        <f t="shared" ca="1" si="316"/>
        <v>-0.23389576259867084</v>
      </c>
      <c r="U287" s="98">
        <f t="shared" ca="1" si="316"/>
        <v>-0.1878585854517944</v>
      </c>
      <c r="V287" s="98">
        <f t="shared" ca="1" si="316"/>
        <v>6.5152420796179999E-2</v>
      </c>
      <c r="W287" s="98">
        <f t="shared" ca="1" si="316"/>
        <v>-0.12445329224372725</v>
      </c>
      <c r="X287" s="98">
        <f t="shared" ca="1" si="316"/>
        <v>6.4529464315084328E-2</v>
      </c>
      <c r="Y287" s="98">
        <f t="shared" ca="1" si="316"/>
        <v>0.57101157599405472</v>
      </c>
      <c r="Z287" s="98">
        <f t="shared" ca="1" si="316"/>
        <v>0.41903994694122737</v>
      </c>
      <c r="AA287" s="98">
        <f t="shared" ca="1" si="314"/>
        <v>0.38728374206887162</v>
      </c>
      <c r="AB287" s="98">
        <f t="shared" ca="1" si="314"/>
        <v>-0.15887822772362503</v>
      </c>
      <c r="AC287" s="98">
        <f t="shared" ca="1" si="314"/>
        <v>-0.12445329224372725</v>
      </c>
      <c r="AD287" s="98">
        <f t="shared" ca="1" si="314"/>
        <v>0.40060331906205726</v>
      </c>
      <c r="AE287" s="98" t="str">
        <f t="shared" ca="1" si="314"/>
        <v/>
      </c>
      <c r="AF287" s="98" t="str">
        <f t="shared" ca="1" si="309"/>
        <v/>
      </c>
      <c r="AG287" s="98" t="str">
        <f t="shared" ca="1" si="309"/>
        <v/>
      </c>
      <c r="AH287" s="98" t="str">
        <f t="shared" ca="1" si="309"/>
        <v/>
      </c>
      <c r="AI287" s="98" t="str">
        <f t="shared" ca="1" si="309"/>
        <v/>
      </c>
      <c r="AJ287" s="98" t="str">
        <f t="shared" ca="1" si="309"/>
        <v/>
      </c>
      <c r="AK287" s="98" t="str">
        <f t="shared" ca="1" si="309"/>
        <v/>
      </c>
      <c r="AL287" s="98" t="str">
        <f t="shared" ca="1" si="309"/>
        <v/>
      </c>
      <c r="AM287" s="98" t="str">
        <f t="shared" ca="1" si="309"/>
        <v/>
      </c>
      <c r="AN287" s="98" t="str">
        <f t="shared" ca="1" si="309"/>
        <v/>
      </c>
      <c r="AO287" s="98" t="str">
        <f t="shared" ca="1" si="309"/>
        <v/>
      </c>
      <c r="AP287" s="98" t="str">
        <f t="shared" ca="1" si="309"/>
        <v/>
      </c>
      <c r="AQ287" s="98" t="str">
        <f t="shared" ca="1" si="312"/>
        <v/>
      </c>
      <c r="AR287" s="98" t="str">
        <f t="shared" ca="1" si="312"/>
        <v/>
      </c>
      <c r="AS287" s="98" t="str">
        <f t="shared" ca="1" si="312"/>
        <v/>
      </c>
      <c r="AT287" s="98" t="str">
        <f t="shared" ca="1" si="312"/>
        <v/>
      </c>
      <c r="AU287" s="98" t="str">
        <f t="shared" ca="1" si="312"/>
        <v/>
      </c>
      <c r="AV287" s="98" t="str">
        <f t="shared" ca="1" si="312"/>
        <v/>
      </c>
      <c r="AW287" s="98" t="str">
        <f t="shared" ca="1" si="312"/>
        <v/>
      </c>
      <c r="AX287" s="98" t="str">
        <f t="shared" ca="1" si="312"/>
        <v/>
      </c>
      <c r="AY287" s="98" t="str">
        <f t="shared" ca="1" si="312"/>
        <v/>
      </c>
      <c r="AZ287" s="98" t="str">
        <f t="shared" ca="1" si="312"/>
        <v/>
      </c>
      <c r="BA287" s="98" t="str">
        <f t="shared" ca="1" si="312"/>
        <v/>
      </c>
      <c r="BB287" s="98" t="str">
        <f t="shared" ca="1" si="312"/>
        <v/>
      </c>
      <c r="BC287" s="98" t="str">
        <f t="shared" ca="1" si="312"/>
        <v/>
      </c>
      <c r="BD287" s="98" t="str">
        <f t="shared" ca="1" si="312"/>
        <v/>
      </c>
      <c r="BE287" s="98" t="str">
        <f t="shared" ca="1" si="312"/>
        <v/>
      </c>
      <c r="BF287" s="98" t="str">
        <f t="shared" ca="1" si="312"/>
        <v/>
      </c>
      <c r="BG287" s="98" t="str">
        <f t="shared" ca="1" si="310"/>
        <v/>
      </c>
      <c r="BH287" s="98" t="str">
        <f t="shared" ca="1" si="310"/>
        <v/>
      </c>
      <c r="BJ287" s="98">
        <f t="shared" ca="1" si="281"/>
        <v>1.1843874744817249</v>
      </c>
      <c r="BK287" s="98">
        <f t="shared" ca="1" si="282"/>
        <v>7.8529687607945542E-2</v>
      </c>
      <c r="BL287" s="98">
        <f t="shared" ca="1" si="283"/>
        <v>0.84554006224044009</v>
      </c>
      <c r="BM287" s="98">
        <f t="shared" ca="1" si="284"/>
        <v>0.78106435627491777</v>
      </c>
      <c r="BN287" s="98">
        <f t="shared" ca="1" si="285"/>
        <v>0.89288600165418619</v>
      </c>
      <c r="BO287" s="98">
        <f t="shared" ca="1" si="286"/>
        <v>1.0582875063353878</v>
      </c>
      <c r="BP287" s="98">
        <f t="shared" ca="1" si="287"/>
        <v>0.80649951915531171</v>
      </c>
      <c r="BQ287" s="98">
        <f t="shared" ca="1" si="288"/>
        <v>0.9696341510516201</v>
      </c>
      <c r="BR287" s="98">
        <f t="shared" ca="1" si="289"/>
        <v>4.4011822065388451E-2</v>
      </c>
      <c r="BS287" s="98">
        <f t="shared" ca="1" si="290"/>
        <v>0.29567107948164162</v>
      </c>
      <c r="BT287" s="98">
        <f t="shared" ca="1" si="291"/>
        <v>0.27678338829060484</v>
      </c>
      <c r="BU287" s="98">
        <f t="shared" ca="1" si="292"/>
        <v>0.4678976506584378</v>
      </c>
      <c r="BV287" s="98">
        <f t="shared" ca="1" si="293"/>
        <v>0.31227842372842418</v>
      </c>
      <c r="BW287" s="98">
        <f t="shared" ca="1" si="294"/>
        <v>1.0424781638859235</v>
      </c>
      <c r="BX287" s="98">
        <f t="shared" ca="1" si="295"/>
        <v>1.3351570108399509</v>
      </c>
      <c r="BY287" s="98">
        <f t="shared" ca="1" si="296"/>
        <v>1.1703590149942595</v>
      </c>
      <c r="BZ287" s="98">
        <f t="shared" ca="1" si="297"/>
        <v>1.1935826578350286</v>
      </c>
      <c r="CA287" s="98">
        <f t="shared" ca="1" si="298"/>
        <v>0.56822877484736001</v>
      </c>
      <c r="CB287" s="98">
        <f t="shared" ca="1" si="299"/>
        <v>0.80751822897962577</v>
      </c>
      <c r="CC287" s="98">
        <f t="shared" ca="1" si="300"/>
        <v>1.2621254295165798</v>
      </c>
      <c r="CD287" s="98" t="str">
        <f t="shared" si="302"/>
        <v/>
      </c>
      <c r="CE287" s="98" t="str">
        <f t="shared" si="302"/>
        <v/>
      </c>
      <c r="CF287" s="98" t="str">
        <f t="shared" si="302"/>
        <v/>
      </c>
      <c r="CG287" s="98" t="str">
        <f t="shared" si="302"/>
        <v/>
      </c>
      <c r="CH287" s="98" t="str">
        <f t="shared" si="302"/>
        <v/>
      </c>
      <c r="CI287" s="98" t="str">
        <f t="shared" si="262"/>
        <v/>
      </c>
      <c r="CJ287" s="98" t="str">
        <f t="shared" si="262"/>
        <v/>
      </c>
      <c r="CK287" s="98" t="str">
        <f t="shared" si="262"/>
        <v/>
      </c>
      <c r="CL287" s="98" t="str">
        <f t="shared" si="262"/>
        <v/>
      </c>
      <c r="CM287" s="98" t="str">
        <f t="shared" si="262"/>
        <v/>
      </c>
      <c r="CN287" s="98" t="str">
        <f t="shared" si="262"/>
        <v/>
      </c>
      <c r="CO287" s="98" t="str">
        <f t="shared" si="262"/>
        <v/>
      </c>
      <c r="CP287" s="98" t="str">
        <f t="shared" si="313"/>
        <v/>
      </c>
      <c r="CQ287" s="98" t="str">
        <f t="shared" si="313"/>
        <v/>
      </c>
      <c r="CR287" s="98" t="str">
        <f t="shared" si="313"/>
        <v/>
      </c>
      <c r="CS287" s="98" t="str">
        <f t="shared" si="301"/>
        <v/>
      </c>
      <c r="CT287" s="98" t="str">
        <f t="shared" si="301"/>
        <v/>
      </c>
      <c r="CU287" s="98" t="str">
        <f t="shared" si="301"/>
        <v/>
      </c>
      <c r="CV287" s="98" t="str">
        <f t="shared" ref="CV287:DG321" si="318">IF(CV$61&gt;0,AW$63+AW287,"")</f>
        <v/>
      </c>
      <c r="CW287" s="98" t="str">
        <f t="shared" si="318"/>
        <v/>
      </c>
      <c r="CX287" s="98" t="str">
        <f t="shared" si="318"/>
        <v/>
      </c>
      <c r="CY287" s="98" t="str">
        <f t="shared" si="318"/>
        <v/>
      </c>
      <c r="CZ287" s="98" t="str">
        <f t="shared" si="318"/>
        <v/>
      </c>
      <c r="DA287" s="98" t="str">
        <f t="shared" si="318"/>
        <v/>
      </c>
      <c r="DB287" s="98" t="str">
        <f t="shared" si="318"/>
        <v/>
      </c>
      <c r="DC287" s="98" t="str">
        <f t="shared" si="303"/>
        <v/>
      </c>
      <c r="DD287" s="98" t="str">
        <f t="shared" si="303"/>
        <v/>
      </c>
      <c r="DE287" s="98" t="str">
        <f t="shared" si="303"/>
        <v/>
      </c>
      <c r="DF287" s="98" t="str">
        <f t="shared" si="303"/>
        <v/>
      </c>
      <c r="DG287" s="98" t="str">
        <f t="shared" si="303"/>
        <v/>
      </c>
      <c r="EE287" s="100">
        <f t="shared" ca="1" si="317"/>
        <v>0</v>
      </c>
      <c r="EF287" s="100">
        <f t="shared" ca="1" si="317"/>
        <v>209.1740346417059</v>
      </c>
      <c r="EG287" s="100">
        <f t="shared" ca="1" si="317"/>
        <v>386.63565334433349</v>
      </c>
      <c r="EH287" s="100">
        <f t="shared" ca="1" si="317"/>
        <v>535.17646370325588</v>
      </c>
      <c r="EI287" s="100">
        <f t="shared" ca="1" si="317"/>
        <v>657.36963596793214</v>
      </c>
      <c r="EJ287" s="100">
        <f t="shared" ca="1" si="317"/>
        <v>755.58592703271881</v>
      </c>
      <c r="EK287" s="100">
        <f t="shared" ca="1" si="317"/>
        <v>832.0085759688601</v>
      </c>
      <c r="EL287" s="100">
        <f t="shared" ca="1" si="317"/>
        <v>888.64714835971324</v>
      </c>
      <c r="EM287" s="100">
        <f t="shared" ca="1" si="317"/>
        <v>927.35040151934106</v>
      </c>
      <c r="EN287" s="100">
        <f t="shared" ca="1" si="317"/>
        <v>949.81823783477296</v>
      </c>
      <c r="EO287" s="100">
        <f t="shared" ca="1" si="317"/>
        <v>957.61280895224934</v>
      </c>
      <c r="EP287" s="100">
        <f t="shared" ca="1" si="317"/>
        <v>952.16882930668169</v>
      </c>
      <c r="EQ287" s="100">
        <f t="shared" ca="1" si="317"/>
        <v>934.80315355194568</v>
      </c>
      <c r="ER287" s="100">
        <f t="shared" ca="1" si="317"/>
        <v>906.72366876912895</v>
      </c>
      <c r="ES287" s="100">
        <f t="shared" ca="1" si="317"/>
        <v>869.03754889347749</v>
      </c>
      <c r="ET287" s="100">
        <f t="shared" ca="1" si="317"/>
        <v>822.75891559250624</v>
      </c>
      <c r="EU287" s="100">
        <f t="shared" ca="1" si="315"/>
        <v>768.81594683263677</v>
      </c>
      <c r="EV287" s="100">
        <f t="shared" ca="1" si="315"/>
        <v>708.05747157581618</v>
      </c>
      <c r="EW287" s="100">
        <f t="shared" ca="1" si="315"/>
        <v>641.25908643782282</v>
      </c>
      <c r="EX287" s="100">
        <f t="shared" ca="1" si="315"/>
        <v>569.12882770411102</v>
      </c>
      <c r="EY287" s="100">
        <f t="shared" ca="1" si="315"/>
        <v>492.3124298256887</v>
      </c>
      <c r="FA287" s="99">
        <f t="shared" ca="1" si="311"/>
        <v>0</v>
      </c>
      <c r="FB287" s="99">
        <f t="shared" ca="1" si="311"/>
        <v>0</v>
      </c>
      <c r="FC287" s="99">
        <f t="shared" ca="1" si="311"/>
        <v>0</v>
      </c>
      <c r="FD287" s="99">
        <f t="shared" ca="1" si="311"/>
        <v>0</v>
      </c>
      <c r="FE287" s="99">
        <f t="shared" ca="1" si="311"/>
        <v>0</v>
      </c>
      <c r="FF287" s="99">
        <f t="shared" ca="1" si="311"/>
        <v>0</v>
      </c>
      <c r="FG287" s="99">
        <f t="shared" ca="1" si="311"/>
        <v>0</v>
      </c>
      <c r="FH287" s="99">
        <f t="shared" ca="1" si="311"/>
        <v>0</v>
      </c>
      <c r="FI287" s="99">
        <f t="shared" ca="1" si="311"/>
        <v>0</v>
      </c>
      <c r="FJ287" s="99">
        <f t="shared" ca="1" si="311"/>
        <v>0</v>
      </c>
      <c r="FK287" s="99">
        <f t="shared" ca="1" si="311"/>
        <v>1</v>
      </c>
      <c r="FL287" s="99">
        <f t="shared" ca="1" si="311"/>
        <v>1</v>
      </c>
      <c r="FM287" s="99">
        <f t="shared" ca="1" si="311"/>
        <v>1</v>
      </c>
      <c r="FN287" s="99">
        <f t="shared" ca="1" si="311"/>
        <v>1</v>
      </c>
      <c r="FO287" s="99">
        <f t="shared" ca="1" si="311"/>
        <v>1</v>
      </c>
      <c r="FP287" s="99">
        <f t="shared" ca="1" si="311"/>
        <v>1</v>
      </c>
      <c r="FQ287" s="99">
        <f t="shared" ca="1" si="308"/>
        <v>1</v>
      </c>
      <c r="FR287" s="99">
        <f t="shared" ca="1" si="308"/>
        <v>1</v>
      </c>
      <c r="FS287" s="99">
        <f t="shared" ca="1" si="308"/>
        <v>1</v>
      </c>
      <c r="FT287" s="99">
        <f t="shared" ca="1" si="308"/>
        <v>1</v>
      </c>
      <c r="FU287" s="99">
        <f t="shared" ca="1" si="308"/>
        <v>1</v>
      </c>
      <c r="FV287" s="99">
        <f t="shared" ca="1" si="308"/>
        <v>1</v>
      </c>
      <c r="FW287" s="99">
        <f t="shared" ca="1" si="308"/>
        <v>0</v>
      </c>
      <c r="FX287" s="99">
        <f t="shared" ca="1" si="308"/>
        <v>0</v>
      </c>
      <c r="FY287" s="99">
        <f t="shared" ca="1" si="308"/>
        <v>0</v>
      </c>
      <c r="FZ287" s="99">
        <f t="shared" ca="1" si="308"/>
        <v>0</v>
      </c>
      <c r="GA287" s="99">
        <f t="shared" ca="1" si="308"/>
        <v>0</v>
      </c>
      <c r="GB287" s="99">
        <f t="shared" ca="1" si="308"/>
        <v>0</v>
      </c>
      <c r="GC287" s="99">
        <f t="shared" ca="1" si="308"/>
        <v>0</v>
      </c>
      <c r="GD287" s="99">
        <f t="shared" ca="1" si="308"/>
        <v>0</v>
      </c>
      <c r="GE287" s="99">
        <f t="shared" ca="1" si="308"/>
        <v>0</v>
      </c>
    </row>
    <row r="288" spans="1:187" x14ac:dyDescent="0.2">
      <c r="A288" s="96">
        <f t="shared" ca="1" si="271"/>
        <v>1.4868813577683246</v>
      </c>
      <c r="B288" s="97">
        <f t="shared" ca="1" si="272"/>
        <v>9.0672296738264762E-4</v>
      </c>
      <c r="C288" s="92">
        <f t="shared" ca="1" si="273"/>
        <v>0.311878886465143</v>
      </c>
      <c r="D288" s="166">
        <f t="shared" ca="1" si="274"/>
        <v>1.5355155776796934</v>
      </c>
      <c r="E288" s="100">
        <f t="shared" ca="1" si="275"/>
        <v>1693.4781988727191</v>
      </c>
      <c r="F288" s="100">
        <f t="shared" ca="1" si="276"/>
        <v>664.7137485982588</v>
      </c>
      <c r="G288" s="100">
        <f t="shared" ca="1" si="277"/>
        <v>1689.4542889739539</v>
      </c>
      <c r="H288" s="99">
        <f t="shared" ca="1" si="278"/>
        <v>1024.7405403756952</v>
      </c>
      <c r="I288" s="92">
        <f t="shared" ca="1" si="279"/>
        <v>0.60271122258905652</v>
      </c>
      <c r="J288" s="12" t="s">
        <v>315</v>
      </c>
      <c r="K288" s="98">
        <f t="shared" ca="1" si="316"/>
        <v>0.19400563242188218</v>
      </c>
      <c r="L288" s="98">
        <f t="shared" ca="1" si="316"/>
        <v>6.4529464315084328E-2</v>
      </c>
      <c r="M288" s="98">
        <f t="shared" ca="1" si="316"/>
        <v>-0.15887822772362503</v>
      </c>
      <c r="N288" s="98">
        <f t="shared" ca="1" si="316"/>
        <v>0.22590495455313264</v>
      </c>
      <c r="O288" s="98">
        <f t="shared" ca="1" si="316"/>
        <v>-0.12445329224372725</v>
      </c>
      <c r="P288" s="98">
        <f t="shared" ca="1" si="316"/>
        <v>6.4529464315084328E-2</v>
      </c>
      <c r="Q288" s="98">
        <f t="shared" ca="1" si="316"/>
        <v>-6.422009307023302E-2</v>
      </c>
      <c r="R288" s="98">
        <f t="shared" ca="1" si="316"/>
        <v>0.19400563242188218</v>
      </c>
      <c r="S288" s="98">
        <f t="shared" ca="1" si="316"/>
        <v>-6.422009307023302E-2</v>
      </c>
      <c r="T288" s="98">
        <f t="shared" ca="1" si="316"/>
        <v>-0.23389576259867084</v>
      </c>
      <c r="U288" s="98">
        <f t="shared" ca="1" si="316"/>
        <v>0.57101157599405472</v>
      </c>
      <c r="V288" s="98">
        <f t="shared" ca="1" si="316"/>
        <v>0.10018981213011802</v>
      </c>
      <c r="W288" s="98">
        <f t="shared" ca="1" si="316"/>
        <v>0.22590495455313264</v>
      </c>
      <c r="X288" s="98">
        <f t="shared" ca="1" si="316"/>
        <v>0.22590495455313264</v>
      </c>
      <c r="Y288" s="98">
        <f t="shared" ca="1" si="316"/>
        <v>0.42970314590647374</v>
      </c>
      <c r="Z288" s="98">
        <f t="shared" ca="1" si="316"/>
        <v>-0.6692853928473258</v>
      </c>
      <c r="AA288" s="98">
        <f t="shared" ca="1" si="314"/>
        <v>0.57101157599405472</v>
      </c>
      <c r="AB288" s="98">
        <f t="shared" ca="1" si="314"/>
        <v>-0.12445329224372725</v>
      </c>
      <c r="AC288" s="98">
        <f t="shared" ca="1" si="314"/>
        <v>0.41903994694122737</v>
      </c>
      <c r="AD288" s="98">
        <f t="shared" ca="1" si="314"/>
        <v>-0.23389576259867084</v>
      </c>
      <c r="AE288" s="98" t="str">
        <f t="shared" ca="1" si="314"/>
        <v/>
      </c>
      <c r="AF288" s="98" t="str">
        <f t="shared" ca="1" si="309"/>
        <v/>
      </c>
      <c r="AG288" s="98" t="str">
        <f t="shared" ca="1" si="309"/>
        <v/>
      </c>
      <c r="AH288" s="98" t="str">
        <f t="shared" ca="1" si="309"/>
        <v/>
      </c>
      <c r="AI288" s="98" t="str">
        <f t="shared" ca="1" si="309"/>
        <v/>
      </c>
      <c r="AJ288" s="98" t="str">
        <f t="shared" ca="1" si="309"/>
        <v/>
      </c>
      <c r="AK288" s="98" t="str">
        <f t="shared" ca="1" si="309"/>
        <v/>
      </c>
      <c r="AL288" s="98" t="str">
        <f t="shared" ca="1" si="309"/>
        <v/>
      </c>
      <c r="AM288" s="98" t="str">
        <f t="shared" ca="1" si="309"/>
        <v/>
      </c>
      <c r="AN288" s="98" t="str">
        <f t="shared" ca="1" si="309"/>
        <v/>
      </c>
      <c r="AO288" s="98" t="str">
        <f t="shared" ca="1" si="309"/>
        <v/>
      </c>
      <c r="AP288" s="98" t="str">
        <f t="shared" ca="1" si="309"/>
        <v/>
      </c>
      <c r="AQ288" s="98" t="str">
        <f t="shared" ca="1" si="312"/>
        <v/>
      </c>
      <c r="AR288" s="98" t="str">
        <f t="shared" ca="1" si="312"/>
        <v/>
      </c>
      <c r="AS288" s="98" t="str">
        <f t="shared" ca="1" si="312"/>
        <v/>
      </c>
      <c r="AT288" s="98" t="str">
        <f t="shared" ca="1" si="312"/>
        <v/>
      </c>
      <c r="AU288" s="98" t="str">
        <f t="shared" ca="1" si="312"/>
        <v/>
      </c>
      <c r="AV288" s="98" t="str">
        <f t="shared" ca="1" si="312"/>
        <v/>
      </c>
      <c r="AW288" s="98" t="str">
        <f t="shared" ca="1" si="312"/>
        <v/>
      </c>
      <c r="AX288" s="98" t="str">
        <f t="shared" ca="1" si="312"/>
        <v/>
      </c>
      <c r="AY288" s="98" t="str">
        <f t="shared" ca="1" si="312"/>
        <v/>
      </c>
      <c r="AZ288" s="98" t="str">
        <f t="shared" ca="1" si="312"/>
        <v/>
      </c>
      <c r="BA288" s="98" t="str">
        <f t="shared" ca="1" si="312"/>
        <v/>
      </c>
      <c r="BB288" s="98" t="str">
        <f t="shared" ca="1" si="312"/>
        <v/>
      </c>
      <c r="BC288" s="98" t="str">
        <f t="shared" ca="1" si="312"/>
        <v/>
      </c>
      <c r="BD288" s="98" t="str">
        <f t="shared" ca="1" si="312"/>
        <v/>
      </c>
      <c r="BE288" s="98" t="str">
        <f t="shared" ca="1" si="312"/>
        <v/>
      </c>
      <c r="BF288" s="98" t="str">
        <f t="shared" ca="1" si="312"/>
        <v/>
      </c>
      <c r="BG288" s="98" t="str">
        <f t="shared" ca="1" si="310"/>
        <v/>
      </c>
      <c r="BH288" s="98" t="str">
        <f t="shared" ca="1" si="310"/>
        <v/>
      </c>
      <c r="BJ288" s="98">
        <f t="shared" ca="1" si="281"/>
        <v>0.94868996099713332</v>
      </c>
      <c r="BK288" s="98">
        <f t="shared" ca="1" si="282"/>
        <v>1.0331898025400514</v>
      </c>
      <c r="BL288" s="98">
        <f t="shared" ca="1" si="283"/>
        <v>0.52646889108905159</v>
      </c>
      <c r="BM288" s="98">
        <f t="shared" ca="1" si="284"/>
        <v>1.1314226030717776</v>
      </c>
      <c r="BN288" s="98">
        <f t="shared" ca="1" si="285"/>
        <v>0.66824289728034092</v>
      </c>
      <c r="BO288" s="98">
        <f t="shared" ca="1" si="286"/>
        <v>1.0582875063353878</v>
      </c>
      <c r="BP288" s="98">
        <f t="shared" ca="1" si="287"/>
        <v>0.88166353836088163</v>
      </c>
      <c r="BQ288" s="98">
        <f t="shared" ca="1" si="288"/>
        <v>0.9696341510516201</v>
      </c>
      <c r="BR288" s="98">
        <f t="shared" ca="1" si="289"/>
        <v>0.52930256978380186</v>
      </c>
      <c r="BS288" s="98">
        <f t="shared" ca="1" si="290"/>
        <v>0.29567107948164162</v>
      </c>
      <c r="BT288" s="98">
        <f t="shared" ca="1" si="291"/>
        <v>1.0356535497364541</v>
      </c>
      <c r="BU288" s="98">
        <f t="shared" ca="1" si="292"/>
        <v>0.50293504199237582</v>
      </c>
      <c r="BV288" s="98">
        <f t="shared" ca="1" si="293"/>
        <v>0.66263667052528408</v>
      </c>
      <c r="BW288" s="98">
        <f t="shared" ca="1" si="294"/>
        <v>1.2038536541239719</v>
      </c>
      <c r="BX288" s="98">
        <f t="shared" ca="1" si="295"/>
        <v>1.1938485807523698</v>
      </c>
      <c r="BY288" s="98">
        <f t="shared" ca="1" si="296"/>
        <v>8.203367520570648E-2</v>
      </c>
      <c r="BZ288" s="98">
        <f t="shared" ca="1" si="297"/>
        <v>1.3773104917602117</v>
      </c>
      <c r="CA288" s="98">
        <f t="shared" ca="1" si="298"/>
        <v>0.60265371032725779</v>
      </c>
      <c r="CB288" s="98">
        <f t="shared" ca="1" si="299"/>
        <v>1.3510114681645804</v>
      </c>
      <c r="CC288" s="98">
        <f t="shared" ca="1" si="300"/>
        <v>0.6276263478558517</v>
      </c>
      <c r="CD288" s="98" t="str">
        <f t="shared" si="302"/>
        <v/>
      </c>
      <c r="CE288" s="98" t="str">
        <f t="shared" si="302"/>
        <v/>
      </c>
      <c r="CF288" s="98" t="str">
        <f t="shared" si="302"/>
        <v/>
      </c>
      <c r="CG288" s="98" t="str">
        <f t="shared" si="302"/>
        <v/>
      </c>
      <c r="CH288" s="98" t="str">
        <f t="shared" si="302"/>
        <v/>
      </c>
      <c r="CI288" s="98" t="str">
        <f t="shared" si="262"/>
        <v/>
      </c>
      <c r="CJ288" s="98" t="str">
        <f t="shared" si="262"/>
        <v/>
      </c>
      <c r="CK288" s="98" t="str">
        <f t="shared" si="262"/>
        <v/>
      </c>
      <c r="CL288" s="98" t="str">
        <f t="shared" si="262"/>
        <v/>
      </c>
      <c r="CM288" s="98" t="str">
        <f t="shared" si="262"/>
        <v/>
      </c>
      <c r="CN288" s="98" t="str">
        <f t="shared" si="262"/>
        <v/>
      </c>
      <c r="CO288" s="98" t="str">
        <f t="shared" si="262"/>
        <v/>
      </c>
      <c r="CP288" s="98" t="str">
        <f t="shared" si="313"/>
        <v/>
      </c>
      <c r="CQ288" s="98" t="str">
        <f t="shared" si="313"/>
        <v/>
      </c>
      <c r="CR288" s="98" t="str">
        <f t="shared" si="313"/>
        <v/>
      </c>
      <c r="CS288" s="98" t="str">
        <f t="shared" si="313"/>
        <v/>
      </c>
      <c r="CT288" s="98" t="str">
        <f t="shared" si="313"/>
        <v/>
      </c>
      <c r="CU288" s="98" t="str">
        <f t="shared" si="313"/>
        <v/>
      </c>
      <c r="CV288" s="98" t="str">
        <f t="shared" si="318"/>
        <v/>
      </c>
      <c r="CW288" s="98" t="str">
        <f t="shared" si="318"/>
        <v/>
      </c>
      <c r="CX288" s="98" t="str">
        <f t="shared" si="318"/>
        <v/>
      </c>
      <c r="CY288" s="98" t="str">
        <f t="shared" si="318"/>
        <v/>
      </c>
      <c r="CZ288" s="98" t="str">
        <f t="shared" si="318"/>
        <v/>
      </c>
      <c r="DA288" s="98" t="str">
        <f t="shared" si="318"/>
        <v/>
      </c>
      <c r="DB288" s="98" t="str">
        <f t="shared" si="318"/>
        <v/>
      </c>
      <c r="DC288" s="98" t="str">
        <f t="shared" si="303"/>
        <v/>
      </c>
      <c r="DD288" s="98" t="str">
        <f t="shared" si="303"/>
        <v/>
      </c>
      <c r="DE288" s="98" t="str">
        <f t="shared" si="303"/>
        <v/>
      </c>
      <c r="DF288" s="98" t="str">
        <f t="shared" si="303"/>
        <v/>
      </c>
      <c r="DG288" s="98" t="str">
        <f t="shared" si="303"/>
        <v/>
      </c>
      <c r="EE288" s="100">
        <f t="shared" ca="1" si="317"/>
        <v>0</v>
      </c>
      <c r="EF288" s="100">
        <f t="shared" ca="1" si="317"/>
        <v>207.06776275411326</v>
      </c>
      <c r="EG288" s="100">
        <f t="shared" ca="1" si="317"/>
        <v>385.27922958213276</v>
      </c>
      <c r="EH288" s="100">
        <f t="shared" ca="1" si="317"/>
        <v>536.96397027319699</v>
      </c>
      <c r="EI288" s="100">
        <f t="shared" ca="1" si="317"/>
        <v>664.2843846152507</v>
      </c>
      <c r="EJ288" s="100">
        <f t="shared" ca="1" si="317"/>
        <v>769.24694876179444</v>
      </c>
      <c r="EK288" s="100">
        <f t="shared" ca="1" si="317"/>
        <v>853.71273526296693</v>
      </c>
      <c r="EL288" s="100">
        <f t="shared" ca="1" si="317"/>
        <v>919.40725236759511</v>
      </c>
      <c r="EM288" s="100">
        <f t="shared" ca="1" si="317"/>
        <v>967.92964539765023</v>
      </c>
      <c r="EN288" s="100">
        <f t="shared" ca="1" si="317"/>
        <v>1000.761300361191</v>
      </c>
      <c r="EO288" s="100">
        <f t="shared" ca="1" si="317"/>
        <v>1019.273887494221</v>
      </c>
      <c r="EP288" s="100">
        <f t="shared" ca="1" si="317"/>
        <v>1024.7368800963504</v>
      </c>
      <c r="EQ288" s="100">
        <f t="shared" ca="1" si="317"/>
        <v>1018.3245818407858</v>
      </c>
      <c r="ER288" s="100">
        <f t="shared" ca="1" si="317"/>
        <v>1001.1226936874679</v>
      </c>
      <c r="ES288" s="100">
        <f t="shared" ca="1" si="317"/>
        <v>974.13444960122808</v>
      </c>
      <c r="ET288" s="100">
        <f t="shared" ca="1" si="317"/>
        <v>938.28634846712714</v>
      </c>
      <c r="EU288" s="100">
        <f t="shared" ca="1" si="315"/>
        <v>894.43350789562999</v>
      </c>
      <c r="EV288" s="100">
        <f t="shared" ca="1" si="315"/>
        <v>843.36466401439134</v>
      </c>
      <c r="EW288" s="100">
        <f t="shared" ca="1" si="315"/>
        <v>785.80683984484926</v>
      </c>
      <c r="EX288" s="100">
        <f t="shared" ca="1" si="315"/>
        <v>722.42970345481558</v>
      </c>
      <c r="EY288" s="100">
        <f t="shared" ca="1" si="315"/>
        <v>653.8496357571812</v>
      </c>
      <c r="FA288" s="99">
        <f t="shared" ca="1" si="311"/>
        <v>0</v>
      </c>
      <c r="FB288" s="99">
        <f t="shared" ca="1" si="311"/>
        <v>0</v>
      </c>
      <c r="FC288" s="99">
        <f t="shared" ca="1" si="311"/>
        <v>0</v>
      </c>
      <c r="FD288" s="99">
        <f t="shared" ca="1" si="311"/>
        <v>0</v>
      </c>
      <c r="FE288" s="99">
        <f t="shared" ca="1" si="311"/>
        <v>0</v>
      </c>
      <c r="FF288" s="99">
        <f t="shared" ca="1" si="311"/>
        <v>0</v>
      </c>
      <c r="FG288" s="99">
        <f t="shared" ca="1" si="311"/>
        <v>0</v>
      </c>
      <c r="FH288" s="99">
        <f t="shared" ca="1" si="311"/>
        <v>0</v>
      </c>
      <c r="FI288" s="99">
        <f t="shared" ca="1" si="311"/>
        <v>0</v>
      </c>
      <c r="FJ288" s="99">
        <f t="shared" ca="1" si="311"/>
        <v>0</v>
      </c>
      <c r="FK288" s="99">
        <f t="shared" ca="1" si="311"/>
        <v>0</v>
      </c>
      <c r="FL288" s="99">
        <f t="shared" ca="1" si="311"/>
        <v>1</v>
      </c>
      <c r="FM288" s="99">
        <f t="shared" ca="1" si="311"/>
        <v>1</v>
      </c>
      <c r="FN288" s="99">
        <f t="shared" ca="1" si="311"/>
        <v>1</v>
      </c>
      <c r="FO288" s="99">
        <f t="shared" ca="1" si="311"/>
        <v>1</v>
      </c>
      <c r="FP288" s="99">
        <f t="shared" ref="FP288:GE303" ca="1" si="319">IF(AND($A288&gt;0,$B288&gt;0),IF((FP$61*EXP($D288-$B288*FP$61)-FP$61)&gt;$R$5*$H288,1,0),"")</f>
        <v>1</v>
      </c>
      <c r="FQ288" s="99">
        <f t="shared" ca="1" si="319"/>
        <v>1</v>
      </c>
      <c r="FR288" s="99">
        <f t="shared" ca="1" si="319"/>
        <v>1</v>
      </c>
      <c r="FS288" s="99">
        <f t="shared" ca="1" si="319"/>
        <v>1</v>
      </c>
      <c r="FT288" s="99">
        <f t="shared" ca="1" si="319"/>
        <v>1</v>
      </c>
      <c r="FU288" s="99">
        <f t="shared" ca="1" si="319"/>
        <v>1</v>
      </c>
      <c r="FV288" s="99">
        <f t="shared" ca="1" si="319"/>
        <v>1</v>
      </c>
      <c r="FW288" s="99">
        <f t="shared" ca="1" si="319"/>
        <v>1</v>
      </c>
      <c r="FX288" s="99">
        <f t="shared" ca="1" si="319"/>
        <v>1</v>
      </c>
      <c r="FY288" s="99">
        <f t="shared" ca="1" si="319"/>
        <v>0</v>
      </c>
      <c r="FZ288" s="99">
        <f t="shared" ca="1" si="319"/>
        <v>0</v>
      </c>
      <c r="GA288" s="99">
        <f t="shared" ca="1" si="319"/>
        <v>0</v>
      </c>
      <c r="GB288" s="99">
        <f t="shared" ca="1" si="319"/>
        <v>0</v>
      </c>
      <c r="GC288" s="99">
        <f t="shared" ca="1" si="319"/>
        <v>0</v>
      </c>
      <c r="GD288" s="99">
        <f t="shared" ca="1" si="319"/>
        <v>0</v>
      </c>
      <c r="GE288" s="99">
        <f t="shared" ca="1" si="319"/>
        <v>0</v>
      </c>
    </row>
    <row r="289" spans="1:187" x14ac:dyDescent="0.2">
      <c r="A289" s="96">
        <f t="shared" ca="1" si="271"/>
        <v>1.2703158020495513</v>
      </c>
      <c r="B289" s="97">
        <f t="shared" ca="1" si="272"/>
        <v>6.9886919693808495E-4</v>
      </c>
      <c r="C289" s="92">
        <f t="shared" ca="1" si="273"/>
        <v>0.33351494994503611</v>
      </c>
      <c r="D289" s="166">
        <f t="shared" ca="1" si="274"/>
        <v>1.3259319129679712</v>
      </c>
      <c r="E289" s="100">
        <f t="shared" ca="1" si="275"/>
        <v>1897.2533326367791</v>
      </c>
      <c r="F289" s="100">
        <f t="shared" ca="1" si="276"/>
        <v>772.53265446743353</v>
      </c>
      <c r="G289" s="100">
        <f t="shared" ca="1" si="277"/>
        <v>1695.455840599258</v>
      </c>
      <c r="H289" s="99">
        <f t="shared" ca="1" si="278"/>
        <v>922.92318613182442</v>
      </c>
      <c r="I289" s="92">
        <f t="shared" ca="1" si="279"/>
        <v>0.53989927583610231</v>
      </c>
      <c r="J289" s="12" t="s">
        <v>316</v>
      </c>
      <c r="K289" s="98">
        <f t="shared" ca="1" si="316"/>
        <v>-0.12445329224372725</v>
      </c>
      <c r="L289" s="98">
        <f t="shared" ca="1" si="316"/>
        <v>6.5152420796179999E-2</v>
      </c>
      <c r="M289" s="98">
        <f t="shared" ca="1" si="316"/>
        <v>0.41903994694122737</v>
      </c>
      <c r="N289" s="98">
        <f t="shared" ca="1" si="316"/>
        <v>-0.13938411227580294</v>
      </c>
      <c r="O289" s="98">
        <f t="shared" ca="1" si="316"/>
        <v>-0.1878585854517944</v>
      </c>
      <c r="P289" s="98">
        <f t="shared" ca="1" si="316"/>
        <v>-0.13938411227580294</v>
      </c>
      <c r="Q289" s="98">
        <f t="shared" ca="1" si="316"/>
        <v>-0.23389576259867084</v>
      </c>
      <c r="R289" s="98">
        <f t="shared" ca="1" si="316"/>
        <v>-0.15887822772362503</v>
      </c>
      <c r="S289" s="98">
        <f t="shared" ca="1" si="316"/>
        <v>-0.13938411227580294</v>
      </c>
      <c r="T289" s="98">
        <f t="shared" ca="1" si="316"/>
        <v>0.38728374206887162</v>
      </c>
      <c r="U289" s="98">
        <f t="shared" ca="1" si="316"/>
        <v>-6.422009307023302E-2</v>
      </c>
      <c r="V289" s="98">
        <f t="shared" ca="1" si="316"/>
        <v>6.5152420796179999E-2</v>
      </c>
      <c r="W289" s="98">
        <f t="shared" ca="1" si="316"/>
        <v>-6.422009307023302E-2</v>
      </c>
      <c r="X289" s="98">
        <f t="shared" ca="1" si="316"/>
        <v>0.19400563242188218</v>
      </c>
      <c r="Y289" s="98">
        <f t="shared" ca="1" si="316"/>
        <v>0.42970314590647374</v>
      </c>
      <c r="Z289" s="98">
        <f t="shared" ca="1" si="316"/>
        <v>-0.54951084078864643</v>
      </c>
      <c r="AA289" s="98">
        <f t="shared" ca="1" si="314"/>
        <v>0.41903994694122737</v>
      </c>
      <c r="AB289" s="98">
        <f t="shared" ca="1" si="314"/>
        <v>0.57101157599405472</v>
      </c>
      <c r="AC289" s="98">
        <f t="shared" ca="1" si="314"/>
        <v>0.19400563242188218</v>
      </c>
      <c r="AD289" s="98">
        <f t="shared" ca="1" si="314"/>
        <v>-0.6692853928473258</v>
      </c>
      <c r="AE289" s="98" t="str">
        <f t="shared" ca="1" si="314"/>
        <v/>
      </c>
      <c r="AF289" s="98" t="str">
        <f t="shared" ca="1" si="309"/>
        <v/>
      </c>
      <c r="AG289" s="98" t="str">
        <f t="shared" ca="1" si="309"/>
        <v/>
      </c>
      <c r="AH289" s="98" t="str">
        <f t="shared" ca="1" si="309"/>
        <v/>
      </c>
      <c r="AI289" s="98" t="str">
        <f t="shared" ca="1" si="309"/>
        <v/>
      </c>
      <c r="AJ289" s="98" t="str">
        <f t="shared" ca="1" si="309"/>
        <v/>
      </c>
      <c r="AK289" s="98" t="str">
        <f t="shared" ca="1" si="309"/>
        <v/>
      </c>
      <c r="AL289" s="98" t="str">
        <f t="shared" ca="1" si="309"/>
        <v/>
      </c>
      <c r="AM289" s="98" t="str">
        <f t="shared" ca="1" si="309"/>
        <v/>
      </c>
      <c r="AN289" s="98" t="str">
        <f t="shared" ca="1" si="309"/>
        <v/>
      </c>
      <c r="AO289" s="98" t="str">
        <f t="shared" ca="1" si="309"/>
        <v/>
      </c>
      <c r="AP289" s="98" t="str">
        <f t="shared" ca="1" si="309"/>
        <v/>
      </c>
      <c r="AQ289" s="98" t="str">
        <f t="shared" ca="1" si="312"/>
        <v/>
      </c>
      <c r="AR289" s="98" t="str">
        <f t="shared" ca="1" si="312"/>
        <v/>
      </c>
      <c r="AS289" s="98" t="str">
        <f t="shared" ca="1" si="312"/>
        <v/>
      </c>
      <c r="AT289" s="98" t="str">
        <f t="shared" ca="1" si="312"/>
        <v/>
      </c>
      <c r="AU289" s="98" t="str">
        <f t="shared" ca="1" si="312"/>
        <v/>
      </c>
      <c r="AV289" s="98" t="str">
        <f t="shared" ca="1" si="312"/>
        <v/>
      </c>
      <c r="AW289" s="98" t="str">
        <f t="shared" ca="1" si="312"/>
        <v/>
      </c>
      <c r="AX289" s="98" t="str">
        <f t="shared" ca="1" si="312"/>
        <v/>
      </c>
      <c r="AY289" s="98" t="str">
        <f t="shared" ca="1" si="312"/>
        <v/>
      </c>
      <c r="AZ289" s="98" t="str">
        <f t="shared" ca="1" si="312"/>
        <v/>
      </c>
      <c r="BA289" s="98" t="str">
        <f t="shared" ca="1" si="312"/>
        <v/>
      </c>
      <c r="BB289" s="98" t="str">
        <f t="shared" ca="1" si="312"/>
        <v/>
      </c>
      <c r="BC289" s="98" t="str">
        <f t="shared" ca="1" si="312"/>
        <v/>
      </c>
      <c r="BD289" s="98" t="str">
        <f t="shared" ca="1" si="312"/>
        <v/>
      </c>
      <c r="BE289" s="98" t="str">
        <f t="shared" ca="1" si="312"/>
        <v/>
      </c>
      <c r="BF289" s="98" t="str">
        <f t="shared" ca="1" si="312"/>
        <v/>
      </c>
      <c r="BG289" s="98" t="str">
        <f t="shared" ca="1" si="310"/>
        <v/>
      </c>
      <c r="BH289" s="98" t="str">
        <f t="shared" ca="1" si="310"/>
        <v/>
      </c>
      <c r="BJ289" s="98">
        <f t="shared" ca="1" si="281"/>
        <v>0.63023103633152389</v>
      </c>
      <c r="BK289" s="98">
        <f t="shared" ca="1" si="282"/>
        <v>1.033812759021147</v>
      </c>
      <c r="BL289" s="98">
        <f t="shared" ca="1" si="283"/>
        <v>1.1043870657539041</v>
      </c>
      <c r="BM289" s="98">
        <f t="shared" ca="1" si="284"/>
        <v>0.76613353624284208</v>
      </c>
      <c r="BN289" s="98">
        <f t="shared" ca="1" si="285"/>
        <v>0.60483760407227383</v>
      </c>
      <c r="BO289" s="98">
        <f t="shared" ca="1" si="286"/>
        <v>0.85437392974450066</v>
      </c>
      <c r="BP289" s="98">
        <f t="shared" ca="1" si="287"/>
        <v>0.7119878688324438</v>
      </c>
      <c r="BQ289" s="98">
        <f t="shared" ca="1" si="288"/>
        <v>0.61675029090611289</v>
      </c>
      <c r="BR289" s="98">
        <f t="shared" ca="1" si="289"/>
        <v>0.45413855057823194</v>
      </c>
      <c r="BS289" s="98">
        <f t="shared" ca="1" si="290"/>
        <v>0.91685058414918408</v>
      </c>
      <c r="BT289" s="98">
        <f t="shared" ca="1" si="291"/>
        <v>0.40042188067216622</v>
      </c>
      <c r="BU289" s="98">
        <f t="shared" ca="1" si="292"/>
        <v>0.4678976506584378</v>
      </c>
      <c r="BV289" s="98">
        <f t="shared" ca="1" si="293"/>
        <v>0.37251162290191842</v>
      </c>
      <c r="BW289" s="98">
        <f t="shared" ca="1" si="294"/>
        <v>1.1719543319927215</v>
      </c>
      <c r="BX289" s="98">
        <f t="shared" ca="1" si="295"/>
        <v>1.1938485807523698</v>
      </c>
      <c r="BY289" s="98">
        <f t="shared" ca="1" si="296"/>
        <v>0.20180822726438585</v>
      </c>
      <c r="BZ289" s="98">
        <f t="shared" ca="1" si="297"/>
        <v>1.2253388627073845</v>
      </c>
      <c r="CA289" s="98">
        <f t="shared" ca="1" si="298"/>
        <v>1.2981185785650398</v>
      </c>
      <c r="CB289" s="98">
        <f t="shared" ca="1" si="299"/>
        <v>1.1259771536452352</v>
      </c>
      <c r="CC289" s="98">
        <f t="shared" ca="1" si="300"/>
        <v>0.19223671760719674</v>
      </c>
      <c r="CD289" s="98" t="str">
        <f t="shared" si="302"/>
        <v/>
      </c>
      <c r="CE289" s="98" t="str">
        <f t="shared" si="302"/>
        <v/>
      </c>
      <c r="CF289" s="98" t="str">
        <f t="shared" si="302"/>
        <v/>
      </c>
      <c r="CG289" s="98" t="str">
        <f t="shared" si="302"/>
        <v/>
      </c>
      <c r="CH289" s="98" t="str">
        <f t="shared" si="302"/>
        <v/>
      </c>
      <c r="CI289" s="98" t="str">
        <f t="shared" si="262"/>
        <v/>
      </c>
      <c r="CJ289" s="98" t="str">
        <f t="shared" si="262"/>
        <v/>
      </c>
      <c r="CK289" s="98" t="str">
        <f t="shared" si="262"/>
        <v/>
      </c>
      <c r="CL289" s="98" t="str">
        <f t="shared" si="262"/>
        <v/>
      </c>
      <c r="CM289" s="98" t="str">
        <f t="shared" si="262"/>
        <v/>
      </c>
      <c r="CN289" s="98" t="str">
        <f t="shared" si="262"/>
        <v/>
      </c>
      <c r="CO289" s="98" t="str">
        <f t="shared" si="262"/>
        <v/>
      </c>
      <c r="CP289" s="98" t="str">
        <f t="shared" si="313"/>
        <v/>
      </c>
      <c r="CQ289" s="98" t="str">
        <f t="shared" si="313"/>
        <v/>
      </c>
      <c r="CR289" s="98" t="str">
        <f t="shared" si="313"/>
        <v/>
      </c>
      <c r="CS289" s="98" t="str">
        <f t="shared" si="313"/>
        <v/>
      </c>
      <c r="CT289" s="98" t="str">
        <f t="shared" si="313"/>
        <v/>
      </c>
      <c r="CU289" s="98" t="str">
        <f t="shared" si="313"/>
        <v/>
      </c>
      <c r="CV289" s="98" t="str">
        <f t="shared" si="318"/>
        <v/>
      </c>
      <c r="CW289" s="98" t="str">
        <f t="shared" si="318"/>
        <v/>
      </c>
      <c r="CX289" s="98" t="str">
        <f t="shared" si="318"/>
        <v/>
      </c>
      <c r="CY289" s="98" t="str">
        <f t="shared" si="318"/>
        <v/>
      </c>
      <c r="CZ289" s="98" t="str">
        <f t="shared" si="318"/>
        <v/>
      </c>
      <c r="DA289" s="98" t="str">
        <f t="shared" si="318"/>
        <v/>
      </c>
      <c r="DB289" s="98" t="str">
        <f t="shared" si="318"/>
        <v/>
      </c>
      <c r="DC289" s="98" t="str">
        <f t="shared" si="303"/>
        <v/>
      </c>
      <c r="DD289" s="98" t="str">
        <f t="shared" si="303"/>
        <v/>
      </c>
      <c r="DE289" s="98" t="str">
        <f t="shared" si="303"/>
        <v/>
      </c>
      <c r="DF289" s="98" t="str">
        <f t="shared" si="303"/>
        <v/>
      </c>
      <c r="DG289" s="98" t="str">
        <f t="shared" si="303"/>
        <v/>
      </c>
      <c r="EE289" s="100">
        <f t="shared" ca="1" si="317"/>
        <v>0</v>
      </c>
      <c r="EF289" s="100">
        <f t="shared" ca="1" si="317"/>
        <v>159.15392602590319</v>
      </c>
      <c r="EG289" s="100">
        <f t="shared" ca="1" si="317"/>
        <v>299.92639701450491</v>
      </c>
      <c r="EH289" s="100">
        <f t="shared" ca="1" si="317"/>
        <v>423.46839269302114</v>
      </c>
      <c r="EI289" s="100">
        <f t="shared" ca="1" si="317"/>
        <v>530.86683042775894</v>
      </c>
      <c r="EJ289" s="100">
        <f t="shared" ca="1" si="317"/>
        <v>623.14790801709842</v>
      </c>
      <c r="EK289" s="100">
        <f t="shared" ca="1" si="317"/>
        <v>701.28027903366399</v>
      </c>
      <c r="EL289" s="100">
        <f t="shared" ca="1" si="317"/>
        <v>766.17806887080712</v>
      </c>
      <c r="EM289" s="100">
        <f t="shared" ca="1" si="317"/>
        <v>818.70373925946421</v>
      </c>
      <c r="EN289" s="100">
        <f t="shared" ca="1" si="317"/>
        <v>859.67080865065952</v>
      </c>
      <c r="EO289" s="100">
        <f t="shared" ca="1" si="317"/>
        <v>889.84643550555882</v>
      </c>
      <c r="EP289" s="100">
        <f t="shared" ca="1" si="317"/>
        <v>909.95387119821987</v>
      </c>
      <c r="EQ289" s="100">
        <f t="shared" ca="1" si="317"/>
        <v>920.67478891529265</v>
      </c>
      <c r="ER289" s="100">
        <f t="shared" ca="1" si="317"/>
        <v>922.6514946311039</v>
      </c>
      <c r="ES289" s="100">
        <f t="shared" ca="1" si="317"/>
        <v>916.48902594518029</v>
      </c>
      <c r="ET289" s="100">
        <f t="shared" ca="1" si="317"/>
        <v>902.75714429159609</v>
      </c>
      <c r="EU289" s="100">
        <f t="shared" ca="1" si="315"/>
        <v>881.99222576497971</v>
      </c>
      <c r="EV289" s="100">
        <f t="shared" ca="1" si="315"/>
        <v>854.69905555592595</v>
      </c>
      <c r="EW289" s="100">
        <f t="shared" ca="1" si="315"/>
        <v>821.35253074840489</v>
      </c>
      <c r="EX289" s="100">
        <f t="shared" ca="1" si="315"/>
        <v>782.39927600293208</v>
      </c>
      <c r="EY289" s="100">
        <f t="shared" ca="1" si="315"/>
        <v>738.25917643127286</v>
      </c>
      <c r="FA289" s="99">
        <f t="shared" ref="FA289:FP304" ca="1" si="320">IF(AND($A289&gt;0,$B289&gt;0),IF((FA$61*EXP($D289-$B289*FA$61)-FA$61)&gt;$R$5*$H289,1,0),"")</f>
        <v>0</v>
      </c>
      <c r="FB289" s="99">
        <f t="shared" ca="1" si="320"/>
        <v>0</v>
      </c>
      <c r="FC289" s="99">
        <f t="shared" ca="1" si="320"/>
        <v>0</v>
      </c>
      <c r="FD289" s="99">
        <f t="shared" ca="1" si="320"/>
        <v>0</v>
      </c>
      <c r="FE289" s="99">
        <f t="shared" ca="1" si="320"/>
        <v>0</v>
      </c>
      <c r="FF289" s="99">
        <f t="shared" ca="1" si="320"/>
        <v>0</v>
      </c>
      <c r="FG289" s="99">
        <f t="shared" ca="1" si="320"/>
        <v>0</v>
      </c>
      <c r="FH289" s="99">
        <f t="shared" ca="1" si="320"/>
        <v>0</v>
      </c>
      <c r="FI289" s="99">
        <f t="shared" ca="1" si="320"/>
        <v>0</v>
      </c>
      <c r="FJ289" s="99">
        <f t="shared" ca="1" si="320"/>
        <v>0</v>
      </c>
      <c r="FK289" s="99">
        <f t="shared" ca="1" si="320"/>
        <v>0</v>
      </c>
      <c r="FL289" s="99">
        <f t="shared" ca="1" si="320"/>
        <v>0</v>
      </c>
      <c r="FM289" s="99">
        <f t="shared" ca="1" si="320"/>
        <v>0</v>
      </c>
      <c r="FN289" s="99">
        <f t="shared" ca="1" si="320"/>
        <v>1</v>
      </c>
      <c r="FO289" s="99">
        <f t="shared" ca="1" si="320"/>
        <v>1</v>
      </c>
      <c r="FP289" s="99">
        <f t="shared" ca="1" si="320"/>
        <v>1</v>
      </c>
      <c r="FQ289" s="99">
        <f t="shared" ca="1" si="319"/>
        <v>1</v>
      </c>
      <c r="FR289" s="99">
        <f t="shared" ca="1" si="319"/>
        <v>1</v>
      </c>
      <c r="FS289" s="99">
        <f t="shared" ca="1" si="319"/>
        <v>1</v>
      </c>
      <c r="FT289" s="99">
        <f t="shared" ca="1" si="319"/>
        <v>1</v>
      </c>
      <c r="FU289" s="99">
        <f t="shared" ca="1" si="319"/>
        <v>1</v>
      </c>
      <c r="FV289" s="99">
        <f t="shared" ca="1" si="319"/>
        <v>1</v>
      </c>
      <c r="FW289" s="99">
        <f t="shared" ca="1" si="319"/>
        <v>1</v>
      </c>
      <c r="FX289" s="99">
        <f t="shared" ca="1" si="319"/>
        <v>1</v>
      </c>
      <c r="FY289" s="99">
        <f t="shared" ca="1" si="319"/>
        <v>1</v>
      </c>
      <c r="FZ289" s="99">
        <f t="shared" ca="1" si="319"/>
        <v>1</v>
      </c>
      <c r="GA289" s="99">
        <f t="shared" ca="1" si="319"/>
        <v>1</v>
      </c>
      <c r="GB289" s="99">
        <f t="shared" ca="1" si="319"/>
        <v>0</v>
      </c>
      <c r="GC289" s="99">
        <f t="shared" ca="1" si="319"/>
        <v>0</v>
      </c>
      <c r="GD289" s="99">
        <f t="shared" ca="1" si="319"/>
        <v>0</v>
      </c>
      <c r="GE289" s="99">
        <f t="shared" ca="1" si="319"/>
        <v>0</v>
      </c>
    </row>
    <row r="290" spans="1:187" x14ac:dyDescent="0.2">
      <c r="A290" s="96">
        <f t="shared" ca="1" si="271"/>
        <v>1.1224125107362615</v>
      </c>
      <c r="B290" s="97">
        <f t="shared" ca="1" si="272"/>
        <v>5.4230404088609981E-4</v>
      </c>
      <c r="C290" s="92">
        <f t="shared" ca="1" si="273"/>
        <v>0.3462457034644465</v>
      </c>
      <c r="D290" s="166">
        <f t="shared" ca="1" si="274"/>
        <v>1.1823555543200561</v>
      </c>
      <c r="E290" s="100">
        <f t="shared" ca="1" si="275"/>
        <v>2180.2447800096447</v>
      </c>
      <c r="F290" s="100">
        <f t="shared" ca="1" si="276"/>
        <v>909.6746732253024</v>
      </c>
      <c r="G290" s="100">
        <f t="shared" ca="1" si="277"/>
        <v>1811.8837642488875</v>
      </c>
      <c r="H290" s="99">
        <f t="shared" ca="1" si="278"/>
        <v>902.20909102358507</v>
      </c>
      <c r="I290" s="92">
        <f t="shared" ca="1" si="279"/>
        <v>0.49332025118182393</v>
      </c>
      <c r="J290" s="12" t="s">
        <v>317</v>
      </c>
      <c r="K290" s="98">
        <f t="shared" ca="1" si="316"/>
        <v>-6.422009307023302E-2</v>
      </c>
      <c r="L290" s="98">
        <f t="shared" ca="1" si="316"/>
        <v>6.4529464315084328E-2</v>
      </c>
      <c r="M290" s="98">
        <f t="shared" ca="1" si="316"/>
        <v>0.10018981213011802</v>
      </c>
      <c r="N290" s="98">
        <f t="shared" ca="1" si="316"/>
        <v>0.38728374206887162</v>
      </c>
      <c r="O290" s="98">
        <f t="shared" ca="1" si="316"/>
        <v>-0.6692853928473258</v>
      </c>
      <c r="P290" s="98">
        <f t="shared" ca="1" si="316"/>
        <v>6.5152420796179999E-2</v>
      </c>
      <c r="Q290" s="98">
        <f t="shared" ca="1" si="316"/>
        <v>-0.89013065061702146</v>
      </c>
      <c r="R290" s="98">
        <f t="shared" ca="1" si="316"/>
        <v>0.38728374206887162</v>
      </c>
      <c r="S290" s="98">
        <f t="shared" ca="1" si="316"/>
        <v>6.4529464315084328E-2</v>
      </c>
      <c r="T290" s="98">
        <f t="shared" ca="1" si="316"/>
        <v>0.19400563242188218</v>
      </c>
      <c r="U290" s="98">
        <f t="shared" ca="1" si="316"/>
        <v>-0.54951084078864643</v>
      </c>
      <c r="V290" s="98">
        <f t="shared" ca="1" si="316"/>
        <v>0.42970314590647374</v>
      </c>
      <c r="W290" s="98">
        <f t="shared" ca="1" si="316"/>
        <v>0.19400563242188218</v>
      </c>
      <c r="X290" s="98">
        <f t="shared" ca="1" si="316"/>
        <v>-0.13938411227580294</v>
      </c>
      <c r="Y290" s="98">
        <f t="shared" ca="1" si="316"/>
        <v>6.4529464315084328E-2</v>
      </c>
      <c r="Z290" s="98">
        <f t="shared" ca="1" si="316"/>
        <v>-0.12445329224372725</v>
      </c>
      <c r="AA290" s="98">
        <f t="shared" ca="1" si="314"/>
        <v>-0.15887822772362503</v>
      </c>
      <c r="AB290" s="98">
        <f t="shared" ca="1" si="314"/>
        <v>0.19400563242188218</v>
      </c>
      <c r="AC290" s="98">
        <f t="shared" ca="1" si="314"/>
        <v>-0.13938411227580294</v>
      </c>
      <c r="AD290" s="98">
        <f t="shared" ca="1" si="314"/>
        <v>0.16019294342776347</v>
      </c>
      <c r="AE290" s="98" t="str">
        <f t="shared" ca="1" si="314"/>
        <v/>
      </c>
      <c r="AF290" s="98" t="str">
        <f t="shared" ca="1" si="309"/>
        <v/>
      </c>
      <c r="AG290" s="98" t="str">
        <f t="shared" ca="1" si="309"/>
        <v/>
      </c>
      <c r="AH290" s="98" t="str">
        <f t="shared" ca="1" si="309"/>
        <v/>
      </c>
      <c r="AI290" s="98" t="str">
        <f t="shared" ca="1" si="309"/>
        <v/>
      </c>
      <c r="AJ290" s="98" t="str">
        <f t="shared" ca="1" si="309"/>
        <v/>
      </c>
      <c r="AK290" s="98" t="str">
        <f t="shared" ca="1" si="309"/>
        <v/>
      </c>
      <c r="AL290" s="98" t="str">
        <f t="shared" ca="1" si="309"/>
        <v/>
      </c>
      <c r="AM290" s="98" t="str">
        <f t="shared" ca="1" si="309"/>
        <v/>
      </c>
      <c r="AN290" s="98" t="str">
        <f t="shared" ca="1" si="309"/>
        <v/>
      </c>
      <c r="AO290" s="98" t="str">
        <f t="shared" ca="1" si="309"/>
        <v/>
      </c>
      <c r="AP290" s="98" t="str">
        <f t="shared" ca="1" si="309"/>
        <v/>
      </c>
      <c r="AQ290" s="98" t="str">
        <f t="shared" ca="1" si="312"/>
        <v/>
      </c>
      <c r="AR290" s="98" t="str">
        <f t="shared" ca="1" si="312"/>
        <v/>
      </c>
      <c r="AS290" s="98" t="str">
        <f t="shared" ca="1" si="312"/>
        <v/>
      </c>
      <c r="AT290" s="98" t="str">
        <f t="shared" ca="1" si="312"/>
        <v/>
      </c>
      <c r="AU290" s="98" t="str">
        <f t="shared" ca="1" si="312"/>
        <v/>
      </c>
      <c r="AV290" s="98" t="str">
        <f t="shared" ca="1" si="312"/>
        <v/>
      </c>
      <c r="AW290" s="98" t="str">
        <f t="shared" ca="1" si="312"/>
        <v/>
      </c>
      <c r="AX290" s="98" t="str">
        <f t="shared" ca="1" si="312"/>
        <v/>
      </c>
      <c r="AY290" s="98" t="str">
        <f t="shared" ca="1" si="312"/>
        <v/>
      </c>
      <c r="AZ290" s="98" t="str">
        <f t="shared" ca="1" si="312"/>
        <v/>
      </c>
      <c r="BA290" s="98" t="str">
        <f t="shared" ref="AQ290:BF306" ca="1" si="321">IF(BA$61&gt;0,INDEX($K$64:$BH$64,INT($K$1*RAND())+1),"")</f>
        <v/>
      </c>
      <c r="BB290" s="98" t="str">
        <f t="shared" ca="1" si="321"/>
        <v/>
      </c>
      <c r="BC290" s="98" t="str">
        <f t="shared" ca="1" si="321"/>
        <v/>
      </c>
      <c r="BD290" s="98" t="str">
        <f t="shared" ca="1" si="321"/>
        <v/>
      </c>
      <c r="BE290" s="98" t="str">
        <f t="shared" ca="1" si="321"/>
        <v/>
      </c>
      <c r="BF290" s="98" t="str">
        <f t="shared" ca="1" si="321"/>
        <v/>
      </c>
      <c r="BG290" s="98" t="str">
        <f t="shared" ca="1" si="310"/>
        <v/>
      </c>
      <c r="BH290" s="98" t="str">
        <f t="shared" ca="1" si="310"/>
        <v/>
      </c>
      <c r="BJ290" s="98">
        <f t="shared" ca="1" si="281"/>
        <v>0.69046423550501812</v>
      </c>
      <c r="BK290" s="98">
        <f t="shared" ca="1" si="282"/>
        <v>1.0331898025400514</v>
      </c>
      <c r="BL290" s="98">
        <f t="shared" ca="1" si="283"/>
        <v>0.78553693094279464</v>
      </c>
      <c r="BM290" s="98">
        <f t="shared" ca="1" si="284"/>
        <v>1.2928013905875166</v>
      </c>
      <c r="BN290" s="98">
        <f t="shared" ca="1" si="285"/>
        <v>0.12341079667674237</v>
      </c>
      <c r="BO290" s="98">
        <f t="shared" ca="1" si="286"/>
        <v>1.0589104628164836</v>
      </c>
      <c r="BP290" s="98">
        <f t="shared" ca="1" si="287"/>
        <v>5.5752980814093189E-2</v>
      </c>
      <c r="BQ290" s="98">
        <f t="shared" ca="1" si="288"/>
        <v>1.1629122606986095</v>
      </c>
      <c r="BR290" s="98">
        <f t="shared" ca="1" si="289"/>
        <v>0.65805212716911921</v>
      </c>
      <c r="BS290" s="98">
        <f t="shared" ca="1" si="290"/>
        <v>0.72357247450219464</v>
      </c>
      <c r="BT290" s="98">
        <f t="shared" ca="1" si="291"/>
        <v>-8.4868867046247187E-2</v>
      </c>
      <c r="BU290" s="98">
        <f t="shared" ca="1" si="292"/>
        <v>0.83244837576873154</v>
      </c>
      <c r="BV290" s="98">
        <f t="shared" ca="1" si="293"/>
        <v>0.63073734839403361</v>
      </c>
      <c r="BW290" s="98">
        <f t="shared" ca="1" si="294"/>
        <v>0.83856458729503636</v>
      </c>
      <c r="BX290" s="98">
        <f t="shared" ca="1" si="295"/>
        <v>0.82867489916098047</v>
      </c>
      <c r="BY290" s="98">
        <f t="shared" ca="1" si="296"/>
        <v>0.62686577580930503</v>
      </c>
      <c r="BZ290" s="98">
        <f t="shared" ca="1" si="297"/>
        <v>0.64742068804253194</v>
      </c>
      <c r="CA290" s="98">
        <f t="shared" ca="1" si="298"/>
        <v>0.92111263499286722</v>
      </c>
      <c r="CB290" s="98">
        <f t="shared" ca="1" si="299"/>
        <v>0.79258740894755009</v>
      </c>
      <c r="CC290" s="98">
        <f t="shared" ca="1" si="300"/>
        <v>1.0217150538822861</v>
      </c>
      <c r="CD290" s="98" t="str">
        <f t="shared" si="302"/>
        <v/>
      </c>
      <c r="CE290" s="98" t="str">
        <f t="shared" si="302"/>
        <v/>
      </c>
      <c r="CF290" s="98" t="str">
        <f t="shared" si="302"/>
        <v/>
      </c>
      <c r="CG290" s="98" t="str">
        <f t="shared" si="302"/>
        <v/>
      </c>
      <c r="CH290" s="98" t="str">
        <f t="shared" si="302"/>
        <v/>
      </c>
      <c r="CI290" s="98" t="str">
        <f t="shared" si="262"/>
        <v/>
      </c>
      <c r="CJ290" s="98" t="str">
        <f t="shared" si="262"/>
        <v/>
      </c>
      <c r="CK290" s="98" t="str">
        <f t="shared" si="262"/>
        <v/>
      </c>
      <c r="CL290" s="98" t="str">
        <f t="shared" si="262"/>
        <v/>
      </c>
      <c r="CM290" s="98" t="str">
        <f t="shared" si="262"/>
        <v/>
      </c>
      <c r="CN290" s="98" t="str">
        <f t="shared" si="262"/>
        <v/>
      </c>
      <c r="CO290" s="98" t="str">
        <f t="shared" si="262"/>
        <v/>
      </c>
      <c r="CP290" s="98" t="str">
        <f t="shared" si="313"/>
        <v/>
      </c>
      <c r="CQ290" s="98" t="str">
        <f t="shared" si="313"/>
        <v/>
      </c>
      <c r="CR290" s="98" t="str">
        <f t="shared" si="313"/>
        <v/>
      </c>
      <c r="CS290" s="98" t="str">
        <f t="shared" si="313"/>
        <v/>
      </c>
      <c r="CT290" s="98" t="str">
        <f t="shared" si="313"/>
        <v/>
      </c>
      <c r="CU290" s="98" t="str">
        <f t="shared" si="313"/>
        <v/>
      </c>
      <c r="CV290" s="98" t="str">
        <f t="shared" si="318"/>
        <v/>
      </c>
      <c r="CW290" s="98" t="str">
        <f t="shared" si="318"/>
        <v/>
      </c>
      <c r="CX290" s="98" t="str">
        <f t="shared" si="318"/>
        <v/>
      </c>
      <c r="CY290" s="98" t="str">
        <f t="shared" si="318"/>
        <v/>
      </c>
      <c r="CZ290" s="98" t="str">
        <f t="shared" si="318"/>
        <v/>
      </c>
      <c r="DA290" s="98" t="str">
        <f t="shared" si="318"/>
        <v/>
      </c>
      <c r="DB290" s="98" t="str">
        <f t="shared" si="318"/>
        <v/>
      </c>
      <c r="DC290" s="98" t="str">
        <f t="shared" si="303"/>
        <v/>
      </c>
      <c r="DD290" s="98" t="str">
        <f t="shared" si="303"/>
        <v/>
      </c>
      <c r="DE290" s="98" t="str">
        <f t="shared" si="303"/>
        <v/>
      </c>
      <c r="DF290" s="98" t="str">
        <f t="shared" si="303"/>
        <v/>
      </c>
      <c r="DG290" s="98" t="str">
        <f t="shared" si="303"/>
        <v/>
      </c>
      <c r="EE290" s="100">
        <f t="shared" ca="1" si="317"/>
        <v>0</v>
      </c>
      <c r="EF290" s="100">
        <f t="shared" ca="1" si="317"/>
        <v>131.53815192471291</v>
      </c>
      <c r="EG290" s="100">
        <f t="shared" ca="1" si="317"/>
        <v>250.54251751204885</v>
      </c>
      <c r="EH290" s="100">
        <f t="shared" ca="1" si="317"/>
        <v>357.6249936572263</v>
      </c>
      <c r="EI290" s="100">
        <f t="shared" ca="1" si="317"/>
        <v>453.37092376057524</v>
      </c>
      <c r="EJ290" s="100">
        <f t="shared" ca="1" si="317"/>
        <v>538.34017800771142</v>
      </c>
      <c r="EK290" s="100">
        <f t="shared" ca="1" si="317"/>
        <v>613.06819145846657</v>
      </c>
      <c r="EL290" s="100">
        <f t="shared" ca="1" si="317"/>
        <v>678.06696154661074</v>
      </c>
      <c r="EM290" s="100">
        <f t="shared" ca="1" si="317"/>
        <v>733.82600653282464</v>
      </c>
      <c r="EN290" s="100">
        <f t="shared" ca="1" si="317"/>
        <v>780.81328639596393</v>
      </c>
      <c r="EO290" s="100">
        <f t="shared" ca="1" si="317"/>
        <v>819.47608759235493</v>
      </c>
      <c r="EP290" s="100">
        <f t="shared" ca="1" si="317"/>
        <v>850.24187305958174</v>
      </c>
      <c r="EQ290" s="100">
        <f t="shared" ca="1" si="317"/>
        <v>873.51909878990966</v>
      </c>
      <c r="ER290" s="100">
        <f t="shared" ca="1" si="317"/>
        <v>889.69799824902941</v>
      </c>
      <c r="ES290" s="100">
        <f t="shared" ca="1" si="317"/>
        <v>899.15133586820104</v>
      </c>
      <c r="ET290" s="100">
        <f t="shared" ca="1" si="317"/>
        <v>902.23513079198449</v>
      </c>
      <c r="EU290" s="100">
        <f t="shared" ca="1" si="315"/>
        <v>899.28935201955267</v>
      </c>
      <c r="EV290" s="100">
        <f t="shared" ca="1" si="315"/>
        <v>890.63858603502263</v>
      </c>
      <c r="EW290" s="100">
        <f t="shared" ca="1" si="315"/>
        <v>876.59267798122664</v>
      </c>
      <c r="EX290" s="100">
        <f t="shared" ca="1" si="315"/>
        <v>857.44734739185947</v>
      </c>
      <c r="EY290" s="100">
        <f t="shared" ca="1" si="315"/>
        <v>833.4847794588959</v>
      </c>
      <c r="FA290" s="99">
        <f t="shared" ca="1" si="320"/>
        <v>0</v>
      </c>
      <c r="FB290" s="99">
        <f t="shared" ca="1" si="320"/>
        <v>0</v>
      </c>
      <c r="FC290" s="99">
        <f t="shared" ca="1" si="320"/>
        <v>0</v>
      </c>
      <c r="FD290" s="99">
        <f t="shared" ca="1" si="320"/>
        <v>0</v>
      </c>
      <c r="FE290" s="99">
        <f t="shared" ca="1" si="320"/>
        <v>0</v>
      </c>
      <c r="FF290" s="99">
        <f t="shared" ca="1" si="320"/>
        <v>0</v>
      </c>
      <c r="FG290" s="99">
        <f t="shared" ca="1" si="320"/>
        <v>0</v>
      </c>
      <c r="FH290" s="99">
        <f t="shared" ca="1" si="320"/>
        <v>0</v>
      </c>
      <c r="FI290" s="99">
        <f t="shared" ca="1" si="320"/>
        <v>0</v>
      </c>
      <c r="FJ290" s="99">
        <f t="shared" ca="1" si="320"/>
        <v>0</v>
      </c>
      <c r="FK290" s="99">
        <f t="shared" ca="1" si="320"/>
        <v>0</v>
      </c>
      <c r="FL290" s="99">
        <f t="shared" ca="1" si="320"/>
        <v>0</v>
      </c>
      <c r="FM290" s="99">
        <f t="shared" ca="1" si="320"/>
        <v>0</v>
      </c>
      <c r="FN290" s="99">
        <f t="shared" ca="1" si="320"/>
        <v>0</v>
      </c>
      <c r="FO290" s="99">
        <f t="shared" ca="1" si="320"/>
        <v>0</v>
      </c>
      <c r="FP290" s="99">
        <f t="shared" ca="1" si="320"/>
        <v>1</v>
      </c>
      <c r="FQ290" s="99">
        <f t="shared" ca="1" si="319"/>
        <v>1</v>
      </c>
      <c r="FR290" s="99">
        <f t="shared" ca="1" si="319"/>
        <v>1</v>
      </c>
      <c r="FS290" s="99">
        <f t="shared" ca="1" si="319"/>
        <v>1</v>
      </c>
      <c r="FT290" s="99">
        <f t="shared" ca="1" si="319"/>
        <v>1</v>
      </c>
      <c r="FU290" s="99">
        <f t="shared" ca="1" si="319"/>
        <v>1</v>
      </c>
      <c r="FV290" s="99">
        <f t="shared" ca="1" si="319"/>
        <v>1</v>
      </c>
      <c r="FW290" s="99">
        <f t="shared" ca="1" si="319"/>
        <v>1</v>
      </c>
      <c r="FX290" s="99">
        <f t="shared" ca="1" si="319"/>
        <v>1</v>
      </c>
      <c r="FY290" s="99">
        <f t="shared" ca="1" si="319"/>
        <v>1</v>
      </c>
      <c r="FZ290" s="99">
        <f t="shared" ca="1" si="319"/>
        <v>1</v>
      </c>
      <c r="GA290" s="99">
        <f t="shared" ca="1" si="319"/>
        <v>1</v>
      </c>
      <c r="GB290" s="99">
        <f t="shared" ca="1" si="319"/>
        <v>1</v>
      </c>
      <c r="GC290" s="99">
        <f t="shared" ca="1" si="319"/>
        <v>1</v>
      </c>
      <c r="GD290" s="99">
        <f t="shared" ca="1" si="319"/>
        <v>1</v>
      </c>
      <c r="GE290" s="99">
        <f t="shared" ca="1" si="319"/>
        <v>1</v>
      </c>
    </row>
    <row r="291" spans="1:187" x14ac:dyDescent="0.2">
      <c r="A291" s="96">
        <f t="shared" ca="1" si="271"/>
        <v>1.8347806732915231</v>
      </c>
      <c r="B291" s="97">
        <f t="shared" ca="1" si="272"/>
        <v>1.5057753906299472E-3</v>
      </c>
      <c r="C291" s="92">
        <f t="shared" ca="1" si="273"/>
        <v>0.43017085808574218</v>
      </c>
      <c r="D291" s="166">
        <f t="shared" ca="1" si="274"/>
        <v>1.927304156864635</v>
      </c>
      <c r="E291" s="100">
        <f t="shared" ca="1" si="275"/>
        <v>1279.9413304651894</v>
      </c>
      <c r="F291" s="100">
        <f t="shared" ca="1" si="276"/>
        <v>467.2921279602059</v>
      </c>
      <c r="G291" s="100">
        <f t="shared" ca="1" si="277"/>
        <v>1588.6212395936595</v>
      </c>
      <c r="H291" s="99">
        <f t="shared" ca="1" si="278"/>
        <v>1121.3291116334535</v>
      </c>
      <c r="I291" s="92">
        <f t="shared" ca="1" si="279"/>
        <v>0.70363698651757833</v>
      </c>
      <c r="J291" s="12" t="s">
        <v>318</v>
      </c>
      <c r="K291" s="98">
        <f t="shared" ca="1" si="316"/>
        <v>-0.54951084078864643</v>
      </c>
      <c r="L291" s="98">
        <f t="shared" ca="1" si="316"/>
        <v>0.42970314590647374</v>
      </c>
      <c r="M291" s="98">
        <f t="shared" ca="1" si="316"/>
        <v>0.40060331906205726</v>
      </c>
      <c r="N291" s="98">
        <f t="shared" ca="1" si="316"/>
        <v>0.22590495455313264</v>
      </c>
      <c r="O291" s="98">
        <f t="shared" ca="1" si="316"/>
        <v>-0.54951084078864643</v>
      </c>
      <c r="P291" s="98">
        <f t="shared" ca="1" si="316"/>
        <v>0.19400563242188218</v>
      </c>
      <c r="Q291" s="98">
        <f t="shared" ca="1" si="316"/>
        <v>0.38728374206887162</v>
      </c>
      <c r="R291" s="98">
        <f t="shared" ca="1" si="316"/>
        <v>0.19400563242188218</v>
      </c>
      <c r="S291" s="98">
        <f t="shared" ca="1" si="316"/>
        <v>-0.13938411227580294</v>
      </c>
      <c r="T291" s="98">
        <f t="shared" ca="1" si="316"/>
        <v>0.22590495455313264</v>
      </c>
      <c r="U291" s="98">
        <f t="shared" ca="1" si="316"/>
        <v>-0.89013065061702146</v>
      </c>
      <c r="V291" s="98">
        <f t="shared" ca="1" si="316"/>
        <v>-0.12445329224372725</v>
      </c>
      <c r="W291" s="98">
        <f t="shared" ca="1" si="316"/>
        <v>0.41903994694122737</v>
      </c>
      <c r="X291" s="98">
        <f t="shared" ca="1" si="316"/>
        <v>0.40060331906205726</v>
      </c>
      <c r="Y291" s="98">
        <f t="shared" ca="1" si="316"/>
        <v>0.42970314590647374</v>
      </c>
      <c r="Z291" s="98">
        <f t="shared" ca="1" si="316"/>
        <v>0.16019294342776347</v>
      </c>
      <c r="AA291" s="98">
        <f t="shared" ca="1" si="314"/>
        <v>-0.6692853928473258</v>
      </c>
      <c r="AB291" s="98">
        <f t="shared" ca="1" si="314"/>
        <v>-0.6692853928473258</v>
      </c>
      <c r="AC291" s="98">
        <f t="shared" ca="1" si="314"/>
        <v>-0.12445329224372725</v>
      </c>
      <c r="AD291" s="98">
        <f t="shared" ca="1" si="314"/>
        <v>0.19400563242188218</v>
      </c>
      <c r="AE291" s="98" t="str">
        <f t="shared" ca="1" si="314"/>
        <v/>
      </c>
      <c r="AF291" s="98" t="str">
        <f t="shared" ca="1" si="309"/>
        <v/>
      </c>
      <c r="AG291" s="98" t="str">
        <f t="shared" ca="1" si="309"/>
        <v/>
      </c>
      <c r="AH291" s="98" t="str">
        <f t="shared" ca="1" si="309"/>
        <v/>
      </c>
      <c r="AI291" s="98" t="str">
        <f t="shared" ca="1" si="309"/>
        <v/>
      </c>
      <c r="AJ291" s="98" t="str">
        <f t="shared" ca="1" si="309"/>
        <v/>
      </c>
      <c r="AK291" s="98" t="str">
        <f t="shared" ca="1" si="309"/>
        <v/>
      </c>
      <c r="AL291" s="98" t="str">
        <f t="shared" ca="1" si="309"/>
        <v/>
      </c>
      <c r="AM291" s="98" t="str">
        <f t="shared" ca="1" si="309"/>
        <v/>
      </c>
      <c r="AN291" s="98" t="str">
        <f t="shared" ca="1" si="309"/>
        <v/>
      </c>
      <c r="AO291" s="98" t="str">
        <f t="shared" ca="1" si="309"/>
        <v/>
      </c>
      <c r="AP291" s="98" t="str">
        <f t="shared" ca="1" si="309"/>
        <v/>
      </c>
      <c r="AQ291" s="98" t="str">
        <f t="shared" ca="1" si="321"/>
        <v/>
      </c>
      <c r="AR291" s="98" t="str">
        <f t="shared" ca="1" si="321"/>
        <v/>
      </c>
      <c r="AS291" s="98" t="str">
        <f t="shared" ca="1" si="321"/>
        <v/>
      </c>
      <c r="AT291" s="98" t="str">
        <f t="shared" ca="1" si="321"/>
        <v/>
      </c>
      <c r="AU291" s="98" t="str">
        <f t="shared" ca="1" si="321"/>
        <v/>
      </c>
      <c r="AV291" s="98" t="str">
        <f t="shared" ca="1" si="321"/>
        <v/>
      </c>
      <c r="AW291" s="98" t="str">
        <f t="shared" ca="1" si="321"/>
        <v/>
      </c>
      <c r="AX291" s="98" t="str">
        <f t="shared" ca="1" si="321"/>
        <v/>
      </c>
      <c r="AY291" s="98" t="str">
        <f t="shared" ca="1" si="321"/>
        <v/>
      </c>
      <c r="AZ291" s="98" t="str">
        <f t="shared" ca="1" si="321"/>
        <v/>
      </c>
      <c r="BA291" s="98" t="str">
        <f t="shared" ca="1" si="321"/>
        <v/>
      </c>
      <c r="BB291" s="98" t="str">
        <f t="shared" ca="1" si="321"/>
        <v/>
      </c>
      <c r="BC291" s="98" t="str">
        <f t="shared" ca="1" si="321"/>
        <v/>
      </c>
      <c r="BD291" s="98" t="str">
        <f t="shared" ca="1" si="321"/>
        <v/>
      </c>
      <c r="BE291" s="98" t="str">
        <f t="shared" ca="1" si="321"/>
        <v/>
      </c>
      <c r="BF291" s="98" t="str">
        <f t="shared" ca="1" si="321"/>
        <v/>
      </c>
      <c r="BG291" s="98" t="str">
        <f t="shared" ca="1" si="310"/>
        <v/>
      </c>
      <c r="BH291" s="98" t="str">
        <f t="shared" ca="1" si="310"/>
        <v/>
      </c>
      <c r="BJ291" s="98">
        <f t="shared" ca="1" si="281"/>
        <v>0.20517348778660471</v>
      </c>
      <c r="BK291" s="98">
        <f t="shared" ca="1" si="282"/>
        <v>1.3983634841314407</v>
      </c>
      <c r="BL291" s="98">
        <f t="shared" ca="1" si="283"/>
        <v>1.0859504378747338</v>
      </c>
      <c r="BM291" s="98">
        <f t="shared" ca="1" si="284"/>
        <v>1.1314226030717776</v>
      </c>
      <c r="BN291" s="98">
        <f t="shared" ca="1" si="285"/>
        <v>0.24318534873542175</v>
      </c>
      <c r="BO291" s="98">
        <f t="shared" ca="1" si="286"/>
        <v>1.1877636744421858</v>
      </c>
      <c r="BP291" s="98">
        <f t="shared" ca="1" si="287"/>
        <v>1.3331673734999863</v>
      </c>
      <c r="BQ291" s="98">
        <f t="shared" ca="1" si="288"/>
        <v>0.9696341510516201</v>
      </c>
      <c r="BR291" s="98">
        <f t="shared" ca="1" si="289"/>
        <v>0.45413855057823194</v>
      </c>
      <c r="BS291" s="98">
        <f t="shared" ca="1" si="290"/>
        <v>0.7554717966334451</v>
      </c>
      <c r="BT291" s="98">
        <f t="shared" ca="1" si="291"/>
        <v>-0.42548867687462222</v>
      </c>
      <c r="BU291" s="98">
        <f t="shared" ca="1" si="292"/>
        <v>0.27829193761853055</v>
      </c>
      <c r="BV291" s="98">
        <f t="shared" ca="1" si="293"/>
        <v>0.85577166291337881</v>
      </c>
      <c r="BW291" s="98">
        <f t="shared" ca="1" si="294"/>
        <v>1.3785520186328966</v>
      </c>
      <c r="BX291" s="98">
        <f t="shared" ca="1" si="295"/>
        <v>1.1938485807523698</v>
      </c>
      <c r="BY291" s="98">
        <f t="shared" ca="1" si="296"/>
        <v>0.91151201148079575</v>
      </c>
      <c r="BZ291" s="98">
        <f t="shared" ca="1" si="297"/>
        <v>0.13701352291883118</v>
      </c>
      <c r="CA291" s="98">
        <f t="shared" ca="1" si="298"/>
        <v>5.782160972365924E-2</v>
      </c>
      <c r="CB291" s="98">
        <f t="shared" ca="1" si="299"/>
        <v>0.80751822897962577</v>
      </c>
      <c r="CC291" s="98">
        <f t="shared" ca="1" si="300"/>
        <v>1.0555277428764047</v>
      </c>
      <c r="CD291" s="98" t="str">
        <f t="shared" si="302"/>
        <v/>
      </c>
      <c r="CE291" s="98" t="str">
        <f t="shared" si="302"/>
        <v/>
      </c>
      <c r="CF291" s="98" t="str">
        <f t="shared" si="302"/>
        <v/>
      </c>
      <c r="CG291" s="98" t="str">
        <f t="shared" si="302"/>
        <v/>
      </c>
      <c r="CH291" s="98" t="str">
        <f t="shared" si="302"/>
        <v/>
      </c>
      <c r="CI291" s="98" t="str">
        <f t="shared" si="262"/>
        <v/>
      </c>
      <c r="CJ291" s="98" t="str">
        <f t="shared" si="262"/>
        <v/>
      </c>
      <c r="CK291" s="98" t="str">
        <f t="shared" si="262"/>
        <v/>
      </c>
      <c r="CL291" s="98" t="str">
        <f t="shared" si="262"/>
        <v/>
      </c>
      <c r="CM291" s="98" t="str">
        <f t="shared" si="262"/>
        <v/>
      </c>
      <c r="CN291" s="98" t="str">
        <f t="shared" si="262"/>
        <v/>
      </c>
      <c r="CO291" s="98" t="str">
        <f t="shared" si="262"/>
        <v/>
      </c>
      <c r="CP291" s="98" t="str">
        <f t="shared" si="313"/>
        <v/>
      </c>
      <c r="CQ291" s="98" t="str">
        <f t="shared" si="313"/>
        <v/>
      </c>
      <c r="CR291" s="98" t="str">
        <f t="shared" si="313"/>
        <v/>
      </c>
      <c r="CS291" s="98" t="str">
        <f t="shared" si="313"/>
        <v/>
      </c>
      <c r="CT291" s="98" t="str">
        <f t="shared" si="313"/>
        <v/>
      </c>
      <c r="CU291" s="98" t="str">
        <f t="shared" si="313"/>
        <v/>
      </c>
      <c r="CV291" s="98" t="str">
        <f t="shared" si="318"/>
        <v/>
      </c>
      <c r="CW291" s="98" t="str">
        <f t="shared" si="318"/>
        <v/>
      </c>
      <c r="CX291" s="98" t="str">
        <f t="shared" si="318"/>
        <v/>
      </c>
      <c r="CY291" s="98" t="str">
        <f t="shared" si="318"/>
        <v/>
      </c>
      <c r="CZ291" s="98" t="str">
        <f t="shared" si="318"/>
        <v/>
      </c>
      <c r="DA291" s="98" t="str">
        <f t="shared" si="318"/>
        <v/>
      </c>
      <c r="DB291" s="98" t="str">
        <f t="shared" si="318"/>
        <v/>
      </c>
      <c r="DC291" s="98" t="str">
        <f t="shared" si="303"/>
        <v/>
      </c>
      <c r="DD291" s="98" t="str">
        <f t="shared" si="303"/>
        <v/>
      </c>
      <c r="DE291" s="98" t="str">
        <f t="shared" si="303"/>
        <v/>
      </c>
      <c r="DF291" s="98" t="str">
        <f t="shared" si="303"/>
        <v/>
      </c>
      <c r="DG291" s="98" t="str">
        <f t="shared" si="303"/>
        <v/>
      </c>
      <c r="EE291" s="100">
        <f t="shared" ca="1" si="317"/>
        <v>0</v>
      </c>
      <c r="EF291" s="100">
        <f t="shared" ca="1" si="317"/>
        <v>321.40995880562531</v>
      </c>
      <c r="EG291" s="100">
        <f t="shared" ca="1" si="317"/>
        <v>575.68249170704462</v>
      </c>
      <c r="EH291" s="100">
        <f t="shared" ca="1" si="317"/>
        <v>771.65746995461632</v>
      </c>
      <c r="EI291" s="100">
        <f t="shared" ca="1" si="317"/>
        <v>917.14015956528931</v>
      </c>
      <c r="EJ291" s="100">
        <f t="shared" ca="1" si="317"/>
        <v>1019.0147419227648</v>
      </c>
      <c r="EK291" s="100">
        <f t="shared" ca="1" si="317"/>
        <v>1083.3458767254065</v>
      </c>
      <c r="EL291" s="100">
        <f t="shared" ca="1" si="317"/>
        <v>1115.4695318493386</v>
      </c>
      <c r="EM291" s="100">
        <f t="shared" ca="1" si="317"/>
        <v>1120.0741818471183</v>
      </c>
      <c r="EN291" s="100">
        <f t="shared" ca="1" si="317"/>
        <v>1101.2733660866643</v>
      </c>
      <c r="EO291" s="100">
        <f t="shared" ca="1" si="317"/>
        <v>1062.6704977674867</v>
      </c>
      <c r="EP291" s="100">
        <f t="shared" ca="1" si="317"/>
        <v>1007.4167251627931</v>
      </c>
      <c r="EQ291" s="100">
        <f t="shared" ca="1" si="317"/>
        <v>938.2625654611021</v>
      </c>
      <c r="ER291" s="100">
        <f t="shared" ca="1" si="317"/>
        <v>857.60395864733539</v>
      </c>
      <c r="ES291" s="100">
        <f t="shared" ca="1" si="317"/>
        <v>767.5233231831852</v>
      </c>
      <c r="ET291" s="100">
        <f t="shared" ca="1" si="317"/>
        <v>669.82613610844021</v>
      </c>
      <c r="EU291" s="100">
        <f t="shared" ca="1" si="315"/>
        <v>566.07350694646368</v>
      </c>
      <c r="EV291" s="100">
        <f t="shared" ca="1" si="315"/>
        <v>457.61116687807453</v>
      </c>
      <c r="EW291" s="100">
        <f t="shared" ca="1" si="315"/>
        <v>345.59525152503943</v>
      </c>
      <c r="EX291" s="100">
        <f t="shared" ca="1" si="315"/>
        <v>231.01521688446974</v>
      </c>
      <c r="EY291" s="100">
        <f t="shared" ca="1" si="315"/>
        <v>114.71419305197833</v>
      </c>
      <c r="FA291" s="99">
        <f t="shared" ca="1" si="320"/>
        <v>0</v>
      </c>
      <c r="FB291" s="99">
        <f t="shared" ca="1" si="320"/>
        <v>0</v>
      </c>
      <c r="FC291" s="99">
        <f t="shared" ca="1" si="320"/>
        <v>0</v>
      </c>
      <c r="FD291" s="99">
        <f t="shared" ca="1" si="320"/>
        <v>0</v>
      </c>
      <c r="FE291" s="99">
        <f t="shared" ca="1" si="320"/>
        <v>0</v>
      </c>
      <c r="FF291" s="99">
        <f t="shared" ca="1" si="320"/>
        <v>0</v>
      </c>
      <c r="FG291" s="99">
        <f t="shared" ca="1" si="320"/>
        <v>0</v>
      </c>
      <c r="FH291" s="99">
        <f t="shared" ca="1" si="320"/>
        <v>0</v>
      </c>
      <c r="FI291" s="99">
        <f t="shared" ca="1" si="320"/>
        <v>1</v>
      </c>
      <c r="FJ291" s="99">
        <f t="shared" ca="1" si="320"/>
        <v>1</v>
      </c>
      <c r="FK291" s="99">
        <f t="shared" ca="1" si="320"/>
        <v>1</v>
      </c>
      <c r="FL291" s="99">
        <f t="shared" ca="1" si="320"/>
        <v>1</v>
      </c>
      <c r="FM291" s="99">
        <f t="shared" ca="1" si="320"/>
        <v>1</v>
      </c>
      <c r="FN291" s="99">
        <f t="shared" ca="1" si="320"/>
        <v>1</v>
      </c>
      <c r="FO291" s="99">
        <f t="shared" ca="1" si="320"/>
        <v>1</v>
      </c>
      <c r="FP291" s="99">
        <f t="shared" ca="1" si="320"/>
        <v>1</v>
      </c>
      <c r="FQ291" s="99">
        <f t="shared" ca="1" si="319"/>
        <v>1</v>
      </c>
      <c r="FR291" s="99">
        <f t="shared" ca="1" si="319"/>
        <v>0</v>
      </c>
      <c r="FS291" s="99">
        <f t="shared" ca="1" si="319"/>
        <v>0</v>
      </c>
      <c r="FT291" s="99">
        <f t="shared" ca="1" si="319"/>
        <v>0</v>
      </c>
      <c r="FU291" s="99">
        <f t="shared" ca="1" si="319"/>
        <v>0</v>
      </c>
      <c r="FV291" s="99">
        <f t="shared" ca="1" si="319"/>
        <v>0</v>
      </c>
      <c r="FW291" s="99">
        <f t="shared" ca="1" si="319"/>
        <v>0</v>
      </c>
      <c r="FX291" s="99">
        <f t="shared" ca="1" si="319"/>
        <v>0</v>
      </c>
      <c r="FY291" s="99">
        <f t="shared" ca="1" si="319"/>
        <v>0</v>
      </c>
      <c r="FZ291" s="99">
        <f t="shared" ca="1" si="319"/>
        <v>0</v>
      </c>
      <c r="GA291" s="99">
        <f t="shared" ca="1" si="319"/>
        <v>0</v>
      </c>
      <c r="GB291" s="99">
        <f t="shared" ca="1" si="319"/>
        <v>0</v>
      </c>
      <c r="GC291" s="99">
        <f t="shared" ca="1" si="319"/>
        <v>0</v>
      </c>
      <c r="GD291" s="99">
        <f t="shared" ca="1" si="319"/>
        <v>0</v>
      </c>
      <c r="GE291" s="99">
        <f t="shared" ca="1" si="319"/>
        <v>0</v>
      </c>
    </row>
    <row r="292" spans="1:187" x14ac:dyDescent="0.2">
      <c r="A292" s="96">
        <f t="shared" ca="1" si="271"/>
        <v>1.0352800514276272</v>
      </c>
      <c r="B292" s="97">
        <f t="shared" ca="1" si="272"/>
        <v>2.2680234107357042E-4</v>
      </c>
      <c r="C292" s="92">
        <f t="shared" ca="1" si="273"/>
        <v>0.22993773893852507</v>
      </c>
      <c r="D292" s="166">
        <f t="shared" ca="1" si="274"/>
        <v>1.061715733321708</v>
      </c>
      <c r="E292" s="100">
        <f t="shared" ca="1" si="275"/>
        <v>4681.2379814779224</v>
      </c>
      <c r="F292" s="100">
        <f t="shared" ca="1" si="276"/>
        <v>1992.7089095938827</v>
      </c>
      <c r="G292" s="100">
        <f t="shared" ca="1" si="277"/>
        <v>3666.5811521250303</v>
      </c>
      <c r="H292" s="99">
        <f t="shared" ca="1" si="278"/>
        <v>1673.8722425311475</v>
      </c>
      <c r="I292" s="92">
        <f t="shared" ca="1" si="279"/>
        <v>0.45195104577405437</v>
      </c>
      <c r="J292" s="12" t="s">
        <v>319</v>
      </c>
      <c r="K292" s="98">
        <f t="shared" ca="1" si="316"/>
        <v>0.42970314590647374</v>
      </c>
      <c r="L292" s="98">
        <f t="shared" ca="1" si="316"/>
        <v>-0.23389576259867084</v>
      </c>
      <c r="M292" s="98">
        <f t="shared" ca="1" si="316"/>
        <v>0.10018981213011802</v>
      </c>
      <c r="N292" s="98">
        <f t="shared" ca="1" si="316"/>
        <v>-0.1878585854517944</v>
      </c>
      <c r="O292" s="98">
        <f t="shared" ca="1" si="316"/>
        <v>0.10018981213011802</v>
      </c>
      <c r="P292" s="98">
        <f t="shared" ca="1" si="316"/>
        <v>-0.13938411227580294</v>
      </c>
      <c r="Q292" s="98">
        <f t="shared" ca="1" si="316"/>
        <v>-6.422009307023302E-2</v>
      </c>
      <c r="R292" s="98">
        <f t="shared" ca="1" si="316"/>
        <v>0.57101157599405472</v>
      </c>
      <c r="S292" s="98">
        <f t="shared" ca="1" si="316"/>
        <v>0.10018981213011802</v>
      </c>
      <c r="T292" s="98">
        <f t="shared" ca="1" si="316"/>
        <v>-0.15887822772362503</v>
      </c>
      <c r="U292" s="98">
        <f t="shared" ca="1" si="316"/>
        <v>0.41903994694122737</v>
      </c>
      <c r="V292" s="98">
        <f t="shared" ca="1" si="316"/>
        <v>0.41903994694122737</v>
      </c>
      <c r="W292" s="98">
        <f t="shared" ca="1" si="316"/>
        <v>0.38728374206887162</v>
      </c>
      <c r="X292" s="98">
        <f t="shared" ca="1" si="316"/>
        <v>-0.12445329224372725</v>
      </c>
      <c r="Y292" s="98">
        <f t="shared" ca="1" si="316"/>
        <v>0.16019294342776347</v>
      </c>
      <c r="Z292" s="98">
        <f t="shared" ca="1" si="316"/>
        <v>0.57101157599405472</v>
      </c>
      <c r="AA292" s="98">
        <f t="shared" ca="1" si="314"/>
        <v>-0.13938411227580294</v>
      </c>
      <c r="AB292" s="98">
        <f t="shared" ca="1" si="314"/>
        <v>-6.422009307023302E-2</v>
      </c>
      <c r="AC292" s="98">
        <f t="shared" ca="1" si="314"/>
        <v>6.4529464315084328E-2</v>
      </c>
      <c r="AD292" s="98">
        <f t="shared" ca="1" si="314"/>
        <v>0.16019294342776347</v>
      </c>
      <c r="AE292" s="98" t="str">
        <f t="shared" ca="1" si="314"/>
        <v/>
      </c>
      <c r="AF292" s="98" t="str">
        <f t="shared" ca="1" si="309"/>
        <v/>
      </c>
      <c r="AG292" s="98" t="str">
        <f t="shared" ca="1" si="309"/>
        <v/>
      </c>
      <c r="AH292" s="98" t="str">
        <f t="shared" ca="1" si="309"/>
        <v/>
      </c>
      <c r="AI292" s="98" t="str">
        <f t="shared" ca="1" si="309"/>
        <v/>
      </c>
      <c r="AJ292" s="98" t="str">
        <f t="shared" ca="1" si="309"/>
        <v/>
      </c>
      <c r="AK292" s="98" t="str">
        <f t="shared" ca="1" si="309"/>
        <v/>
      </c>
      <c r="AL292" s="98" t="str">
        <f t="shared" ca="1" si="309"/>
        <v/>
      </c>
      <c r="AM292" s="98" t="str">
        <f t="shared" ca="1" si="309"/>
        <v/>
      </c>
      <c r="AN292" s="98" t="str">
        <f t="shared" ca="1" si="309"/>
        <v/>
      </c>
      <c r="AO292" s="98" t="str">
        <f t="shared" ca="1" si="309"/>
        <v/>
      </c>
      <c r="AP292" s="98" t="str">
        <f t="shared" ca="1" si="309"/>
        <v/>
      </c>
      <c r="AQ292" s="98" t="str">
        <f t="shared" ca="1" si="321"/>
        <v/>
      </c>
      <c r="AR292" s="98" t="str">
        <f t="shared" ca="1" si="321"/>
        <v/>
      </c>
      <c r="AS292" s="98" t="str">
        <f t="shared" ca="1" si="321"/>
        <v/>
      </c>
      <c r="AT292" s="98" t="str">
        <f t="shared" ca="1" si="321"/>
        <v/>
      </c>
      <c r="AU292" s="98" t="str">
        <f t="shared" ca="1" si="321"/>
        <v/>
      </c>
      <c r="AV292" s="98" t="str">
        <f t="shared" ca="1" si="321"/>
        <v/>
      </c>
      <c r="AW292" s="98" t="str">
        <f t="shared" ca="1" si="321"/>
        <v/>
      </c>
      <c r="AX292" s="98" t="str">
        <f t="shared" ca="1" si="321"/>
        <v/>
      </c>
      <c r="AY292" s="98" t="str">
        <f t="shared" ca="1" si="321"/>
        <v/>
      </c>
      <c r="AZ292" s="98" t="str">
        <f t="shared" ca="1" si="321"/>
        <v/>
      </c>
      <c r="BA292" s="98" t="str">
        <f t="shared" ca="1" si="321"/>
        <v/>
      </c>
      <c r="BB292" s="98" t="str">
        <f t="shared" ca="1" si="321"/>
        <v/>
      </c>
      <c r="BC292" s="98" t="str">
        <f t="shared" ca="1" si="321"/>
        <v/>
      </c>
      <c r="BD292" s="98" t="str">
        <f t="shared" ca="1" si="321"/>
        <v/>
      </c>
      <c r="BE292" s="98" t="str">
        <f t="shared" ca="1" si="321"/>
        <v/>
      </c>
      <c r="BF292" s="98" t="str">
        <f t="shared" ca="1" si="321"/>
        <v/>
      </c>
      <c r="BG292" s="98" t="str">
        <f t="shared" ca="1" si="310"/>
        <v/>
      </c>
      <c r="BH292" s="98" t="str">
        <f t="shared" ca="1" si="310"/>
        <v/>
      </c>
      <c r="BJ292" s="98">
        <f t="shared" ca="1" si="281"/>
        <v>1.1843874744817249</v>
      </c>
      <c r="BK292" s="98">
        <f t="shared" ca="1" si="282"/>
        <v>0.73476457562629616</v>
      </c>
      <c r="BL292" s="98">
        <f t="shared" ca="1" si="283"/>
        <v>0.78553693094279464</v>
      </c>
      <c r="BM292" s="98">
        <f t="shared" ca="1" si="284"/>
        <v>0.71765906306685068</v>
      </c>
      <c r="BN292" s="98">
        <f t="shared" ca="1" si="285"/>
        <v>0.89288600165418619</v>
      </c>
      <c r="BO292" s="98">
        <f t="shared" ca="1" si="286"/>
        <v>0.85437392974450066</v>
      </c>
      <c r="BP292" s="98">
        <f t="shared" ca="1" si="287"/>
        <v>0.88166353836088163</v>
      </c>
      <c r="BQ292" s="98">
        <f t="shared" ca="1" si="288"/>
        <v>1.3466400946237926</v>
      </c>
      <c r="BR292" s="98">
        <f t="shared" ca="1" si="289"/>
        <v>0.69371247498415289</v>
      </c>
      <c r="BS292" s="98">
        <f t="shared" ca="1" si="290"/>
        <v>0.37068861435668743</v>
      </c>
      <c r="BT292" s="98">
        <f t="shared" ca="1" si="291"/>
        <v>0.88368192068362661</v>
      </c>
      <c r="BU292" s="98">
        <f t="shared" ca="1" si="292"/>
        <v>0.82178517680348517</v>
      </c>
      <c r="BV292" s="98">
        <f t="shared" ca="1" si="293"/>
        <v>0.82401545804102305</v>
      </c>
      <c r="BW292" s="98">
        <f t="shared" ca="1" si="294"/>
        <v>0.85349540732711204</v>
      </c>
      <c r="BX292" s="98">
        <f t="shared" ca="1" si="295"/>
        <v>0.92433837827365961</v>
      </c>
      <c r="BY292" s="98">
        <f t="shared" ca="1" si="296"/>
        <v>1.322330644047087</v>
      </c>
      <c r="BZ292" s="98">
        <f t="shared" ca="1" si="297"/>
        <v>0.66691480349035404</v>
      </c>
      <c r="CA292" s="98">
        <f t="shared" ca="1" si="298"/>
        <v>0.66288690950075202</v>
      </c>
      <c r="CB292" s="98">
        <f t="shared" ca="1" si="299"/>
        <v>0.99650098553843736</v>
      </c>
      <c r="CC292" s="98">
        <f t="shared" ca="1" si="300"/>
        <v>1.0217150538822861</v>
      </c>
      <c r="CD292" s="98" t="str">
        <f t="shared" si="302"/>
        <v/>
      </c>
      <c r="CE292" s="98" t="str">
        <f t="shared" si="302"/>
        <v/>
      </c>
      <c r="CF292" s="98" t="str">
        <f t="shared" si="302"/>
        <v/>
      </c>
      <c r="CG292" s="98" t="str">
        <f t="shared" si="302"/>
        <v/>
      </c>
      <c r="CH292" s="98" t="str">
        <f t="shared" si="302"/>
        <v/>
      </c>
      <c r="CI292" s="98" t="str">
        <f t="shared" si="262"/>
        <v/>
      </c>
      <c r="CJ292" s="98" t="str">
        <f t="shared" si="262"/>
        <v/>
      </c>
      <c r="CK292" s="98" t="str">
        <f t="shared" si="262"/>
        <v/>
      </c>
      <c r="CL292" s="98" t="str">
        <f t="shared" si="262"/>
        <v/>
      </c>
      <c r="CM292" s="98" t="str">
        <f t="shared" si="262"/>
        <v/>
      </c>
      <c r="CN292" s="98" t="str">
        <f t="shared" si="262"/>
        <v/>
      </c>
      <c r="CO292" s="98" t="str">
        <f t="shared" si="262"/>
        <v/>
      </c>
      <c r="CP292" s="98" t="str">
        <f t="shared" si="313"/>
        <v/>
      </c>
      <c r="CQ292" s="98" t="str">
        <f t="shared" si="313"/>
        <v/>
      </c>
      <c r="CR292" s="98" t="str">
        <f t="shared" si="313"/>
        <v/>
      </c>
      <c r="CS292" s="98" t="str">
        <f t="shared" si="313"/>
        <v/>
      </c>
      <c r="CT292" s="98" t="str">
        <f t="shared" si="313"/>
        <v/>
      </c>
      <c r="CU292" s="98" t="str">
        <f t="shared" si="313"/>
        <v/>
      </c>
      <c r="CV292" s="98" t="str">
        <f t="shared" si="318"/>
        <v/>
      </c>
      <c r="CW292" s="98" t="str">
        <f t="shared" si="318"/>
        <v/>
      </c>
      <c r="CX292" s="98" t="str">
        <f t="shared" si="318"/>
        <v/>
      </c>
      <c r="CY292" s="98" t="str">
        <f t="shared" si="318"/>
        <v/>
      </c>
      <c r="CZ292" s="98" t="str">
        <f t="shared" si="318"/>
        <v/>
      </c>
      <c r="DA292" s="98" t="str">
        <f t="shared" si="318"/>
        <v/>
      </c>
      <c r="DB292" s="98" t="str">
        <f t="shared" si="318"/>
        <v/>
      </c>
      <c r="DC292" s="98" t="str">
        <f t="shared" si="303"/>
        <v/>
      </c>
      <c r="DD292" s="98" t="str">
        <f t="shared" si="303"/>
        <v/>
      </c>
      <c r="DE292" s="98" t="str">
        <f t="shared" si="303"/>
        <v/>
      </c>
      <c r="DF292" s="98" t="str">
        <f t="shared" si="303"/>
        <v/>
      </c>
      <c r="DG292" s="98" t="str">
        <f t="shared" si="303"/>
        <v/>
      </c>
      <c r="EE292" s="100">
        <f t="shared" ca="1" si="317"/>
        <v>0</v>
      </c>
      <c r="EF292" s="100">
        <f t="shared" ca="1" si="317"/>
        <v>112.97243202373451</v>
      </c>
      <c r="EG292" s="100">
        <f t="shared" ca="1" si="317"/>
        <v>221.16277542959881</v>
      </c>
      <c r="EH292" s="100">
        <f t="shared" ca="1" si="317"/>
        <v>324.66960866956242</v>
      </c>
      <c r="EI292" s="100">
        <f t="shared" ca="1" si="317"/>
        <v>423.58970387911006</v>
      </c>
      <c r="EJ292" s="100">
        <f t="shared" ca="1" si="317"/>
        <v>518.01805790689752</v>
      </c>
      <c r="EK292" s="100">
        <f t="shared" ca="1" si="317"/>
        <v>608.04792283269035</v>
      </c>
      <c r="EL292" s="100">
        <f t="shared" ca="1" si="317"/>
        <v>693.77083598178831</v>
      </c>
      <c r="EM292" s="100">
        <f t="shared" ca="1" si="317"/>
        <v>775.27664944400897</v>
      </c>
      <c r="EN292" s="100">
        <f t="shared" ca="1" si="317"/>
        <v>852.65355910518508</v>
      </c>
      <c r="EO292" s="100">
        <f t="shared" ca="1" si="317"/>
        <v>925.98813319899239</v>
      </c>
      <c r="EP292" s="100">
        <f t="shared" ca="1" si="317"/>
        <v>995.36534038681418</v>
      </c>
      <c r="EQ292" s="100">
        <f t="shared" ca="1" si="317"/>
        <v>1060.8685773732204</v>
      </c>
      <c r="ER292" s="100">
        <f t="shared" ca="1" si="317"/>
        <v>1122.5796960645202</v>
      </c>
      <c r="ES292" s="100">
        <f t="shared" ca="1" si="317"/>
        <v>1180.5790302777386</v>
      </c>
      <c r="ET292" s="100">
        <f t="shared" ca="1" si="317"/>
        <v>1234.945422007228</v>
      </c>
      <c r="EU292" s="100">
        <f t="shared" ca="1" si="315"/>
        <v>1285.7562472560562</v>
      </c>
      <c r="EV292" s="100">
        <f t="shared" ca="1" si="315"/>
        <v>1333.0874414391394</v>
      </c>
      <c r="EW292" s="100">
        <f t="shared" ca="1" si="315"/>
        <v>1377.0135243650413</v>
      </c>
      <c r="EX292" s="100">
        <f t="shared" ca="1" si="315"/>
        <v>1417.6076248032057</v>
      </c>
      <c r="EY292" s="100">
        <f t="shared" ca="1" si="315"/>
        <v>1454.9415046433005</v>
      </c>
      <c r="FA292" s="99">
        <f t="shared" ca="1" si="320"/>
        <v>0</v>
      </c>
      <c r="FB292" s="99">
        <f t="shared" ca="1" si="320"/>
        <v>0</v>
      </c>
      <c r="FC292" s="99">
        <f t="shared" ca="1" si="320"/>
        <v>0</v>
      </c>
      <c r="FD292" s="99">
        <f t="shared" ca="1" si="320"/>
        <v>0</v>
      </c>
      <c r="FE292" s="99">
        <f t="shared" ca="1" si="320"/>
        <v>0</v>
      </c>
      <c r="FF292" s="99">
        <f t="shared" ca="1" si="320"/>
        <v>0</v>
      </c>
      <c r="FG292" s="99">
        <f t="shared" ca="1" si="320"/>
        <v>0</v>
      </c>
      <c r="FH292" s="99">
        <f t="shared" ca="1" si="320"/>
        <v>0</v>
      </c>
      <c r="FI292" s="99">
        <f t="shared" ca="1" si="320"/>
        <v>0</v>
      </c>
      <c r="FJ292" s="99">
        <f t="shared" ca="1" si="320"/>
        <v>0</v>
      </c>
      <c r="FK292" s="99">
        <f t="shared" ca="1" si="320"/>
        <v>0</v>
      </c>
      <c r="FL292" s="99">
        <f t="shared" ca="1" si="320"/>
        <v>0</v>
      </c>
      <c r="FM292" s="99">
        <f t="shared" ca="1" si="320"/>
        <v>0</v>
      </c>
      <c r="FN292" s="99">
        <f t="shared" ca="1" si="320"/>
        <v>0</v>
      </c>
      <c r="FO292" s="99">
        <f t="shared" ca="1" si="320"/>
        <v>0</v>
      </c>
      <c r="FP292" s="99">
        <f t="shared" ca="1" si="320"/>
        <v>0</v>
      </c>
      <c r="FQ292" s="99">
        <f t="shared" ca="1" si="319"/>
        <v>0</v>
      </c>
      <c r="FR292" s="99">
        <f t="shared" ca="1" si="319"/>
        <v>0</v>
      </c>
      <c r="FS292" s="99">
        <f t="shared" ca="1" si="319"/>
        <v>0</v>
      </c>
      <c r="FT292" s="99">
        <f t="shared" ca="1" si="319"/>
        <v>0</v>
      </c>
      <c r="FU292" s="99">
        <f t="shared" ca="1" si="319"/>
        <v>0</v>
      </c>
      <c r="FV292" s="99">
        <f t="shared" ca="1" si="319"/>
        <v>0</v>
      </c>
      <c r="FW292" s="99">
        <f t="shared" ca="1" si="319"/>
        <v>0</v>
      </c>
      <c r="FX292" s="99">
        <f t="shared" ca="1" si="319"/>
        <v>0</v>
      </c>
      <c r="FY292" s="99">
        <f t="shared" ca="1" si="319"/>
        <v>0</v>
      </c>
      <c r="FZ292" s="99">
        <f t="shared" ca="1" si="319"/>
        <v>0</v>
      </c>
      <c r="GA292" s="99">
        <f t="shared" ca="1" si="319"/>
        <v>0</v>
      </c>
      <c r="GB292" s="99">
        <f t="shared" ca="1" si="319"/>
        <v>0</v>
      </c>
      <c r="GC292" s="99">
        <f t="shared" ca="1" si="319"/>
        <v>0</v>
      </c>
      <c r="GD292" s="99">
        <f t="shared" ca="1" si="319"/>
        <v>0</v>
      </c>
      <c r="GE292" s="99">
        <f t="shared" ca="1" si="319"/>
        <v>0</v>
      </c>
    </row>
    <row r="293" spans="1:187" x14ac:dyDescent="0.2">
      <c r="A293" s="96">
        <f t="shared" ca="1" si="271"/>
        <v>1.6070655249047394</v>
      </c>
      <c r="B293" s="97">
        <f t="shared" ca="1" si="272"/>
        <v>1.085288151177389E-3</v>
      </c>
      <c r="C293" s="92">
        <f t="shared" ca="1" si="273"/>
        <v>0.31837871326199474</v>
      </c>
      <c r="D293" s="166">
        <f t="shared" ca="1" si="274"/>
        <v>1.6577480274339211</v>
      </c>
      <c r="E293" s="100">
        <f t="shared" ca="1" si="275"/>
        <v>1527.4727044937251</v>
      </c>
      <c r="F293" s="100">
        <f t="shared" ca="1" si="276"/>
        <v>586.48481184850846</v>
      </c>
      <c r="G293" s="100">
        <f t="shared" ca="1" si="277"/>
        <v>1628.4595438067945</v>
      </c>
      <c r="H293" s="99">
        <f t="shared" ca="1" si="278"/>
        <v>1041.9747319582862</v>
      </c>
      <c r="I293" s="92">
        <f t="shared" ca="1" si="279"/>
        <v>0.63650501714468666</v>
      </c>
      <c r="J293" s="12" t="s">
        <v>320</v>
      </c>
      <c r="K293" s="98">
        <f t="shared" ca="1" si="316"/>
        <v>-0.6692853928473258</v>
      </c>
      <c r="L293" s="98">
        <f t="shared" ca="1" si="316"/>
        <v>0.57101157599405472</v>
      </c>
      <c r="M293" s="98">
        <f t="shared" ca="1" si="316"/>
        <v>6.5152420796179999E-2</v>
      </c>
      <c r="N293" s="98">
        <f t="shared" ca="1" si="316"/>
        <v>-0.23389576259867084</v>
      </c>
      <c r="O293" s="98">
        <f t="shared" ca="1" si="316"/>
        <v>-0.12445329224372725</v>
      </c>
      <c r="P293" s="98">
        <f t="shared" ca="1" si="316"/>
        <v>6.5152420796179999E-2</v>
      </c>
      <c r="Q293" s="98">
        <f t="shared" ca="1" si="316"/>
        <v>-0.15887822772362503</v>
      </c>
      <c r="R293" s="98">
        <f t="shared" ca="1" si="316"/>
        <v>0.19400563242188218</v>
      </c>
      <c r="S293" s="98">
        <f t="shared" ca="1" si="316"/>
        <v>0.22590495455313264</v>
      </c>
      <c r="T293" s="98">
        <f t="shared" ca="1" si="316"/>
        <v>-6.422009307023302E-2</v>
      </c>
      <c r="U293" s="98">
        <f t="shared" ca="1" si="316"/>
        <v>-0.23389576259867084</v>
      </c>
      <c r="V293" s="98">
        <f t="shared" ca="1" si="316"/>
        <v>0.38728374206887162</v>
      </c>
      <c r="W293" s="98">
        <f t="shared" ca="1" si="316"/>
        <v>-0.23389576259867084</v>
      </c>
      <c r="X293" s="98">
        <f t="shared" ca="1" si="316"/>
        <v>0.16019294342776347</v>
      </c>
      <c r="Y293" s="98">
        <f t="shared" ca="1" si="316"/>
        <v>0.40060331906205726</v>
      </c>
      <c r="Z293" s="98">
        <f t="shared" ca="1" si="316"/>
        <v>0.40060331906205726</v>
      </c>
      <c r="AA293" s="98">
        <f t="shared" ca="1" si="314"/>
        <v>0.42970314590647374</v>
      </c>
      <c r="AB293" s="98">
        <f t="shared" ca="1" si="314"/>
        <v>6.4529464315084328E-2</v>
      </c>
      <c r="AC293" s="98">
        <f t="shared" ca="1" si="314"/>
        <v>-0.1878585854517944</v>
      </c>
      <c r="AD293" s="98">
        <f t="shared" ca="1" si="314"/>
        <v>0.38728374206887162</v>
      </c>
      <c r="AE293" s="98" t="str">
        <f t="shared" ca="1" si="314"/>
        <v/>
      </c>
      <c r="AF293" s="98" t="str">
        <f t="shared" ca="1" si="309"/>
        <v/>
      </c>
      <c r="AG293" s="98" t="str">
        <f t="shared" ca="1" si="309"/>
        <v/>
      </c>
      <c r="AH293" s="98" t="str">
        <f t="shared" ca="1" si="309"/>
        <v/>
      </c>
      <c r="AI293" s="98" t="str">
        <f t="shared" ca="1" si="309"/>
        <v/>
      </c>
      <c r="AJ293" s="98" t="str">
        <f t="shared" ca="1" si="309"/>
        <v/>
      </c>
      <c r="AK293" s="98" t="str">
        <f t="shared" ca="1" si="309"/>
        <v/>
      </c>
      <c r="AL293" s="98" t="str">
        <f t="shared" ca="1" si="309"/>
        <v/>
      </c>
      <c r="AM293" s="98" t="str">
        <f t="shared" ca="1" si="309"/>
        <v/>
      </c>
      <c r="AN293" s="98" t="str">
        <f t="shared" ca="1" si="309"/>
        <v/>
      </c>
      <c r="AO293" s="98" t="str">
        <f t="shared" ca="1" si="309"/>
        <v/>
      </c>
      <c r="AP293" s="98" t="str">
        <f t="shared" ca="1" si="309"/>
        <v/>
      </c>
      <c r="AQ293" s="98" t="str">
        <f t="shared" ca="1" si="321"/>
        <v/>
      </c>
      <c r="AR293" s="98" t="str">
        <f t="shared" ca="1" si="321"/>
        <v/>
      </c>
      <c r="AS293" s="98" t="str">
        <f t="shared" ca="1" si="321"/>
        <v/>
      </c>
      <c r="AT293" s="98" t="str">
        <f t="shared" ca="1" si="321"/>
        <v/>
      </c>
      <c r="AU293" s="98" t="str">
        <f t="shared" ca="1" si="321"/>
        <v/>
      </c>
      <c r="AV293" s="98" t="str">
        <f t="shared" ca="1" si="321"/>
        <v/>
      </c>
      <c r="AW293" s="98" t="str">
        <f t="shared" ca="1" si="321"/>
        <v/>
      </c>
      <c r="AX293" s="98" t="str">
        <f t="shared" ca="1" si="321"/>
        <v/>
      </c>
      <c r="AY293" s="98" t="str">
        <f t="shared" ca="1" si="321"/>
        <v/>
      </c>
      <c r="AZ293" s="98" t="str">
        <f t="shared" ca="1" si="321"/>
        <v/>
      </c>
      <c r="BA293" s="98" t="str">
        <f t="shared" ca="1" si="321"/>
        <v/>
      </c>
      <c r="BB293" s="98" t="str">
        <f t="shared" ca="1" si="321"/>
        <v/>
      </c>
      <c r="BC293" s="98" t="str">
        <f t="shared" ca="1" si="321"/>
        <v/>
      </c>
      <c r="BD293" s="98" t="str">
        <f t="shared" ca="1" si="321"/>
        <v/>
      </c>
      <c r="BE293" s="98" t="str">
        <f t="shared" ca="1" si="321"/>
        <v/>
      </c>
      <c r="BF293" s="98" t="str">
        <f t="shared" ca="1" si="321"/>
        <v/>
      </c>
      <c r="BG293" s="98" t="str">
        <f t="shared" ca="1" si="310"/>
        <v/>
      </c>
      <c r="BH293" s="98" t="str">
        <f t="shared" ca="1" si="310"/>
        <v/>
      </c>
      <c r="BJ293" s="98">
        <f t="shared" ca="1" si="281"/>
        <v>8.539893572792534E-2</v>
      </c>
      <c r="BK293" s="98">
        <f t="shared" ca="1" si="282"/>
        <v>1.5396719142190216</v>
      </c>
      <c r="BL293" s="98">
        <f t="shared" ca="1" si="283"/>
        <v>0.75049953960885663</v>
      </c>
      <c r="BM293" s="98">
        <f t="shared" ca="1" si="284"/>
        <v>0.67162188591997418</v>
      </c>
      <c r="BN293" s="98">
        <f t="shared" ca="1" si="285"/>
        <v>0.66824289728034092</v>
      </c>
      <c r="BO293" s="98">
        <f t="shared" ca="1" si="286"/>
        <v>1.0589104628164836</v>
      </c>
      <c r="BP293" s="98">
        <f t="shared" ca="1" si="287"/>
        <v>0.78700540370748961</v>
      </c>
      <c r="BQ293" s="98">
        <f t="shared" ca="1" si="288"/>
        <v>0.9696341510516201</v>
      </c>
      <c r="BR293" s="98">
        <f t="shared" ca="1" si="289"/>
        <v>0.81942761740716752</v>
      </c>
      <c r="BS293" s="98">
        <f t="shared" ca="1" si="290"/>
        <v>0.46534674901007944</v>
      </c>
      <c r="BT293" s="98">
        <f t="shared" ca="1" si="291"/>
        <v>0.2307462111437284</v>
      </c>
      <c r="BU293" s="98">
        <f t="shared" ca="1" si="292"/>
        <v>0.79002897193112942</v>
      </c>
      <c r="BV293" s="98">
        <f t="shared" ca="1" si="293"/>
        <v>0.20283595337348059</v>
      </c>
      <c r="BW293" s="98">
        <f t="shared" ca="1" si="294"/>
        <v>1.1381416429986029</v>
      </c>
      <c r="BX293" s="98">
        <f t="shared" ca="1" si="295"/>
        <v>1.1647487539079533</v>
      </c>
      <c r="BY293" s="98">
        <f t="shared" ca="1" si="296"/>
        <v>1.1519223871150897</v>
      </c>
      <c r="BZ293" s="98">
        <f t="shared" ca="1" si="297"/>
        <v>1.2360020616726306</v>
      </c>
      <c r="CA293" s="98">
        <f t="shared" ca="1" si="298"/>
        <v>0.79163646688606937</v>
      </c>
      <c r="CB293" s="98">
        <f t="shared" ca="1" si="299"/>
        <v>0.74411293577155857</v>
      </c>
      <c r="CC293" s="98">
        <f t="shared" ca="1" si="300"/>
        <v>1.248805852523394</v>
      </c>
      <c r="CD293" s="98" t="str">
        <f t="shared" si="302"/>
        <v/>
      </c>
      <c r="CE293" s="98" t="str">
        <f t="shared" si="302"/>
        <v/>
      </c>
      <c r="CF293" s="98" t="str">
        <f t="shared" si="302"/>
        <v/>
      </c>
      <c r="CG293" s="98" t="str">
        <f t="shared" si="302"/>
        <v/>
      </c>
      <c r="CH293" s="98" t="str">
        <f t="shared" si="302"/>
        <v/>
      </c>
      <c r="CI293" s="98" t="str">
        <f t="shared" si="262"/>
        <v/>
      </c>
      <c r="CJ293" s="98" t="str">
        <f t="shared" si="262"/>
        <v/>
      </c>
      <c r="CK293" s="98" t="str">
        <f t="shared" si="262"/>
        <v/>
      </c>
      <c r="CL293" s="98" t="str">
        <f t="shared" si="262"/>
        <v/>
      </c>
      <c r="CM293" s="98" t="str">
        <f t="shared" si="262"/>
        <v/>
      </c>
      <c r="CN293" s="98" t="str">
        <f t="shared" si="262"/>
        <v/>
      </c>
      <c r="CO293" s="98" t="str">
        <f t="shared" si="262"/>
        <v/>
      </c>
      <c r="CP293" s="98" t="str">
        <f t="shared" si="313"/>
        <v/>
      </c>
      <c r="CQ293" s="98" t="str">
        <f t="shared" si="313"/>
        <v/>
      </c>
      <c r="CR293" s="98" t="str">
        <f t="shared" si="313"/>
        <v/>
      </c>
      <c r="CS293" s="98" t="str">
        <f t="shared" si="313"/>
        <v/>
      </c>
      <c r="CT293" s="98" t="str">
        <f t="shared" si="313"/>
        <v/>
      </c>
      <c r="CU293" s="98" t="str">
        <f t="shared" si="313"/>
        <v/>
      </c>
      <c r="CV293" s="98" t="str">
        <f t="shared" si="318"/>
        <v/>
      </c>
      <c r="CW293" s="98" t="str">
        <f t="shared" si="318"/>
        <v/>
      </c>
      <c r="CX293" s="98" t="str">
        <f t="shared" si="318"/>
        <v/>
      </c>
      <c r="CY293" s="98" t="str">
        <f t="shared" si="318"/>
        <v/>
      </c>
      <c r="CZ293" s="98" t="str">
        <f t="shared" si="318"/>
        <v/>
      </c>
      <c r="DA293" s="98" t="str">
        <f t="shared" si="318"/>
        <v/>
      </c>
      <c r="DB293" s="98" t="str">
        <f t="shared" si="318"/>
        <v/>
      </c>
      <c r="DC293" s="98" t="str">
        <f t="shared" si="303"/>
        <v/>
      </c>
      <c r="DD293" s="98" t="str">
        <f t="shared" si="303"/>
        <v/>
      </c>
      <c r="DE293" s="98" t="str">
        <f t="shared" si="303"/>
        <v/>
      </c>
      <c r="DF293" s="98" t="str">
        <f t="shared" si="303"/>
        <v/>
      </c>
      <c r="DG293" s="98" t="str">
        <f t="shared" si="303"/>
        <v/>
      </c>
      <c r="EE293" s="100">
        <f t="shared" ca="1" si="317"/>
        <v>0</v>
      </c>
      <c r="EF293" s="100">
        <f t="shared" ca="1" si="317"/>
        <v>238.6402822145088</v>
      </c>
      <c r="EG293" s="100">
        <f t="shared" ca="1" si="317"/>
        <v>438.88133889558304</v>
      </c>
      <c r="EH293" s="100">
        <f t="shared" ca="1" si="317"/>
        <v>604.41367856355555</v>
      </c>
      <c r="EI293" s="100">
        <f t="shared" ca="1" si="317"/>
        <v>738.61252900184161</v>
      </c>
      <c r="EJ293" s="100">
        <f t="shared" ca="1" si="317"/>
        <v>844.56308833578498</v>
      </c>
      <c r="EK293" s="100">
        <f t="shared" ca="1" si="317"/>
        <v>925.0838346281472</v>
      </c>
      <c r="EL293" s="100">
        <f t="shared" ca="1" si="317"/>
        <v>982.74803911981974</v>
      </c>
      <c r="EM293" s="100">
        <f t="shared" ca="1" si="317"/>
        <v>1019.9036176171795</v>
      </c>
      <c r="EN293" s="100">
        <f t="shared" ca="1" si="317"/>
        <v>1038.6914446663609</v>
      </c>
      <c r="EO293" s="100">
        <f t="shared" ca="1" si="317"/>
        <v>1041.0622460050713</v>
      </c>
      <c r="EP293" s="100">
        <f t="shared" ca="1" si="317"/>
        <v>1028.7921762937322</v>
      </c>
      <c r="EQ293" s="100">
        <f t="shared" ca="1" si="317"/>
        <v>1003.4971812525345</v>
      </c>
      <c r="ER293" s="100">
        <f t="shared" ca="1" si="317"/>
        <v>966.64623602575296</v>
      </c>
      <c r="ES293" s="100">
        <f t="shared" ca="1" si="317"/>
        <v>919.57354481854088</v>
      </c>
      <c r="ET293" s="100">
        <f t="shared" ca="1" si="317"/>
        <v>863.48978056673707</v>
      </c>
      <c r="EU293" s="100">
        <f t="shared" ca="1" si="315"/>
        <v>799.49243757170586</v>
      </c>
      <c r="EV293" s="100">
        <f t="shared" ca="1" si="315"/>
        <v>728.57536462729536</v>
      </c>
      <c r="EW293" s="100">
        <f t="shared" ca="1" si="315"/>
        <v>651.63754115426968</v>
      </c>
      <c r="EX293" s="100">
        <f t="shared" ca="1" si="315"/>
        <v>569.49115421085526</v>
      </c>
      <c r="EY293" s="100">
        <f t="shared" ca="1" si="315"/>
        <v>482.86902994012166</v>
      </c>
      <c r="FA293" s="99">
        <f t="shared" ca="1" si="320"/>
        <v>0</v>
      </c>
      <c r="FB293" s="99">
        <f t="shared" ca="1" si="320"/>
        <v>0</v>
      </c>
      <c r="FC293" s="99">
        <f t="shared" ca="1" si="320"/>
        <v>0</v>
      </c>
      <c r="FD293" s="99">
        <f t="shared" ca="1" si="320"/>
        <v>0</v>
      </c>
      <c r="FE293" s="99">
        <f t="shared" ca="1" si="320"/>
        <v>0</v>
      </c>
      <c r="FF293" s="99">
        <f t="shared" ca="1" si="320"/>
        <v>0</v>
      </c>
      <c r="FG293" s="99">
        <f t="shared" ca="1" si="320"/>
        <v>0</v>
      </c>
      <c r="FH293" s="99">
        <f t="shared" ca="1" si="320"/>
        <v>0</v>
      </c>
      <c r="FI293" s="99">
        <f t="shared" ca="1" si="320"/>
        <v>0</v>
      </c>
      <c r="FJ293" s="99">
        <f t="shared" ca="1" si="320"/>
        <v>0</v>
      </c>
      <c r="FK293" s="99">
        <f t="shared" ca="1" si="320"/>
        <v>1</v>
      </c>
      <c r="FL293" s="99">
        <f t="shared" ca="1" si="320"/>
        <v>1</v>
      </c>
      <c r="FM293" s="99">
        <f t="shared" ca="1" si="320"/>
        <v>1</v>
      </c>
      <c r="FN293" s="99">
        <f t="shared" ca="1" si="320"/>
        <v>1</v>
      </c>
      <c r="FO293" s="99">
        <f t="shared" ca="1" si="320"/>
        <v>1</v>
      </c>
      <c r="FP293" s="99">
        <f t="shared" ca="1" si="320"/>
        <v>1</v>
      </c>
      <c r="FQ293" s="99">
        <f t="shared" ca="1" si="319"/>
        <v>1</v>
      </c>
      <c r="FR293" s="99">
        <f t="shared" ca="1" si="319"/>
        <v>1</v>
      </c>
      <c r="FS293" s="99">
        <f t="shared" ca="1" si="319"/>
        <v>1</v>
      </c>
      <c r="FT293" s="99">
        <f t="shared" ca="1" si="319"/>
        <v>1</v>
      </c>
      <c r="FU293" s="99">
        <f t="shared" ca="1" si="319"/>
        <v>1</v>
      </c>
      <c r="FV293" s="99">
        <f t="shared" ca="1" si="319"/>
        <v>0</v>
      </c>
      <c r="FW293" s="99">
        <f t="shared" ca="1" si="319"/>
        <v>0</v>
      </c>
      <c r="FX293" s="99">
        <f t="shared" ca="1" si="319"/>
        <v>0</v>
      </c>
      <c r="FY293" s="99">
        <f t="shared" ca="1" si="319"/>
        <v>0</v>
      </c>
      <c r="FZ293" s="99">
        <f t="shared" ca="1" si="319"/>
        <v>0</v>
      </c>
      <c r="GA293" s="99">
        <f t="shared" ca="1" si="319"/>
        <v>0</v>
      </c>
      <c r="GB293" s="99">
        <f t="shared" ca="1" si="319"/>
        <v>0</v>
      </c>
      <c r="GC293" s="99">
        <f t="shared" ca="1" si="319"/>
        <v>0</v>
      </c>
      <c r="GD293" s="99">
        <f t="shared" ca="1" si="319"/>
        <v>0</v>
      </c>
      <c r="GE293" s="99">
        <f t="shared" ca="1" si="319"/>
        <v>0</v>
      </c>
    </row>
    <row r="294" spans="1:187" x14ac:dyDescent="0.2">
      <c r="A294" s="96">
        <f t="shared" ca="1" si="271"/>
        <v>1.4741479901258119</v>
      </c>
      <c r="B294" s="97">
        <f t="shared" ca="1" si="272"/>
        <v>8.4424717891671923E-4</v>
      </c>
      <c r="C294" s="92">
        <f t="shared" ca="1" si="273"/>
        <v>0.3085721531035564</v>
      </c>
      <c r="D294" s="166">
        <f t="shared" ca="1" si="274"/>
        <v>1.5217563769612943</v>
      </c>
      <c r="E294" s="100">
        <f t="shared" ca="1" si="275"/>
        <v>1802.5009913730585</v>
      </c>
      <c r="F294" s="100">
        <f t="shared" ca="1" si="276"/>
        <v>709.24277921945873</v>
      </c>
      <c r="G294" s="100">
        <f t="shared" ca="1" si="277"/>
        <v>1785.0077826057782</v>
      </c>
      <c r="H294" s="99">
        <f t="shared" ca="1" si="278"/>
        <v>1075.7650033863194</v>
      </c>
      <c r="I294" s="92">
        <f t="shared" ca="1" si="279"/>
        <v>0.59877621552308158</v>
      </c>
      <c r="J294" s="12" t="s">
        <v>321</v>
      </c>
      <c r="K294" s="98">
        <f t="shared" ca="1" si="316"/>
        <v>-0.23389576259867084</v>
      </c>
      <c r="L294" s="98">
        <f t="shared" ca="1" si="316"/>
        <v>-0.23389576259867084</v>
      </c>
      <c r="M294" s="98">
        <f t="shared" ca="1" si="316"/>
        <v>0.22590495455313264</v>
      </c>
      <c r="N294" s="98">
        <f t="shared" ca="1" si="316"/>
        <v>6.5152420796179999E-2</v>
      </c>
      <c r="O294" s="98">
        <f t="shared" ca="1" si="316"/>
        <v>0.38728374206887162</v>
      </c>
      <c r="P294" s="98">
        <f t="shared" ca="1" si="316"/>
        <v>0.41903994694122737</v>
      </c>
      <c r="Q294" s="98">
        <f t="shared" ca="1" si="316"/>
        <v>6.4529464315084328E-2</v>
      </c>
      <c r="R294" s="98">
        <f t="shared" ca="1" si="316"/>
        <v>-0.12445329224372725</v>
      </c>
      <c r="S294" s="98">
        <f t="shared" ca="1" si="316"/>
        <v>0.10018981213011802</v>
      </c>
      <c r="T294" s="98">
        <f t="shared" ca="1" si="316"/>
        <v>-6.422009307023302E-2</v>
      </c>
      <c r="U294" s="98">
        <f t="shared" ca="1" si="316"/>
        <v>-0.1878585854517944</v>
      </c>
      <c r="V294" s="98">
        <f t="shared" ca="1" si="316"/>
        <v>0.57101157599405472</v>
      </c>
      <c r="W294" s="98">
        <f t="shared" ca="1" si="316"/>
        <v>0.38728374206887162</v>
      </c>
      <c r="X294" s="98">
        <f t="shared" ca="1" si="316"/>
        <v>0.57101157599405472</v>
      </c>
      <c r="Y294" s="98">
        <f t="shared" ca="1" si="316"/>
        <v>0.16019294342776347</v>
      </c>
      <c r="Z294" s="98">
        <f t="shared" ca="1" si="316"/>
        <v>-0.13938411227580294</v>
      </c>
      <c r="AA294" s="98">
        <f t="shared" ca="1" si="314"/>
        <v>-0.54951084078864643</v>
      </c>
      <c r="AB294" s="98">
        <f t="shared" ca="1" si="314"/>
        <v>0.41903994694122737</v>
      </c>
      <c r="AC294" s="98">
        <f t="shared" ca="1" si="314"/>
        <v>0.19400563242188218</v>
      </c>
      <c r="AD294" s="98">
        <f t="shared" ca="1" si="314"/>
        <v>0.22590495455313264</v>
      </c>
      <c r="AE294" s="98" t="str">
        <f t="shared" ca="1" si="314"/>
        <v/>
      </c>
      <c r="AF294" s="98" t="str">
        <f t="shared" ca="1" si="309"/>
        <v/>
      </c>
      <c r="AG294" s="98" t="str">
        <f t="shared" ca="1" si="309"/>
        <v/>
      </c>
      <c r="AH294" s="98" t="str">
        <f t="shared" ca="1" si="309"/>
        <v/>
      </c>
      <c r="AI294" s="98" t="str">
        <f t="shared" ca="1" si="309"/>
        <v/>
      </c>
      <c r="AJ294" s="98" t="str">
        <f t="shared" ca="1" si="309"/>
        <v/>
      </c>
      <c r="AK294" s="98" t="str">
        <f t="shared" ca="1" si="309"/>
        <v/>
      </c>
      <c r="AL294" s="98" t="str">
        <f t="shared" ca="1" si="309"/>
        <v/>
      </c>
      <c r="AM294" s="98" t="str">
        <f t="shared" ca="1" si="309"/>
        <v/>
      </c>
      <c r="AN294" s="98" t="str">
        <f t="shared" ca="1" si="309"/>
        <v/>
      </c>
      <c r="AO294" s="98" t="str">
        <f t="shared" ca="1" si="309"/>
        <v/>
      </c>
      <c r="AP294" s="98" t="str">
        <f t="shared" ca="1" si="309"/>
        <v/>
      </c>
      <c r="AQ294" s="98" t="str">
        <f t="shared" ca="1" si="321"/>
        <v/>
      </c>
      <c r="AR294" s="98" t="str">
        <f t="shared" ca="1" si="321"/>
        <v/>
      </c>
      <c r="AS294" s="98" t="str">
        <f t="shared" ca="1" si="321"/>
        <v/>
      </c>
      <c r="AT294" s="98" t="str">
        <f t="shared" ca="1" si="321"/>
        <v/>
      </c>
      <c r="AU294" s="98" t="str">
        <f t="shared" ca="1" si="321"/>
        <v/>
      </c>
      <c r="AV294" s="98" t="str">
        <f t="shared" ca="1" si="321"/>
        <v/>
      </c>
      <c r="AW294" s="98" t="str">
        <f t="shared" ca="1" si="321"/>
        <v/>
      </c>
      <c r="AX294" s="98" t="str">
        <f t="shared" ca="1" si="321"/>
        <v/>
      </c>
      <c r="AY294" s="98" t="str">
        <f t="shared" ca="1" si="321"/>
        <v/>
      </c>
      <c r="AZ294" s="98" t="str">
        <f t="shared" ca="1" si="321"/>
        <v/>
      </c>
      <c r="BA294" s="98" t="str">
        <f t="shared" ca="1" si="321"/>
        <v/>
      </c>
      <c r="BB294" s="98" t="str">
        <f t="shared" ca="1" si="321"/>
        <v/>
      </c>
      <c r="BC294" s="98" t="str">
        <f t="shared" ca="1" si="321"/>
        <v/>
      </c>
      <c r="BD294" s="98" t="str">
        <f t="shared" ca="1" si="321"/>
        <v/>
      </c>
      <c r="BE294" s="98" t="str">
        <f t="shared" ca="1" si="321"/>
        <v/>
      </c>
      <c r="BF294" s="98" t="str">
        <f t="shared" ca="1" si="321"/>
        <v/>
      </c>
      <c r="BG294" s="98" t="str">
        <f t="shared" ca="1" si="310"/>
        <v/>
      </c>
      <c r="BH294" s="98" t="str">
        <f t="shared" ca="1" si="310"/>
        <v/>
      </c>
      <c r="BJ294" s="98">
        <f t="shared" ca="1" si="281"/>
        <v>0.5207885659765803</v>
      </c>
      <c r="BK294" s="98">
        <f t="shared" ca="1" si="282"/>
        <v>0.73476457562629616</v>
      </c>
      <c r="BL294" s="98">
        <f t="shared" ca="1" si="283"/>
        <v>0.91125207336580927</v>
      </c>
      <c r="BM294" s="98">
        <f t="shared" ca="1" si="284"/>
        <v>0.97067006931482502</v>
      </c>
      <c r="BN294" s="98">
        <f t="shared" ca="1" si="285"/>
        <v>1.1799799315929398</v>
      </c>
      <c r="BO294" s="98">
        <f t="shared" ca="1" si="286"/>
        <v>1.412797988961531</v>
      </c>
      <c r="BP294" s="98">
        <f t="shared" ca="1" si="287"/>
        <v>1.010413095746199</v>
      </c>
      <c r="BQ294" s="98">
        <f t="shared" ca="1" si="288"/>
        <v>0.65117522638601066</v>
      </c>
      <c r="BR294" s="98">
        <f t="shared" ca="1" si="289"/>
        <v>0.69371247498415289</v>
      </c>
      <c r="BS294" s="98">
        <f t="shared" ca="1" si="290"/>
        <v>0.46534674901007944</v>
      </c>
      <c r="BT294" s="98">
        <f t="shared" ca="1" si="291"/>
        <v>0.27678338829060484</v>
      </c>
      <c r="BU294" s="98">
        <f t="shared" ca="1" si="292"/>
        <v>0.97375680585631252</v>
      </c>
      <c r="BV294" s="98">
        <f t="shared" ca="1" si="293"/>
        <v>0.82401545804102305</v>
      </c>
      <c r="BW294" s="98">
        <f t="shared" ca="1" si="294"/>
        <v>1.5489602755648941</v>
      </c>
      <c r="BX294" s="98">
        <f t="shared" ca="1" si="295"/>
        <v>0.92433837827365961</v>
      </c>
      <c r="BY294" s="98">
        <f t="shared" ca="1" si="296"/>
        <v>0.61193495577722934</v>
      </c>
      <c r="BZ294" s="98">
        <f t="shared" ca="1" si="297"/>
        <v>0.25678807497751055</v>
      </c>
      <c r="CA294" s="98">
        <f t="shared" ca="1" si="298"/>
        <v>1.1461469495122123</v>
      </c>
      <c r="CB294" s="98">
        <f t="shared" ca="1" si="299"/>
        <v>1.1259771536452352</v>
      </c>
      <c r="CC294" s="98">
        <f t="shared" ca="1" si="300"/>
        <v>1.0874270650076552</v>
      </c>
      <c r="CD294" s="98" t="str">
        <f t="shared" si="302"/>
        <v/>
      </c>
      <c r="CE294" s="98" t="str">
        <f t="shared" si="302"/>
        <v/>
      </c>
      <c r="CF294" s="98" t="str">
        <f t="shared" si="302"/>
        <v/>
      </c>
      <c r="CG294" s="98" t="str">
        <f t="shared" si="302"/>
        <v/>
      </c>
      <c r="CH294" s="98" t="str">
        <f t="shared" si="302"/>
        <v/>
      </c>
      <c r="CI294" s="98" t="str">
        <f t="shared" si="262"/>
        <v/>
      </c>
      <c r="CJ294" s="98" t="str">
        <f t="shared" si="262"/>
        <v/>
      </c>
      <c r="CK294" s="98" t="str">
        <f t="shared" si="262"/>
        <v/>
      </c>
      <c r="CL294" s="98" t="str">
        <f t="shared" si="262"/>
        <v/>
      </c>
      <c r="CM294" s="98" t="str">
        <f t="shared" si="262"/>
        <v/>
      </c>
      <c r="CN294" s="98" t="str">
        <f t="shared" si="262"/>
        <v/>
      </c>
      <c r="CO294" s="98" t="str">
        <f t="shared" si="262"/>
        <v/>
      </c>
      <c r="CP294" s="98" t="str">
        <f t="shared" si="313"/>
        <v/>
      </c>
      <c r="CQ294" s="98" t="str">
        <f t="shared" si="313"/>
        <v/>
      </c>
      <c r="CR294" s="98" t="str">
        <f t="shared" si="313"/>
        <v/>
      </c>
      <c r="CS294" s="98" t="str">
        <f t="shared" si="313"/>
        <v/>
      </c>
      <c r="CT294" s="98" t="str">
        <f t="shared" si="313"/>
        <v/>
      </c>
      <c r="CU294" s="98" t="str">
        <f t="shared" si="313"/>
        <v/>
      </c>
      <c r="CV294" s="98" t="str">
        <f t="shared" si="318"/>
        <v/>
      </c>
      <c r="CW294" s="98" t="str">
        <f t="shared" si="318"/>
        <v/>
      </c>
      <c r="CX294" s="98" t="str">
        <f t="shared" si="318"/>
        <v/>
      </c>
      <c r="CY294" s="98" t="str">
        <f t="shared" si="318"/>
        <v/>
      </c>
      <c r="CZ294" s="98" t="str">
        <f t="shared" si="318"/>
        <v/>
      </c>
      <c r="DA294" s="98" t="str">
        <f t="shared" si="318"/>
        <v/>
      </c>
      <c r="DB294" s="98" t="str">
        <f t="shared" si="318"/>
        <v/>
      </c>
      <c r="DC294" s="98" t="str">
        <f t="shared" si="303"/>
        <v/>
      </c>
      <c r="DD294" s="98" t="str">
        <f t="shared" si="303"/>
        <v/>
      </c>
      <c r="DE294" s="98" t="str">
        <f t="shared" si="303"/>
        <v/>
      </c>
      <c r="DF294" s="98" t="str">
        <f t="shared" si="303"/>
        <v/>
      </c>
      <c r="DG294" s="98" t="str">
        <f t="shared" si="303"/>
        <v/>
      </c>
      <c r="EE294" s="100">
        <f t="shared" ca="1" si="317"/>
        <v>0</v>
      </c>
      <c r="EF294" s="100">
        <f t="shared" ca="1" si="317"/>
        <v>204.4142892248644</v>
      </c>
      <c r="EG294" s="100">
        <f t="shared" ca="1" si="317"/>
        <v>382.17620524887445</v>
      </c>
      <c r="EH294" s="100">
        <f t="shared" ca="1" si="317"/>
        <v>535.29292843457438</v>
      </c>
      <c r="EI294" s="100">
        <f t="shared" ca="1" si="317"/>
        <v>665.63727469090099</v>
      </c>
      <c r="EJ294" s="100">
        <f t="shared" ca="1" si="317"/>
        <v>774.95612792091458</v>
      </c>
      <c r="EK294" s="100">
        <f t="shared" ca="1" si="317"/>
        <v>864.87836443391564</v>
      </c>
      <c r="EL294" s="100">
        <f t="shared" ca="1" si="317"/>
        <v>936.92229907970375</v>
      </c>
      <c r="EM294" s="100">
        <f t="shared" ca="1" si="317"/>
        <v>992.50268115527535</v>
      </c>
      <c r="EN294" s="100">
        <f t="shared" ca="1" si="317"/>
        <v>1032.9372665232313</v>
      </c>
      <c r="EO294" s="100">
        <f t="shared" ca="1" si="317"/>
        <v>1059.4529908612035</v>
      </c>
      <c r="EP294" s="100">
        <f t="shared" ca="1" si="317"/>
        <v>1073.1917675276331</v>
      </c>
      <c r="EQ294" s="100">
        <f t="shared" ca="1" si="317"/>
        <v>1075.2159321764229</v>
      </c>
      <c r="ER294" s="100">
        <f t="shared" ca="1" si="317"/>
        <v>1066.513354976822</v>
      </c>
      <c r="ES294" s="100">
        <f t="shared" ca="1" si="317"/>
        <v>1048.0022400910862</v>
      </c>
      <c r="ET294" s="100">
        <f t="shared" ca="1" si="317"/>
        <v>1020.5356309269574</v>
      </c>
      <c r="EU294" s="100">
        <f t="shared" ca="1" si="315"/>
        <v>984.90563861098178</v>
      </c>
      <c r="EV294" s="100">
        <f t="shared" ca="1" si="315"/>
        <v>941.84741011851952</v>
      </c>
      <c r="EW294" s="100">
        <f t="shared" ca="1" si="315"/>
        <v>892.04285154361673</v>
      </c>
      <c r="EX294" s="100">
        <f t="shared" ca="1" si="315"/>
        <v>836.12412109343677</v>
      </c>
      <c r="EY294" s="100">
        <f t="shared" ca="1" si="315"/>
        <v>774.67690554466526</v>
      </c>
      <c r="FA294" s="99">
        <f t="shared" ca="1" si="320"/>
        <v>0</v>
      </c>
      <c r="FB294" s="99">
        <f t="shared" ca="1" si="320"/>
        <v>0</v>
      </c>
      <c r="FC294" s="99">
        <f t="shared" ca="1" si="320"/>
        <v>0</v>
      </c>
      <c r="FD294" s="99">
        <f t="shared" ca="1" si="320"/>
        <v>0</v>
      </c>
      <c r="FE294" s="99">
        <f t="shared" ca="1" si="320"/>
        <v>0</v>
      </c>
      <c r="FF294" s="99">
        <f t="shared" ca="1" si="320"/>
        <v>0</v>
      </c>
      <c r="FG294" s="99">
        <f t="shared" ca="1" si="320"/>
        <v>0</v>
      </c>
      <c r="FH294" s="99">
        <f t="shared" ca="1" si="320"/>
        <v>0</v>
      </c>
      <c r="FI294" s="99">
        <f t="shared" ca="1" si="320"/>
        <v>0</v>
      </c>
      <c r="FJ294" s="99">
        <f t="shared" ca="1" si="320"/>
        <v>0</v>
      </c>
      <c r="FK294" s="99">
        <f t="shared" ca="1" si="320"/>
        <v>0</v>
      </c>
      <c r="FL294" s="99">
        <f t="shared" ca="1" si="320"/>
        <v>0</v>
      </c>
      <c r="FM294" s="99">
        <f t="shared" ca="1" si="320"/>
        <v>1</v>
      </c>
      <c r="FN294" s="99">
        <f t="shared" ca="1" si="320"/>
        <v>1</v>
      </c>
      <c r="FO294" s="99">
        <f t="shared" ca="1" si="320"/>
        <v>1</v>
      </c>
      <c r="FP294" s="99">
        <f t="shared" ca="1" si="320"/>
        <v>1</v>
      </c>
      <c r="FQ294" s="99">
        <f t="shared" ca="1" si="319"/>
        <v>1</v>
      </c>
      <c r="FR294" s="99">
        <f t="shared" ca="1" si="319"/>
        <v>1</v>
      </c>
      <c r="FS294" s="99">
        <f t="shared" ca="1" si="319"/>
        <v>1</v>
      </c>
      <c r="FT294" s="99">
        <f t="shared" ca="1" si="319"/>
        <v>1</v>
      </c>
      <c r="FU294" s="99">
        <f t="shared" ca="1" si="319"/>
        <v>1</v>
      </c>
      <c r="FV294" s="99">
        <f t="shared" ca="1" si="319"/>
        <v>1</v>
      </c>
      <c r="FW294" s="99">
        <f t="shared" ca="1" si="319"/>
        <v>1</v>
      </c>
      <c r="FX294" s="99">
        <f t="shared" ca="1" si="319"/>
        <v>1</v>
      </c>
      <c r="FY294" s="99">
        <f t="shared" ca="1" si="319"/>
        <v>1</v>
      </c>
      <c r="FZ294" s="99">
        <f t="shared" ca="1" si="319"/>
        <v>0</v>
      </c>
      <c r="GA294" s="99">
        <f t="shared" ca="1" si="319"/>
        <v>0</v>
      </c>
      <c r="GB294" s="99">
        <f t="shared" ca="1" si="319"/>
        <v>0</v>
      </c>
      <c r="GC294" s="99">
        <f t="shared" ca="1" si="319"/>
        <v>0</v>
      </c>
      <c r="GD294" s="99">
        <f t="shared" ca="1" si="319"/>
        <v>0</v>
      </c>
      <c r="GE294" s="99">
        <f t="shared" ca="1" si="319"/>
        <v>0</v>
      </c>
    </row>
    <row r="295" spans="1:187" x14ac:dyDescent="0.2">
      <c r="A295" s="96">
        <f t="shared" ca="1" si="271"/>
        <v>1.4867608870180478</v>
      </c>
      <c r="B295" s="97">
        <f t="shared" ca="1" si="272"/>
        <v>1.1057785788448065E-3</v>
      </c>
      <c r="C295" s="92">
        <f t="shared" ca="1" si="273"/>
        <v>0.44568068824260232</v>
      </c>
      <c r="D295" s="166">
        <f t="shared" ca="1" si="274"/>
        <v>1.5860765249542477</v>
      </c>
      <c r="E295" s="100">
        <f t="shared" ca="1" si="275"/>
        <v>1434.3527314584107</v>
      </c>
      <c r="F295" s="100">
        <f t="shared" ca="1" si="276"/>
        <v>557.92684201829206</v>
      </c>
      <c r="G295" s="100">
        <f t="shared" ca="1" si="277"/>
        <v>1470.5045038332867</v>
      </c>
      <c r="H295" s="99">
        <f t="shared" ca="1" si="278"/>
        <v>912.5776618149946</v>
      </c>
      <c r="I295" s="92">
        <f t="shared" ca="1" si="279"/>
        <v>0.61694355046635785</v>
      </c>
      <c r="J295" s="12" t="s">
        <v>322</v>
      </c>
      <c r="K295" s="98">
        <f t="shared" ca="1" si="316"/>
        <v>-0.13938411227580294</v>
      </c>
      <c r="L295" s="98">
        <f t="shared" ca="1" si="316"/>
        <v>-0.12445329224372725</v>
      </c>
      <c r="M295" s="98">
        <f t="shared" ca="1" si="316"/>
        <v>6.5152420796179999E-2</v>
      </c>
      <c r="N295" s="98">
        <f t="shared" ca="1" si="316"/>
        <v>6.5152420796179999E-2</v>
      </c>
      <c r="O295" s="98">
        <f t="shared" ca="1" si="316"/>
        <v>0.10018981213011802</v>
      </c>
      <c r="P295" s="98">
        <f t="shared" ca="1" si="316"/>
        <v>0.41903994694122737</v>
      </c>
      <c r="Q295" s="98">
        <f t="shared" ca="1" si="316"/>
        <v>-0.89013065061702146</v>
      </c>
      <c r="R295" s="98">
        <f t="shared" ca="1" si="316"/>
        <v>0.41903994694122737</v>
      </c>
      <c r="S295" s="98">
        <f t="shared" ca="1" si="316"/>
        <v>0.22590495455313264</v>
      </c>
      <c r="T295" s="98">
        <f t="shared" ca="1" si="316"/>
        <v>-0.54951084078864643</v>
      </c>
      <c r="U295" s="98">
        <f t="shared" ca="1" si="316"/>
        <v>-0.89013065061702146</v>
      </c>
      <c r="V295" s="98">
        <f t="shared" ca="1" si="316"/>
        <v>-6.422009307023302E-2</v>
      </c>
      <c r="W295" s="98">
        <f t="shared" ca="1" si="316"/>
        <v>0.40060331906205726</v>
      </c>
      <c r="X295" s="98">
        <f t="shared" ca="1" si="316"/>
        <v>0.19400563242188218</v>
      </c>
      <c r="Y295" s="98">
        <f t="shared" ca="1" si="316"/>
        <v>-0.6692853928473258</v>
      </c>
      <c r="Z295" s="98">
        <f t="shared" ca="1" si="316"/>
        <v>0.22590495455313264</v>
      </c>
      <c r="AA295" s="98">
        <f t="shared" ca="1" si="314"/>
        <v>0.16019294342776347</v>
      </c>
      <c r="AB295" s="98">
        <f t="shared" ca="1" si="314"/>
        <v>0.40060331906205726</v>
      </c>
      <c r="AC295" s="98">
        <f t="shared" ca="1" si="314"/>
        <v>6.4529464315084328E-2</v>
      </c>
      <c r="AD295" s="98">
        <f t="shared" ca="1" si="314"/>
        <v>-0.6692853928473258</v>
      </c>
      <c r="AE295" s="98" t="str">
        <f t="shared" ca="1" si="314"/>
        <v/>
      </c>
      <c r="AF295" s="98" t="str">
        <f t="shared" ca="1" si="309"/>
        <v/>
      </c>
      <c r="AG295" s="98" t="str">
        <f t="shared" ca="1" si="309"/>
        <v/>
      </c>
      <c r="AH295" s="98" t="str">
        <f t="shared" ca="1" si="309"/>
        <v/>
      </c>
      <c r="AI295" s="98" t="str">
        <f t="shared" ca="1" si="309"/>
        <v/>
      </c>
      <c r="AJ295" s="98" t="str">
        <f t="shared" ca="1" si="309"/>
        <v/>
      </c>
      <c r="AK295" s="98" t="str">
        <f t="shared" ca="1" si="309"/>
        <v/>
      </c>
      <c r="AL295" s="98" t="str">
        <f t="shared" ca="1" si="309"/>
        <v/>
      </c>
      <c r="AM295" s="98" t="str">
        <f t="shared" ca="1" si="309"/>
        <v/>
      </c>
      <c r="AN295" s="98" t="str">
        <f t="shared" ca="1" si="309"/>
        <v/>
      </c>
      <c r="AO295" s="98" t="str">
        <f t="shared" ca="1" si="309"/>
        <v/>
      </c>
      <c r="AP295" s="98" t="str">
        <f t="shared" ca="1" si="309"/>
        <v/>
      </c>
      <c r="AQ295" s="98" t="str">
        <f t="shared" ca="1" si="321"/>
        <v/>
      </c>
      <c r="AR295" s="98" t="str">
        <f t="shared" ca="1" si="321"/>
        <v/>
      </c>
      <c r="AS295" s="98" t="str">
        <f t="shared" ca="1" si="321"/>
        <v/>
      </c>
      <c r="AT295" s="98" t="str">
        <f t="shared" ca="1" si="321"/>
        <v/>
      </c>
      <c r="AU295" s="98" t="str">
        <f t="shared" ca="1" si="321"/>
        <v/>
      </c>
      <c r="AV295" s="98" t="str">
        <f t="shared" ca="1" si="321"/>
        <v/>
      </c>
      <c r="AW295" s="98" t="str">
        <f t="shared" ca="1" si="321"/>
        <v/>
      </c>
      <c r="AX295" s="98" t="str">
        <f t="shared" ca="1" si="321"/>
        <v/>
      </c>
      <c r="AY295" s="98" t="str">
        <f t="shared" ca="1" si="321"/>
        <v/>
      </c>
      <c r="AZ295" s="98" t="str">
        <f t="shared" ca="1" si="321"/>
        <v/>
      </c>
      <c r="BA295" s="98" t="str">
        <f t="shared" ca="1" si="321"/>
        <v/>
      </c>
      <c r="BB295" s="98" t="str">
        <f t="shared" ca="1" si="321"/>
        <v/>
      </c>
      <c r="BC295" s="98" t="str">
        <f t="shared" ca="1" si="321"/>
        <v/>
      </c>
      <c r="BD295" s="98" t="str">
        <f t="shared" ca="1" si="321"/>
        <v/>
      </c>
      <c r="BE295" s="98" t="str">
        <f t="shared" ca="1" si="321"/>
        <v/>
      </c>
      <c r="BF295" s="98" t="str">
        <f t="shared" ca="1" si="321"/>
        <v/>
      </c>
      <c r="BG295" s="98" t="str">
        <f t="shared" ca="1" si="310"/>
        <v/>
      </c>
      <c r="BH295" s="98" t="str">
        <f t="shared" ca="1" si="310"/>
        <v/>
      </c>
      <c r="BJ295" s="98">
        <f t="shared" ca="1" si="281"/>
        <v>0.6153002162994482</v>
      </c>
      <c r="BK295" s="98">
        <f t="shared" ca="1" si="282"/>
        <v>0.84420704598123975</v>
      </c>
      <c r="BL295" s="98">
        <f t="shared" ca="1" si="283"/>
        <v>0.75049953960885663</v>
      </c>
      <c r="BM295" s="98">
        <f t="shared" ca="1" si="284"/>
        <v>0.97067006931482502</v>
      </c>
      <c r="BN295" s="98">
        <f t="shared" ca="1" si="285"/>
        <v>0.89288600165418619</v>
      </c>
      <c r="BO295" s="98">
        <f t="shared" ca="1" si="286"/>
        <v>1.412797988961531</v>
      </c>
      <c r="BP295" s="98">
        <f t="shared" ca="1" si="287"/>
        <v>5.5752980814093189E-2</v>
      </c>
      <c r="BQ295" s="98">
        <f t="shared" ca="1" si="288"/>
        <v>1.1946684655709654</v>
      </c>
      <c r="BR295" s="98">
        <f t="shared" ca="1" si="289"/>
        <v>0.81942761740716752</v>
      </c>
      <c r="BS295" s="98">
        <f t="shared" ca="1" si="290"/>
        <v>-1.9943998708333965E-2</v>
      </c>
      <c r="BT295" s="98">
        <f t="shared" ca="1" si="291"/>
        <v>-0.42548867687462222</v>
      </c>
      <c r="BU295" s="98">
        <f t="shared" ca="1" si="292"/>
        <v>0.33852513679202478</v>
      </c>
      <c r="BV295" s="98">
        <f t="shared" ca="1" si="293"/>
        <v>0.8373350350342087</v>
      </c>
      <c r="BW295" s="98">
        <f t="shared" ca="1" si="294"/>
        <v>1.1719543319927215</v>
      </c>
      <c r="BX295" s="98">
        <f t="shared" ca="1" si="295"/>
        <v>9.4860041998570344E-2</v>
      </c>
      <c r="BY295" s="98">
        <f t="shared" ca="1" si="296"/>
        <v>0.97722402260616492</v>
      </c>
      <c r="BZ295" s="98">
        <f t="shared" ca="1" si="297"/>
        <v>0.96649185919392044</v>
      </c>
      <c r="CA295" s="98">
        <f t="shared" ca="1" si="298"/>
        <v>1.1277103216330424</v>
      </c>
      <c r="CB295" s="98">
        <f t="shared" ca="1" si="299"/>
        <v>0.99650098553843736</v>
      </c>
      <c r="CC295" s="98">
        <f t="shared" ca="1" si="300"/>
        <v>0.19223671760719674</v>
      </c>
      <c r="CD295" s="98" t="str">
        <f t="shared" si="302"/>
        <v/>
      </c>
      <c r="CE295" s="98" t="str">
        <f t="shared" si="302"/>
        <v/>
      </c>
      <c r="CF295" s="98" t="str">
        <f t="shared" si="302"/>
        <v/>
      </c>
      <c r="CG295" s="98" t="str">
        <f t="shared" si="302"/>
        <v/>
      </c>
      <c r="CH295" s="98" t="str">
        <f t="shared" si="302"/>
        <v/>
      </c>
      <c r="CI295" s="98" t="str">
        <f t="shared" si="262"/>
        <v/>
      </c>
      <c r="CJ295" s="98" t="str">
        <f t="shared" si="262"/>
        <v/>
      </c>
      <c r="CK295" s="98" t="str">
        <f t="shared" si="262"/>
        <v/>
      </c>
      <c r="CL295" s="98" t="str">
        <f t="shared" si="262"/>
        <v/>
      </c>
      <c r="CM295" s="98" t="str">
        <f t="shared" si="262"/>
        <v/>
      </c>
      <c r="CN295" s="98" t="str">
        <f t="shared" si="262"/>
        <v/>
      </c>
      <c r="CO295" s="98" t="str">
        <f t="shared" si="262"/>
        <v/>
      </c>
      <c r="CP295" s="98" t="str">
        <f t="shared" si="313"/>
        <v/>
      </c>
      <c r="CQ295" s="98" t="str">
        <f t="shared" si="313"/>
        <v/>
      </c>
      <c r="CR295" s="98" t="str">
        <f t="shared" si="313"/>
        <v/>
      </c>
      <c r="CS295" s="98" t="str">
        <f t="shared" si="313"/>
        <v/>
      </c>
      <c r="CT295" s="98" t="str">
        <f t="shared" si="313"/>
        <v/>
      </c>
      <c r="CU295" s="98" t="str">
        <f t="shared" si="313"/>
        <v/>
      </c>
      <c r="CV295" s="98" t="str">
        <f t="shared" si="318"/>
        <v/>
      </c>
      <c r="CW295" s="98" t="str">
        <f t="shared" si="318"/>
        <v/>
      </c>
      <c r="CX295" s="98" t="str">
        <f t="shared" si="318"/>
        <v/>
      </c>
      <c r="CY295" s="98" t="str">
        <f t="shared" si="318"/>
        <v/>
      </c>
      <c r="CZ295" s="98" t="str">
        <f t="shared" si="318"/>
        <v/>
      </c>
      <c r="DA295" s="98" t="str">
        <f t="shared" si="318"/>
        <v/>
      </c>
      <c r="DB295" s="98" t="str">
        <f t="shared" si="318"/>
        <v/>
      </c>
      <c r="DC295" s="98" t="str">
        <f t="shared" si="303"/>
        <v/>
      </c>
      <c r="DD295" s="98" t="str">
        <f t="shared" si="303"/>
        <v/>
      </c>
      <c r="DE295" s="98" t="str">
        <f t="shared" si="303"/>
        <v/>
      </c>
      <c r="DF295" s="98" t="str">
        <f t="shared" si="303"/>
        <v/>
      </c>
      <c r="DG295" s="98" t="str">
        <f t="shared" si="303"/>
        <v/>
      </c>
      <c r="EE295" s="100">
        <f t="shared" ca="1" si="317"/>
        <v>0</v>
      </c>
      <c r="EF295" s="100">
        <f t="shared" ca="1" si="317"/>
        <v>217.56670655482966</v>
      </c>
      <c r="EG295" s="100">
        <f t="shared" ca="1" si="317"/>
        <v>398.78314381251329</v>
      </c>
      <c r="EH295" s="100">
        <f t="shared" ca="1" si="317"/>
        <v>547.20665719967337</v>
      </c>
      <c r="EI295" s="100">
        <f t="shared" ca="1" si="317"/>
        <v>666.08514112087573</v>
      </c>
      <c r="EJ295" s="100">
        <f t="shared" ca="1" si="317"/>
        <v>758.38227545616985</v>
      </c>
      <c r="EK295" s="100">
        <f t="shared" ca="1" si="317"/>
        <v>826.80078628368562</v>
      </c>
      <c r="EL295" s="100">
        <f t="shared" ca="1" si="317"/>
        <v>873.80388121467251</v>
      </c>
      <c r="EM295" s="100">
        <f t="shared" ca="1" si="317"/>
        <v>901.63499851514086</v>
      </c>
      <c r="EN295" s="100">
        <f t="shared" ca="1" si="317"/>
        <v>912.33599879806354</v>
      </c>
      <c r="EO295" s="100">
        <f t="shared" ca="1" si="317"/>
        <v>907.76391844324883</v>
      </c>
      <c r="EP295" s="100">
        <f t="shared" ca="1" si="317"/>
        <v>889.60639498312582</v>
      </c>
      <c r="EQ295" s="100">
        <f t="shared" ca="1" si="317"/>
        <v>859.39586643039172</v>
      </c>
      <c r="ER295" s="100">
        <f t="shared" ca="1" si="317"/>
        <v>818.52263887004108</v>
      </c>
      <c r="ES295" s="100">
        <f t="shared" ca="1" si="317"/>
        <v>768.24690954945834</v>
      </c>
      <c r="ET295" s="100">
        <f t="shared" ca="1" si="317"/>
        <v>709.70982613491344</v>
      </c>
      <c r="EU295" s="100">
        <f t="shared" ca="1" si="315"/>
        <v>643.94365672280367</v>
      </c>
      <c r="EV295" s="100">
        <f t="shared" ca="1" si="315"/>
        <v>571.88113956398843</v>
      </c>
      <c r="EW295" s="100">
        <f t="shared" ca="1" si="315"/>
        <v>494.36407624668755</v>
      </c>
      <c r="EX295" s="100">
        <f t="shared" ca="1" si="315"/>
        <v>412.15122725720607</v>
      </c>
      <c r="EY295" s="100">
        <f t="shared" ca="1" si="315"/>
        <v>325.92556436998552</v>
      </c>
      <c r="FA295" s="99">
        <f t="shared" ca="1" si="320"/>
        <v>0</v>
      </c>
      <c r="FB295" s="99">
        <f t="shared" ca="1" si="320"/>
        <v>0</v>
      </c>
      <c r="FC295" s="99">
        <f t="shared" ca="1" si="320"/>
        <v>0</v>
      </c>
      <c r="FD295" s="99">
        <f t="shared" ca="1" si="320"/>
        <v>0</v>
      </c>
      <c r="FE295" s="99">
        <f t="shared" ca="1" si="320"/>
        <v>0</v>
      </c>
      <c r="FF295" s="99">
        <f t="shared" ca="1" si="320"/>
        <v>0</v>
      </c>
      <c r="FG295" s="99">
        <f t="shared" ca="1" si="320"/>
        <v>0</v>
      </c>
      <c r="FH295" s="99">
        <f t="shared" ca="1" si="320"/>
        <v>0</v>
      </c>
      <c r="FI295" s="99">
        <f t="shared" ca="1" si="320"/>
        <v>0</v>
      </c>
      <c r="FJ295" s="99">
        <f t="shared" ca="1" si="320"/>
        <v>1</v>
      </c>
      <c r="FK295" s="99">
        <f t="shared" ca="1" si="320"/>
        <v>1</v>
      </c>
      <c r="FL295" s="99">
        <f t="shared" ca="1" si="320"/>
        <v>1</v>
      </c>
      <c r="FM295" s="99">
        <f t="shared" ca="1" si="320"/>
        <v>1</v>
      </c>
      <c r="FN295" s="99">
        <f t="shared" ca="1" si="320"/>
        <v>1</v>
      </c>
      <c r="FO295" s="99">
        <f t="shared" ca="1" si="320"/>
        <v>1</v>
      </c>
      <c r="FP295" s="99">
        <f t="shared" ca="1" si="320"/>
        <v>1</v>
      </c>
      <c r="FQ295" s="99">
        <f t="shared" ca="1" si="319"/>
        <v>1</v>
      </c>
      <c r="FR295" s="99">
        <f t="shared" ca="1" si="319"/>
        <v>1</v>
      </c>
      <c r="FS295" s="99">
        <f t="shared" ca="1" si="319"/>
        <v>1</v>
      </c>
      <c r="FT295" s="99">
        <f t="shared" ca="1" si="319"/>
        <v>1</v>
      </c>
      <c r="FU295" s="99">
        <f t="shared" ca="1" si="319"/>
        <v>0</v>
      </c>
      <c r="FV295" s="99">
        <f t="shared" ca="1" si="319"/>
        <v>0</v>
      </c>
      <c r="FW295" s="99">
        <f t="shared" ca="1" si="319"/>
        <v>0</v>
      </c>
      <c r="FX295" s="99">
        <f t="shared" ca="1" si="319"/>
        <v>0</v>
      </c>
      <c r="FY295" s="99">
        <f t="shared" ca="1" si="319"/>
        <v>0</v>
      </c>
      <c r="FZ295" s="99">
        <f t="shared" ca="1" si="319"/>
        <v>0</v>
      </c>
      <c r="GA295" s="99">
        <f t="shared" ca="1" si="319"/>
        <v>0</v>
      </c>
      <c r="GB295" s="99">
        <f t="shared" ca="1" si="319"/>
        <v>0</v>
      </c>
      <c r="GC295" s="99">
        <f t="shared" ca="1" si="319"/>
        <v>0</v>
      </c>
      <c r="GD295" s="99">
        <f t="shared" ca="1" si="319"/>
        <v>0</v>
      </c>
      <c r="GE295" s="99">
        <f t="shared" ca="1" si="319"/>
        <v>0</v>
      </c>
    </row>
    <row r="296" spans="1:187" x14ac:dyDescent="0.2">
      <c r="A296" s="96">
        <f t="shared" ca="1" si="271"/>
        <v>1.2540456244572487</v>
      </c>
      <c r="B296" s="97">
        <f t="shared" ca="1" si="272"/>
        <v>8.0066033282898456E-4</v>
      </c>
      <c r="C296" s="92">
        <f t="shared" ca="1" si="273"/>
        <v>0.42945371901003443</v>
      </c>
      <c r="D296" s="166">
        <f t="shared" ca="1" si="274"/>
        <v>1.3462608728430234</v>
      </c>
      <c r="E296" s="100">
        <f t="shared" ca="1" si="275"/>
        <v>1681.4382049954452</v>
      </c>
      <c r="F296" s="100">
        <f t="shared" ca="1" si="276"/>
        <v>682.26328991350829</v>
      </c>
      <c r="G296" s="100">
        <f t="shared" ca="1" si="277"/>
        <v>1518.4044506541184</v>
      </c>
      <c r="H296" s="99">
        <f t="shared" ca="1" si="278"/>
        <v>836.14116074061008</v>
      </c>
      <c r="I296" s="92">
        <f t="shared" ca="1" si="279"/>
        <v>0.54626115277914755</v>
      </c>
      <c r="J296" s="12" t="s">
        <v>323</v>
      </c>
      <c r="K296" s="98">
        <f t="shared" ca="1" si="316"/>
        <v>0.38728374206887162</v>
      </c>
      <c r="L296" s="98">
        <f t="shared" ca="1" si="316"/>
        <v>-0.23389576259867084</v>
      </c>
      <c r="M296" s="98">
        <f t="shared" ca="1" si="316"/>
        <v>-0.89013065061702146</v>
      </c>
      <c r="N296" s="98">
        <f t="shared" ca="1" si="316"/>
        <v>0.22590495455313264</v>
      </c>
      <c r="O296" s="98">
        <f t="shared" ca="1" si="316"/>
        <v>-0.23389576259867084</v>
      </c>
      <c r="P296" s="98">
        <f t="shared" ca="1" si="316"/>
        <v>-0.6692853928473258</v>
      </c>
      <c r="Q296" s="98">
        <f t="shared" ca="1" si="316"/>
        <v>-6.422009307023302E-2</v>
      </c>
      <c r="R296" s="98">
        <f t="shared" ca="1" si="316"/>
        <v>0.22590495455313264</v>
      </c>
      <c r="S296" s="98">
        <f t="shared" ca="1" si="316"/>
        <v>6.4529464315084328E-2</v>
      </c>
      <c r="T296" s="98">
        <f t="shared" ca="1" si="316"/>
        <v>0.16019294342776347</v>
      </c>
      <c r="U296" s="98">
        <f t="shared" ca="1" si="316"/>
        <v>0.10018981213011802</v>
      </c>
      <c r="V296" s="98">
        <f t="shared" ca="1" si="316"/>
        <v>0.10018981213011802</v>
      </c>
      <c r="W296" s="98">
        <f t="shared" ca="1" si="316"/>
        <v>-0.12445329224372725</v>
      </c>
      <c r="X296" s="98">
        <f t="shared" ca="1" si="316"/>
        <v>-6.422009307023302E-2</v>
      </c>
      <c r="Y296" s="98">
        <f t="shared" ca="1" si="316"/>
        <v>-0.54951084078864643</v>
      </c>
      <c r="Z296" s="98">
        <f t="shared" ca="1" si="316"/>
        <v>-6.422009307023302E-2</v>
      </c>
      <c r="AA296" s="98">
        <f t="shared" ca="1" si="314"/>
        <v>0.57101157599405472</v>
      </c>
      <c r="AB296" s="98">
        <f t="shared" ca="1" si="314"/>
        <v>-0.89013065061702146</v>
      </c>
      <c r="AC296" s="98">
        <f t="shared" ca="1" si="314"/>
        <v>0.57101157599405472</v>
      </c>
      <c r="AD296" s="98">
        <f t="shared" ca="1" si="314"/>
        <v>-0.13938411227580294</v>
      </c>
      <c r="AE296" s="98" t="str">
        <f t="shared" ca="1" si="314"/>
        <v/>
      </c>
      <c r="AF296" s="98" t="str">
        <f t="shared" ca="1" si="309"/>
        <v/>
      </c>
      <c r="AG296" s="98" t="str">
        <f t="shared" ca="1" si="309"/>
        <v/>
      </c>
      <c r="AH296" s="98" t="str">
        <f t="shared" ca="1" si="309"/>
        <v/>
      </c>
      <c r="AI296" s="98" t="str">
        <f t="shared" ca="1" si="309"/>
        <v/>
      </c>
      <c r="AJ296" s="98" t="str">
        <f t="shared" ca="1" si="309"/>
        <v/>
      </c>
      <c r="AK296" s="98" t="str">
        <f t="shared" ca="1" si="309"/>
        <v/>
      </c>
      <c r="AL296" s="98" t="str">
        <f t="shared" ca="1" si="309"/>
        <v/>
      </c>
      <c r="AM296" s="98" t="str">
        <f t="shared" ca="1" si="309"/>
        <v/>
      </c>
      <c r="AN296" s="98" t="str">
        <f t="shared" ca="1" si="309"/>
        <v/>
      </c>
      <c r="AO296" s="98" t="str">
        <f t="shared" ca="1" si="309"/>
        <v/>
      </c>
      <c r="AP296" s="98" t="str">
        <f t="shared" ref="AF296:AP320" ca="1" si="322">IF(AP$61&gt;0,INDEX($K$64:$BH$64,INT($K$1*RAND())+1),"")</f>
        <v/>
      </c>
      <c r="AQ296" s="98" t="str">
        <f t="shared" ca="1" si="321"/>
        <v/>
      </c>
      <c r="AR296" s="98" t="str">
        <f t="shared" ca="1" si="321"/>
        <v/>
      </c>
      <c r="AS296" s="98" t="str">
        <f t="shared" ca="1" si="321"/>
        <v/>
      </c>
      <c r="AT296" s="98" t="str">
        <f t="shared" ca="1" si="321"/>
        <v/>
      </c>
      <c r="AU296" s="98" t="str">
        <f t="shared" ca="1" si="321"/>
        <v/>
      </c>
      <c r="AV296" s="98" t="str">
        <f t="shared" ca="1" si="321"/>
        <v/>
      </c>
      <c r="AW296" s="98" t="str">
        <f t="shared" ca="1" si="321"/>
        <v/>
      </c>
      <c r="AX296" s="98" t="str">
        <f t="shared" ca="1" si="321"/>
        <v/>
      </c>
      <c r="AY296" s="98" t="str">
        <f t="shared" ca="1" si="321"/>
        <v/>
      </c>
      <c r="AZ296" s="98" t="str">
        <f t="shared" ca="1" si="321"/>
        <v/>
      </c>
      <c r="BA296" s="98" t="str">
        <f t="shared" ca="1" si="321"/>
        <v/>
      </c>
      <c r="BB296" s="98" t="str">
        <f t="shared" ca="1" si="321"/>
        <v/>
      </c>
      <c r="BC296" s="98" t="str">
        <f t="shared" ca="1" si="321"/>
        <v/>
      </c>
      <c r="BD296" s="98" t="str">
        <f t="shared" ca="1" si="321"/>
        <v/>
      </c>
      <c r="BE296" s="98" t="str">
        <f t="shared" ca="1" si="321"/>
        <v/>
      </c>
      <c r="BF296" s="98" t="str">
        <f t="shared" ca="1" si="321"/>
        <v/>
      </c>
      <c r="BG296" s="98" t="str">
        <f t="shared" ca="1" si="310"/>
        <v/>
      </c>
      <c r="BH296" s="98" t="str">
        <f t="shared" ca="1" si="310"/>
        <v/>
      </c>
      <c r="BJ296" s="98">
        <f t="shared" ca="1" si="281"/>
        <v>1.1419680706441229</v>
      </c>
      <c r="BK296" s="98">
        <f t="shared" ca="1" si="282"/>
        <v>0.73476457562629616</v>
      </c>
      <c r="BL296" s="98">
        <f t="shared" ca="1" si="283"/>
        <v>-0.20478353180434483</v>
      </c>
      <c r="BM296" s="98">
        <f t="shared" ca="1" si="284"/>
        <v>1.1314226030717776</v>
      </c>
      <c r="BN296" s="98">
        <f t="shared" ca="1" si="285"/>
        <v>0.55880042692539733</v>
      </c>
      <c r="BO296" s="98">
        <f t="shared" ca="1" si="286"/>
        <v>0.3244726491729778</v>
      </c>
      <c r="BP296" s="98">
        <f t="shared" ca="1" si="287"/>
        <v>0.88166353836088163</v>
      </c>
      <c r="BQ296" s="98">
        <f t="shared" ca="1" si="288"/>
        <v>1.0015334731828704</v>
      </c>
      <c r="BR296" s="98">
        <f t="shared" ca="1" si="289"/>
        <v>0.65805212716911921</v>
      </c>
      <c r="BS296" s="98">
        <f t="shared" ca="1" si="290"/>
        <v>0.68975978550807593</v>
      </c>
      <c r="BT296" s="98">
        <f t="shared" ca="1" si="291"/>
        <v>0.56483178587251726</v>
      </c>
      <c r="BU296" s="98">
        <f t="shared" ca="1" si="292"/>
        <v>0.50293504199237582</v>
      </c>
      <c r="BV296" s="98">
        <f t="shared" ca="1" si="293"/>
        <v>0.31227842372842418</v>
      </c>
      <c r="BW296" s="98">
        <f t="shared" ca="1" si="294"/>
        <v>0.91372860650060628</v>
      </c>
      <c r="BX296" s="98">
        <f t="shared" ca="1" si="295"/>
        <v>0.21463459405724972</v>
      </c>
      <c r="BY296" s="98">
        <f t="shared" ca="1" si="296"/>
        <v>0.68709897498279926</v>
      </c>
      <c r="BZ296" s="98">
        <f t="shared" ca="1" si="297"/>
        <v>1.3773104917602117</v>
      </c>
      <c r="CA296" s="98">
        <f t="shared" ca="1" si="298"/>
        <v>-0.16302364804603642</v>
      </c>
      <c r="CB296" s="98">
        <f t="shared" ca="1" si="299"/>
        <v>1.5029830972174079</v>
      </c>
      <c r="CC296" s="98">
        <f t="shared" ca="1" si="300"/>
        <v>0.7221379981787196</v>
      </c>
      <c r="CD296" s="98" t="str">
        <f t="shared" si="302"/>
        <v/>
      </c>
      <c r="CE296" s="98" t="str">
        <f t="shared" si="302"/>
        <v/>
      </c>
      <c r="CF296" s="98" t="str">
        <f t="shared" si="302"/>
        <v/>
      </c>
      <c r="CG296" s="98" t="str">
        <f t="shared" si="302"/>
        <v/>
      </c>
      <c r="CH296" s="98" t="str">
        <f t="shared" si="302"/>
        <v/>
      </c>
      <c r="CI296" s="98" t="str">
        <f t="shared" si="262"/>
        <v/>
      </c>
      <c r="CJ296" s="98" t="str">
        <f t="shared" si="262"/>
        <v/>
      </c>
      <c r="CK296" s="98" t="str">
        <f t="shared" si="262"/>
        <v/>
      </c>
      <c r="CL296" s="98" t="str">
        <f t="shared" si="262"/>
        <v/>
      </c>
      <c r="CM296" s="98" t="str">
        <f t="shared" si="262"/>
        <v/>
      </c>
      <c r="CN296" s="98" t="str">
        <f t="shared" si="262"/>
        <v/>
      </c>
      <c r="CO296" s="98" t="str">
        <f t="shared" si="262"/>
        <v/>
      </c>
      <c r="CP296" s="98" t="str">
        <f t="shared" si="313"/>
        <v/>
      </c>
      <c r="CQ296" s="98" t="str">
        <f t="shared" si="313"/>
        <v/>
      </c>
      <c r="CR296" s="98" t="str">
        <f t="shared" si="313"/>
        <v/>
      </c>
      <c r="CS296" s="98" t="str">
        <f t="shared" si="313"/>
        <v/>
      </c>
      <c r="CT296" s="98" t="str">
        <f t="shared" si="313"/>
        <v/>
      </c>
      <c r="CU296" s="98" t="str">
        <f t="shared" si="313"/>
        <v/>
      </c>
      <c r="CV296" s="98" t="str">
        <f t="shared" si="318"/>
        <v/>
      </c>
      <c r="CW296" s="98" t="str">
        <f t="shared" si="318"/>
        <v/>
      </c>
      <c r="CX296" s="98" t="str">
        <f t="shared" si="318"/>
        <v/>
      </c>
      <c r="CY296" s="98" t="str">
        <f t="shared" si="318"/>
        <v/>
      </c>
      <c r="CZ296" s="98" t="str">
        <f t="shared" si="318"/>
        <v/>
      </c>
      <c r="DA296" s="98" t="str">
        <f t="shared" si="318"/>
        <v/>
      </c>
      <c r="DB296" s="98" t="str">
        <f t="shared" si="318"/>
        <v/>
      </c>
      <c r="DC296" s="98" t="str">
        <f t="shared" si="303"/>
        <v/>
      </c>
      <c r="DD296" s="98" t="str">
        <f t="shared" si="303"/>
        <v/>
      </c>
      <c r="DE296" s="98" t="str">
        <f t="shared" si="303"/>
        <v/>
      </c>
      <c r="DF296" s="98" t="str">
        <f t="shared" si="303"/>
        <v/>
      </c>
      <c r="DG296" s="98" t="str">
        <f t="shared" si="303"/>
        <v/>
      </c>
      <c r="EE296" s="100">
        <f t="shared" ca="1" si="317"/>
        <v>0</v>
      </c>
      <c r="EF296" s="100">
        <f t="shared" ca="1" si="317"/>
        <v>162.28436663277805</v>
      </c>
      <c r="EG296" s="100">
        <f t="shared" ca="1" si="317"/>
        <v>303.27629183821256</v>
      </c>
      <c r="EH296" s="100">
        <f t="shared" ca="1" si="317"/>
        <v>424.49852109828481</v>
      </c>
      <c r="EI296" s="100">
        <f t="shared" ca="1" si="317"/>
        <v>527.37699960561076</v>
      </c>
      <c r="EJ296" s="100">
        <f t="shared" ca="1" si="317"/>
        <v>613.24664121998933</v>
      </c>
      <c r="EK296" s="100">
        <f t="shared" ca="1" si="317"/>
        <v>683.35676736782568</v>
      </c>
      <c r="EL296" s="100">
        <f t="shared" ca="1" si="317"/>
        <v>738.87623424332094</v>
      </c>
      <c r="EM296" s="100">
        <f t="shared" ca="1" si="317"/>
        <v>780.89826566998192</v>
      </c>
      <c r="EN296" s="100">
        <f t="shared" ca="1" si="317"/>
        <v>810.44500803430867</v>
      </c>
      <c r="EO296" s="100">
        <f t="shared" ca="1" si="317"/>
        <v>828.4718228076523</v>
      </c>
      <c r="EP296" s="100">
        <f t="shared" ca="1" si="317"/>
        <v>835.87133132446922</v>
      </c>
      <c r="EQ296" s="100">
        <f t="shared" ca="1" si="317"/>
        <v>833.4772256830189</v>
      </c>
      <c r="ER296" s="100">
        <f t="shared" ca="1" si="317"/>
        <v>822.06785887550939</v>
      </c>
      <c r="ES296" s="100">
        <f t="shared" ca="1" si="317"/>
        <v>802.36962653651437</v>
      </c>
      <c r="ET296" s="100">
        <f t="shared" ca="1" si="317"/>
        <v>775.06015201899834</v>
      </c>
      <c r="EU296" s="100">
        <f t="shared" ca="1" si="315"/>
        <v>740.77128586441938</v>
      </c>
      <c r="EV296" s="100">
        <f t="shared" ca="1" si="315"/>
        <v>700.09193012520564</v>
      </c>
      <c r="EW296" s="100">
        <f t="shared" ca="1" si="315"/>
        <v>653.5706974225584</v>
      </c>
      <c r="EX296" s="100">
        <f t="shared" ca="1" si="315"/>
        <v>601.7184140782872</v>
      </c>
      <c r="EY296" s="100">
        <f t="shared" ca="1" si="315"/>
        <v>545.01047614455297</v>
      </c>
      <c r="FA296" s="99">
        <f t="shared" ca="1" si="320"/>
        <v>0</v>
      </c>
      <c r="FB296" s="99">
        <f t="shared" ca="1" si="320"/>
        <v>0</v>
      </c>
      <c r="FC296" s="99">
        <f t="shared" ca="1" si="320"/>
        <v>0</v>
      </c>
      <c r="FD296" s="99">
        <f t="shared" ca="1" si="320"/>
        <v>0</v>
      </c>
      <c r="FE296" s="99">
        <f t="shared" ca="1" si="320"/>
        <v>0</v>
      </c>
      <c r="FF296" s="99">
        <f t="shared" ca="1" si="320"/>
        <v>0</v>
      </c>
      <c r="FG296" s="99">
        <f t="shared" ca="1" si="320"/>
        <v>0</v>
      </c>
      <c r="FH296" s="99">
        <f t="shared" ca="1" si="320"/>
        <v>0</v>
      </c>
      <c r="FI296" s="99">
        <f t="shared" ca="1" si="320"/>
        <v>0</v>
      </c>
      <c r="FJ296" s="99">
        <f t="shared" ca="1" si="320"/>
        <v>0</v>
      </c>
      <c r="FK296" s="99">
        <f t="shared" ca="1" si="320"/>
        <v>0</v>
      </c>
      <c r="FL296" s="99">
        <f t="shared" ca="1" si="320"/>
        <v>1</v>
      </c>
      <c r="FM296" s="99">
        <f t="shared" ca="1" si="320"/>
        <v>1</v>
      </c>
      <c r="FN296" s="99">
        <f t="shared" ca="1" si="320"/>
        <v>1</v>
      </c>
      <c r="FO296" s="99">
        <f t="shared" ca="1" si="320"/>
        <v>1</v>
      </c>
      <c r="FP296" s="99">
        <f t="shared" ca="1" si="320"/>
        <v>1</v>
      </c>
      <c r="FQ296" s="99">
        <f t="shared" ca="1" si="319"/>
        <v>1</v>
      </c>
      <c r="FR296" s="99">
        <f t="shared" ca="1" si="319"/>
        <v>1</v>
      </c>
      <c r="FS296" s="99">
        <f t="shared" ca="1" si="319"/>
        <v>1</v>
      </c>
      <c r="FT296" s="99">
        <f t="shared" ca="1" si="319"/>
        <v>1</v>
      </c>
      <c r="FU296" s="99">
        <f t="shared" ca="1" si="319"/>
        <v>1</v>
      </c>
      <c r="FV296" s="99">
        <f t="shared" ca="1" si="319"/>
        <v>1</v>
      </c>
      <c r="FW296" s="99">
        <f t="shared" ca="1" si="319"/>
        <v>1</v>
      </c>
      <c r="FX296" s="99">
        <f t="shared" ca="1" si="319"/>
        <v>1</v>
      </c>
      <c r="FY296" s="99">
        <f t="shared" ca="1" si="319"/>
        <v>0</v>
      </c>
      <c r="FZ296" s="99">
        <f t="shared" ca="1" si="319"/>
        <v>0</v>
      </c>
      <c r="GA296" s="99">
        <f t="shared" ca="1" si="319"/>
        <v>0</v>
      </c>
      <c r="GB296" s="99">
        <f t="shared" ca="1" si="319"/>
        <v>0</v>
      </c>
      <c r="GC296" s="99">
        <f t="shared" ca="1" si="319"/>
        <v>0</v>
      </c>
      <c r="GD296" s="99">
        <f t="shared" ca="1" si="319"/>
        <v>0</v>
      </c>
      <c r="GE296" s="99">
        <f t="shared" ca="1" si="319"/>
        <v>0</v>
      </c>
    </row>
    <row r="297" spans="1:187" x14ac:dyDescent="0.2">
      <c r="A297" s="96">
        <f t="shared" ca="1" si="271"/>
        <v>1.4979379145179477</v>
      </c>
      <c r="B297" s="97">
        <f t="shared" ca="1" si="272"/>
        <v>9.0888809253200718E-4</v>
      </c>
      <c r="C297" s="92">
        <f t="shared" ca="1" si="273"/>
        <v>0.31244877386341696</v>
      </c>
      <c r="D297" s="166">
        <f t="shared" ca="1" si="274"/>
        <v>1.546750032662324</v>
      </c>
      <c r="E297" s="100">
        <f t="shared" ca="1" si="275"/>
        <v>1701.8047055202828</v>
      </c>
      <c r="F297" s="100">
        <f t="shared" ca="1" si="276"/>
        <v>666.64369889075374</v>
      </c>
      <c r="G297" s="100">
        <f t="shared" ca="1" si="277"/>
        <v>1708.0390402826879</v>
      </c>
      <c r="H297" s="99">
        <f t="shared" ca="1" si="278"/>
        <v>1041.3953413919342</v>
      </c>
      <c r="I297" s="92">
        <f t="shared" ca="1" si="279"/>
        <v>0.60590451988329896</v>
      </c>
      <c r="J297" s="12" t="s">
        <v>324</v>
      </c>
      <c r="K297" s="98">
        <f t="shared" ca="1" si="316"/>
        <v>-0.15887822772362503</v>
      </c>
      <c r="L297" s="98">
        <f t="shared" ca="1" si="316"/>
        <v>0.42970314590647374</v>
      </c>
      <c r="M297" s="98">
        <f t="shared" ca="1" si="316"/>
        <v>0.41903994694122737</v>
      </c>
      <c r="N297" s="98">
        <f t="shared" ca="1" si="316"/>
        <v>0.40060331906205726</v>
      </c>
      <c r="O297" s="98">
        <f t="shared" ca="1" si="316"/>
        <v>0.57101157599405472</v>
      </c>
      <c r="P297" s="98">
        <f t="shared" ca="1" si="316"/>
        <v>-0.15887822772362503</v>
      </c>
      <c r="Q297" s="98">
        <f t="shared" ca="1" si="316"/>
        <v>0.10018981213011802</v>
      </c>
      <c r="R297" s="98">
        <f t="shared" ca="1" si="316"/>
        <v>-0.54951084078864643</v>
      </c>
      <c r="S297" s="98">
        <f t="shared" ca="1" si="316"/>
        <v>0.38728374206887162</v>
      </c>
      <c r="T297" s="98">
        <f t="shared" ca="1" si="316"/>
        <v>0.19400563242188218</v>
      </c>
      <c r="U297" s="98">
        <f t="shared" ca="1" si="316"/>
        <v>-6.422009307023302E-2</v>
      </c>
      <c r="V297" s="98">
        <f t="shared" ca="1" si="316"/>
        <v>6.4529464315084328E-2</v>
      </c>
      <c r="W297" s="98">
        <f t="shared" ca="1" si="316"/>
        <v>-0.1878585854517944</v>
      </c>
      <c r="X297" s="98">
        <f t="shared" ca="1" si="316"/>
        <v>-0.1878585854517944</v>
      </c>
      <c r="Y297" s="98">
        <f t="shared" ca="1" si="316"/>
        <v>0.57101157599405472</v>
      </c>
      <c r="Z297" s="98">
        <f t="shared" ca="1" si="316"/>
        <v>0.19400563242188218</v>
      </c>
      <c r="AA297" s="98">
        <f t="shared" ca="1" si="314"/>
        <v>0.16019294342776347</v>
      </c>
      <c r="AB297" s="98">
        <f t="shared" ca="1" si="314"/>
        <v>-6.422009307023302E-2</v>
      </c>
      <c r="AC297" s="98">
        <f t="shared" ca="1" si="314"/>
        <v>-0.15887822772362503</v>
      </c>
      <c r="AD297" s="98">
        <f t="shared" ca="1" si="314"/>
        <v>-0.15887822772362503</v>
      </c>
      <c r="AE297" s="98" t="str">
        <f t="shared" ca="1" si="314"/>
        <v/>
      </c>
      <c r="AF297" s="98" t="str">
        <f t="shared" ca="1" si="322"/>
        <v/>
      </c>
      <c r="AG297" s="98" t="str">
        <f t="shared" ca="1" si="322"/>
        <v/>
      </c>
      <c r="AH297" s="98" t="str">
        <f t="shared" ca="1" si="322"/>
        <v/>
      </c>
      <c r="AI297" s="98" t="str">
        <f t="shared" ca="1" si="322"/>
        <v/>
      </c>
      <c r="AJ297" s="98" t="str">
        <f t="shared" ca="1" si="322"/>
        <v/>
      </c>
      <c r="AK297" s="98" t="str">
        <f t="shared" ca="1" si="322"/>
        <v/>
      </c>
      <c r="AL297" s="98" t="str">
        <f t="shared" ca="1" si="322"/>
        <v/>
      </c>
      <c r="AM297" s="98" t="str">
        <f t="shared" ca="1" si="322"/>
        <v/>
      </c>
      <c r="AN297" s="98" t="str">
        <f t="shared" ca="1" si="322"/>
        <v/>
      </c>
      <c r="AO297" s="98" t="str">
        <f t="shared" ca="1" si="322"/>
        <v/>
      </c>
      <c r="AP297" s="98" t="str">
        <f t="shared" ca="1" si="322"/>
        <v/>
      </c>
      <c r="AQ297" s="98" t="str">
        <f t="shared" ca="1" si="321"/>
        <v/>
      </c>
      <c r="AR297" s="98" t="str">
        <f t="shared" ca="1" si="321"/>
        <v/>
      </c>
      <c r="AS297" s="98" t="str">
        <f t="shared" ca="1" si="321"/>
        <v/>
      </c>
      <c r="AT297" s="98" t="str">
        <f t="shared" ca="1" si="321"/>
        <v/>
      </c>
      <c r="AU297" s="98" t="str">
        <f t="shared" ca="1" si="321"/>
        <v/>
      </c>
      <c r="AV297" s="98" t="str">
        <f t="shared" ca="1" si="321"/>
        <v/>
      </c>
      <c r="AW297" s="98" t="str">
        <f t="shared" ca="1" si="321"/>
        <v/>
      </c>
      <c r="AX297" s="98" t="str">
        <f t="shared" ca="1" si="321"/>
        <v/>
      </c>
      <c r="AY297" s="98" t="str">
        <f t="shared" ca="1" si="321"/>
        <v/>
      </c>
      <c r="AZ297" s="98" t="str">
        <f t="shared" ca="1" si="321"/>
        <v/>
      </c>
      <c r="BA297" s="98" t="str">
        <f t="shared" ca="1" si="321"/>
        <v/>
      </c>
      <c r="BB297" s="98" t="str">
        <f t="shared" ca="1" si="321"/>
        <v/>
      </c>
      <c r="BC297" s="98" t="str">
        <f t="shared" ca="1" si="321"/>
        <v/>
      </c>
      <c r="BD297" s="98" t="str">
        <f t="shared" ca="1" si="321"/>
        <v/>
      </c>
      <c r="BE297" s="98" t="str">
        <f t="shared" ca="1" si="321"/>
        <v/>
      </c>
      <c r="BF297" s="98" t="str">
        <f t="shared" ca="1" si="321"/>
        <v/>
      </c>
      <c r="BG297" s="98" t="str">
        <f t="shared" ca="1" si="310"/>
        <v/>
      </c>
      <c r="BH297" s="98" t="str">
        <f t="shared" ca="1" si="310"/>
        <v/>
      </c>
      <c r="BJ297" s="98">
        <f t="shared" ca="1" si="281"/>
        <v>0.59580610085162611</v>
      </c>
      <c r="BK297" s="98">
        <f t="shared" ca="1" si="282"/>
        <v>1.3983634841314407</v>
      </c>
      <c r="BL297" s="98">
        <f t="shared" ca="1" si="283"/>
        <v>1.1043870657539041</v>
      </c>
      <c r="BM297" s="98">
        <f t="shared" ca="1" si="284"/>
        <v>1.3061209675807022</v>
      </c>
      <c r="BN297" s="98">
        <f t="shared" ca="1" si="285"/>
        <v>1.3637077655181229</v>
      </c>
      <c r="BO297" s="98">
        <f t="shared" ca="1" si="286"/>
        <v>0.83487981429667857</v>
      </c>
      <c r="BP297" s="98">
        <f t="shared" ca="1" si="287"/>
        <v>1.0460734435612327</v>
      </c>
      <c r="BQ297" s="98">
        <f t="shared" ca="1" si="288"/>
        <v>0.22611767784109149</v>
      </c>
      <c r="BR297" s="98">
        <f t="shared" ca="1" si="289"/>
        <v>0.98080640492290649</v>
      </c>
      <c r="BS297" s="98">
        <f t="shared" ca="1" si="290"/>
        <v>0.72357247450219464</v>
      </c>
      <c r="BT297" s="98">
        <f t="shared" ca="1" si="291"/>
        <v>0.40042188067216622</v>
      </c>
      <c r="BU297" s="98">
        <f t="shared" ca="1" si="292"/>
        <v>0.46727469417734213</v>
      </c>
      <c r="BV297" s="98">
        <f t="shared" ca="1" si="293"/>
        <v>0.24887313052035703</v>
      </c>
      <c r="BW297" s="98">
        <f t="shared" ca="1" si="294"/>
        <v>0.79009011411904484</v>
      </c>
      <c r="BX297" s="98">
        <f t="shared" ca="1" si="295"/>
        <v>1.3351570108399509</v>
      </c>
      <c r="BY297" s="98">
        <f t="shared" ca="1" si="296"/>
        <v>0.94532470047491446</v>
      </c>
      <c r="BZ297" s="98">
        <f t="shared" ca="1" si="297"/>
        <v>0.96649185919392044</v>
      </c>
      <c r="CA297" s="98">
        <f t="shared" ca="1" si="298"/>
        <v>0.66288690950075202</v>
      </c>
      <c r="CB297" s="98">
        <f t="shared" ca="1" si="299"/>
        <v>0.773093293499728</v>
      </c>
      <c r="CC297" s="98">
        <f t="shared" ca="1" si="300"/>
        <v>0.70264388273089751</v>
      </c>
      <c r="CD297" s="98" t="str">
        <f t="shared" si="302"/>
        <v/>
      </c>
      <c r="CE297" s="98" t="str">
        <f t="shared" si="302"/>
        <v/>
      </c>
      <c r="CF297" s="98" t="str">
        <f t="shared" si="302"/>
        <v/>
      </c>
      <c r="CG297" s="98" t="str">
        <f t="shared" si="302"/>
        <v/>
      </c>
      <c r="CH297" s="98" t="str">
        <f t="shared" si="302"/>
        <v/>
      </c>
      <c r="CI297" s="98" t="str">
        <f t="shared" si="262"/>
        <v/>
      </c>
      <c r="CJ297" s="98" t="str">
        <f t="shared" si="262"/>
        <v/>
      </c>
      <c r="CK297" s="98" t="str">
        <f t="shared" si="262"/>
        <v/>
      </c>
      <c r="CL297" s="98" t="str">
        <f t="shared" si="262"/>
        <v/>
      </c>
      <c r="CM297" s="98" t="str">
        <f t="shared" si="262"/>
        <v/>
      </c>
      <c r="CN297" s="98" t="str">
        <f t="shared" si="262"/>
        <v/>
      </c>
      <c r="CO297" s="98" t="str">
        <f t="shared" si="262"/>
        <v/>
      </c>
      <c r="CP297" s="98" t="str">
        <f t="shared" si="313"/>
        <v/>
      </c>
      <c r="CQ297" s="98" t="str">
        <f t="shared" si="313"/>
        <v/>
      </c>
      <c r="CR297" s="98" t="str">
        <f t="shared" si="313"/>
        <v/>
      </c>
      <c r="CS297" s="98" t="str">
        <f t="shared" si="313"/>
        <v/>
      </c>
      <c r="CT297" s="98" t="str">
        <f t="shared" si="313"/>
        <v/>
      </c>
      <c r="CU297" s="98" t="str">
        <f t="shared" si="313"/>
        <v/>
      </c>
      <c r="CV297" s="98" t="str">
        <f t="shared" si="318"/>
        <v/>
      </c>
      <c r="CW297" s="98" t="str">
        <f t="shared" si="318"/>
        <v/>
      </c>
      <c r="CX297" s="98" t="str">
        <f t="shared" si="318"/>
        <v/>
      </c>
      <c r="CY297" s="98" t="str">
        <f t="shared" si="318"/>
        <v/>
      </c>
      <c r="CZ297" s="98" t="str">
        <f t="shared" si="318"/>
        <v/>
      </c>
      <c r="DA297" s="98" t="str">
        <f t="shared" si="318"/>
        <v/>
      </c>
      <c r="DB297" s="98" t="str">
        <f t="shared" si="318"/>
        <v/>
      </c>
      <c r="DC297" s="98" t="str">
        <f t="shared" si="303"/>
        <v/>
      </c>
      <c r="DD297" s="98" t="str">
        <f t="shared" si="303"/>
        <v/>
      </c>
      <c r="DE297" s="98" t="str">
        <f t="shared" si="303"/>
        <v/>
      </c>
      <c r="DF297" s="98" t="str">
        <f t="shared" si="303"/>
        <v/>
      </c>
      <c r="DG297" s="98" t="str">
        <f t="shared" si="303"/>
        <v/>
      </c>
      <c r="EE297" s="100">
        <f t="shared" ca="1" si="317"/>
        <v>0</v>
      </c>
      <c r="EF297" s="100">
        <f t="shared" ca="1" si="317"/>
        <v>210.06068065200034</v>
      </c>
      <c r="EG297" s="100">
        <f t="shared" ca="1" si="317"/>
        <v>390.87514754290379</v>
      </c>
      <c r="EH297" s="100">
        <f t="shared" ca="1" si="317"/>
        <v>544.80993151395887</v>
      </c>
      <c r="EI297" s="100">
        <f t="shared" ca="1" si="317"/>
        <v>674.06134670703921</v>
      </c>
      <c r="EJ297" s="100">
        <f t="shared" ca="1" si="317"/>
        <v>780.66696849109883</v>
      </c>
      <c r="EK297" s="100">
        <f t="shared" ca="1" si="317"/>
        <v>866.51636837642889</v>
      </c>
      <c r="EL297" s="100">
        <f t="shared" ca="1" si="317"/>
        <v>933.36115267881667</v>
      </c>
      <c r="EM297" s="100">
        <f t="shared" ca="1" si="317"/>
        <v>982.82434881275265</v>
      </c>
      <c r="EN297" s="100">
        <f t="shared" ca="1" si="317"/>
        <v>1016.4091803848434</v>
      </c>
      <c r="EO297" s="100">
        <f t="shared" ca="1" si="317"/>
        <v>1035.5072697150777</v>
      </c>
      <c r="EP297" s="100">
        <f t="shared" ca="1" si="317"/>
        <v>1041.4063040246733</v>
      </c>
      <c r="EQ297" s="100">
        <f t="shared" ca="1" si="317"/>
        <v>1035.2971992856737</v>
      </c>
      <c r="ER297" s="100">
        <f t="shared" ca="1" si="317"/>
        <v>1018.280793620473</v>
      </c>
      <c r="ES297" s="100">
        <f t="shared" ca="1" si="317"/>
        <v>991.37410016087676</v>
      </c>
      <c r="ET297" s="100">
        <f t="shared" ca="1" si="317"/>
        <v>955.51614741839887</v>
      </c>
      <c r="EU297" s="100">
        <f t="shared" ca="1" si="315"/>
        <v>911.57343347299309</v>
      </c>
      <c r="EV297" s="100">
        <f t="shared" ca="1" si="315"/>
        <v>860.34501864949948</v>
      </c>
      <c r="EW297" s="100">
        <f t="shared" ca="1" si="315"/>
        <v>802.56727981334006</v>
      </c>
      <c r="EX297" s="100">
        <f t="shared" ca="1" si="315"/>
        <v>738.918347973354</v>
      </c>
      <c r="EY297" s="100">
        <f t="shared" ca="1" si="315"/>
        <v>670.02224952446068</v>
      </c>
      <c r="FA297" s="99">
        <f t="shared" ca="1" si="320"/>
        <v>0</v>
      </c>
      <c r="FB297" s="99">
        <f t="shared" ca="1" si="320"/>
        <v>0</v>
      </c>
      <c r="FC297" s="99">
        <f t="shared" ca="1" si="320"/>
        <v>0</v>
      </c>
      <c r="FD297" s="99">
        <f t="shared" ca="1" si="320"/>
        <v>0</v>
      </c>
      <c r="FE297" s="99">
        <f t="shared" ca="1" si="320"/>
        <v>0</v>
      </c>
      <c r="FF297" s="99">
        <f t="shared" ca="1" si="320"/>
        <v>0</v>
      </c>
      <c r="FG297" s="99">
        <f t="shared" ca="1" si="320"/>
        <v>0</v>
      </c>
      <c r="FH297" s="99">
        <f t="shared" ca="1" si="320"/>
        <v>0</v>
      </c>
      <c r="FI297" s="99">
        <f t="shared" ca="1" si="320"/>
        <v>0</v>
      </c>
      <c r="FJ297" s="99">
        <f t="shared" ca="1" si="320"/>
        <v>0</v>
      </c>
      <c r="FK297" s="99">
        <f t="shared" ca="1" si="320"/>
        <v>0</v>
      </c>
      <c r="FL297" s="99">
        <f t="shared" ca="1" si="320"/>
        <v>1</v>
      </c>
      <c r="FM297" s="99">
        <f t="shared" ca="1" si="320"/>
        <v>1</v>
      </c>
      <c r="FN297" s="99">
        <f t="shared" ca="1" si="320"/>
        <v>1</v>
      </c>
      <c r="FO297" s="99">
        <f t="shared" ca="1" si="320"/>
        <v>1</v>
      </c>
      <c r="FP297" s="99">
        <f t="shared" ca="1" si="320"/>
        <v>1</v>
      </c>
      <c r="FQ297" s="99">
        <f t="shared" ca="1" si="319"/>
        <v>1</v>
      </c>
      <c r="FR297" s="99">
        <f t="shared" ca="1" si="319"/>
        <v>1</v>
      </c>
      <c r="FS297" s="99">
        <f t="shared" ca="1" si="319"/>
        <v>1</v>
      </c>
      <c r="FT297" s="99">
        <f t="shared" ca="1" si="319"/>
        <v>1</v>
      </c>
      <c r="FU297" s="99">
        <f t="shared" ca="1" si="319"/>
        <v>1</v>
      </c>
      <c r="FV297" s="99">
        <f t="shared" ca="1" si="319"/>
        <v>1</v>
      </c>
      <c r="FW297" s="99">
        <f t="shared" ca="1" si="319"/>
        <v>1</v>
      </c>
      <c r="FX297" s="99">
        <f t="shared" ca="1" si="319"/>
        <v>1</v>
      </c>
      <c r="FY297" s="99">
        <f t="shared" ca="1" si="319"/>
        <v>0</v>
      </c>
      <c r="FZ297" s="99">
        <f t="shared" ca="1" si="319"/>
        <v>0</v>
      </c>
      <c r="GA297" s="99">
        <f t="shared" ca="1" si="319"/>
        <v>0</v>
      </c>
      <c r="GB297" s="99">
        <f t="shared" ca="1" si="319"/>
        <v>0</v>
      </c>
      <c r="GC297" s="99">
        <f t="shared" ca="1" si="319"/>
        <v>0</v>
      </c>
      <c r="GD297" s="99">
        <f t="shared" ca="1" si="319"/>
        <v>0</v>
      </c>
      <c r="GE297" s="99">
        <f t="shared" ca="1" si="319"/>
        <v>0</v>
      </c>
    </row>
    <row r="298" spans="1:187" x14ac:dyDescent="0.2">
      <c r="A298" s="96">
        <f t="shared" ca="1" si="271"/>
        <v>0.65664824005227995</v>
      </c>
      <c r="B298" s="97">
        <f t="shared" ca="1" si="272"/>
        <v>-1.5381001723859385E-4</v>
      </c>
      <c r="C298" s="92" t="str">
        <f t="shared" ca="1" si="273"/>
        <v/>
      </c>
      <c r="D298" s="166" t="str">
        <f t="shared" ca="1" si="274"/>
        <v/>
      </c>
      <c r="E298" s="100" t="str">
        <f t="shared" ca="1" si="275"/>
        <v/>
      </c>
      <c r="F298" s="100" t="str">
        <f t="shared" ca="1" si="276"/>
        <v/>
      </c>
      <c r="G298" s="100" t="str">
        <f t="shared" ca="1" si="277"/>
        <v/>
      </c>
      <c r="H298" s="99" t="str">
        <f t="shared" ca="1" si="278"/>
        <v/>
      </c>
      <c r="I298" s="92" t="str">
        <f t="shared" ca="1" si="279"/>
        <v/>
      </c>
      <c r="J298" s="12" t="s">
        <v>325</v>
      </c>
      <c r="K298" s="98">
        <f t="shared" ca="1" si="316"/>
        <v>6.4529464315084328E-2</v>
      </c>
      <c r="L298" s="98">
        <f t="shared" ca="1" si="316"/>
        <v>-0.13938411227580294</v>
      </c>
      <c r="M298" s="98">
        <f t="shared" ca="1" si="316"/>
        <v>0.16019294342776347</v>
      </c>
      <c r="N298" s="98">
        <f t="shared" ca="1" si="316"/>
        <v>0.16019294342776347</v>
      </c>
      <c r="O298" s="98">
        <f t="shared" ca="1" si="316"/>
        <v>0.16019294342776347</v>
      </c>
      <c r="P298" s="98">
        <f t="shared" ca="1" si="316"/>
        <v>-0.89013065061702146</v>
      </c>
      <c r="Q298" s="98">
        <f t="shared" ca="1" si="316"/>
        <v>-0.54951084078864643</v>
      </c>
      <c r="R298" s="98">
        <f t="shared" ca="1" si="316"/>
        <v>-0.13938411227580294</v>
      </c>
      <c r="S298" s="98">
        <f t="shared" ca="1" si="316"/>
        <v>6.5152420796179999E-2</v>
      </c>
      <c r="T298" s="98">
        <f t="shared" ca="1" si="316"/>
        <v>-0.15887822772362503</v>
      </c>
      <c r="U298" s="98">
        <f t="shared" ca="1" si="316"/>
        <v>0.42970314590647374</v>
      </c>
      <c r="V298" s="98">
        <f t="shared" ca="1" si="316"/>
        <v>0.41903994694122737</v>
      </c>
      <c r="W298" s="98">
        <f t="shared" ca="1" si="316"/>
        <v>0.19400563242188218</v>
      </c>
      <c r="X298" s="98">
        <f t="shared" ca="1" si="316"/>
        <v>6.5152420796179999E-2</v>
      </c>
      <c r="Y298" s="98">
        <f t="shared" ca="1" si="316"/>
        <v>0.57101157599405472</v>
      </c>
      <c r="Z298" s="98">
        <f t="shared" ca="1" si="316"/>
        <v>0.19400563242188218</v>
      </c>
      <c r="AA298" s="98">
        <f t="shared" ca="1" si="314"/>
        <v>6.5152420796179999E-2</v>
      </c>
      <c r="AB298" s="98">
        <f t="shared" ca="1" si="314"/>
        <v>0.40060331906205726</v>
      </c>
      <c r="AC298" s="98">
        <f t="shared" ca="1" si="314"/>
        <v>-0.6692853928473258</v>
      </c>
      <c r="AD298" s="98">
        <f t="shared" ca="1" si="314"/>
        <v>-0.12445329224372725</v>
      </c>
      <c r="AE298" s="98" t="str">
        <f t="shared" ca="1" si="314"/>
        <v/>
      </c>
      <c r="AF298" s="98" t="str">
        <f t="shared" ca="1" si="322"/>
        <v/>
      </c>
      <c r="AG298" s="98" t="str">
        <f t="shared" ca="1" si="322"/>
        <v/>
      </c>
      <c r="AH298" s="98" t="str">
        <f t="shared" ca="1" si="322"/>
        <v/>
      </c>
      <c r="AI298" s="98" t="str">
        <f t="shared" ca="1" si="322"/>
        <v/>
      </c>
      <c r="AJ298" s="98" t="str">
        <f t="shared" ca="1" si="322"/>
        <v/>
      </c>
      <c r="AK298" s="98" t="str">
        <f t="shared" ca="1" si="322"/>
        <v/>
      </c>
      <c r="AL298" s="98" t="str">
        <f t="shared" ca="1" si="322"/>
        <v/>
      </c>
      <c r="AM298" s="98" t="str">
        <f t="shared" ca="1" si="322"/>
        <v/>
      </c>
      <c r="AN298" s="98" t="str">
        <f t="shared" ca="1" si="322"/>
        <v/>
      </c>
      <c r="AO298" s="98" t="str">
        <f t="shared" ca="1" si="322"/>
        <v/>
      </c>
      <c r="AP298" s="98" t="str">
        <f t="shared" ca="1" si="322"/>
        <v/>
      </c>
      <c r="AQ298" s="98" t="str">
        <f t="shared" ca="1" si="321"/>
        <v/>
      </c>
      <c r="AR298" s="98" t="str">
        <f t="shared" ca="1" si="321"/>
        <v/>
      </c>
      <c r="AS298" s="98" t="str">
        <f t="shared" ca="1" si="321"/>
        <v/>
      </c>
      <c r="AT298" s="98" t="str">
        <f t="shared" ca="1" si="321"/>
        <v/>
      </c>
      <c r="AU298" s="98" t="str">
        <f t="shared" ca="1" si="321"/>
        <v/>
      </c>
      <c r="AV298" s="98" t="str">
        <f t="shared" ca="1" si="321"/>
        <v/>
      </c>
      <c r="AW298" s="98" t="str">
        <f t="shared" ca="1" si="321"/>
        <v/>
      </c>
      <c r="AX298" s="98" t="str">
        <f t="shared" ca="1" si="321"/>
        <v/>
      </c>
      <c r="AY298" s="98" t="str">
        <f t="shared" ca="1" si="321"/>
        <v/>
      </c>
      <c r="AZ298" s="98" t="str">
        <f t="shared" ca="1" si="321"/>
        <v/>
      </c>
      <c r="BA298" s="98" t="str">
        <f t="shared" ca="1" si="321"/>
        <v/>
      </c>
      <c r="BB298" s="98" t="str">
        <f t="shared" ca="1" si="321"/>
        <v/>
      </c>
      <c r="BC298" s="98" t="str">
        <f t="shared" ca="1" si="321"/>
        <v/>
      </c>
      <c r="BD298" s="98" t="str">
        <f t="shared" ca="1" si="321"/>
        <v/>
      </c>
      <c r="BE298" s="98" t="str">
        <f t="shared" ca="1" si="321"/>
        <v/>
      </c>
      <c r="BF298" s="98" t="str">
        <f t="shared" ca="1" si="321"/>
        <v/>
      </c>
      <c r="BG298" s="98" t="str">
        <f t="shared" ca="1" si="310"/>
        <v/>
      </c>
      <c r="BH298" s="98" t="str">
        <f t="shared" ca="1" si="310"/>
        <v/>
      </c>
      <c r="BJ298" s="98">
        <f t="shared" ca="1" si="281"/>
        <v>0.81921379289033547</v>
      </c>
      <c r="BK298" s="98">
        <f t="shared" ca="1" si="282"/>
        <v>0.82927622594916406</v>
      </c>
      <c r="BL298" s="98">
        <f t="shared" ca="1" si="283"/>
        <v>0.84554006224044009</v>
      </c>
      <c r="BM298" s="98">
        <f t="shared" ca="1" si="284"/>
        <v>1.0657105919464085</v>
      </c>
      <c r="BN298" s="98">
        <f t="shared" ca="1" si="285"/>
        <v>0.95288913295183164</v>
      </c>
      <c r="BO298" s="98">
        <f t="shared" ca="1" si="286"/>
        <v>0.10362739140328214</v>
      </c>
      <c r="BP298" s="98">
        <f t="shared" ca="1" si="287"/>
        <v>0.39637279064246822</v>
      </c>
      <c r="BQ298" s="98">
        <f t="shared" ca="1" si="288"/>
        <v>0.63624440635393498</v>
      </c>
      <c r="BR298" s="98">
        <f t="shared" ca="1" si="289"/>
        <v>0.65867508365021488</v>
      </c>
      <c r="BS298" s="98">
        <f t="shared" ca="1" si="290"/>
        <v>0.37068861435668743</v>
      </c>
      <c r="BT298" s="98">
        <f t="shared" ca="1" si="291"/>
        <v>0.89434511964887298</v>
      </c>
      <c r="BU298" s="98">
        <f t="shared" ca="1" si="292"/>
        <v>0.82178517680348517</v>
      </c>
      <c r="BV298" s="98">
        <f t="shared" ca="1" si="293"/>
        <v>0.63073734839403361</v>
      </c>
      <c r="BW298" s="98">
        <f t="shared" ca="1" si="294"/>
        <v>1.0431011203670193</v>
      </c>
      <c r="BX298" s="98">
        <f t="shared" ca="1" si="295"/>
        <v>1.3351570108399509</v>
      </c>
      <c r="BY298" s="98">
        <f t="shared" ca="1" si="296"/>
        <v>0.94532470047491446</v>
      </c>
      <c r="BZ298" s="98">
        <f t="shared" ca="1" si="297"/>
        <v>0.87145133656233698</v>
      </c>
      <c r="CA298" s="98">
        <f t="shared" ca="1" si="298"/>
        <v>1.1277103216330424</v>
      </c>
      <c r="CB298" s="98">
        <f t="shared" ca="1" si="299"/>
        <v>0.26268612837602723</v>
      </c>
      <c r="CC298" s="98">
        <f t="shared" ca="1" si="300"/>
        <v>0.73706881821079528</v>
      </c>
      <c r="CD298" s="98" t="str">
        <f t="shared" si="302"/>
        <v/>
      </c>
      <c r="CE298" s="98" t="str">
        <f t="shared" si="302"/>
        <v/>
      </c>
      <c r="CF298" s="98" t="str">
        <f t="shared" si="302"/>
        <v/>
      </c>
      <c r="CG298" s="98" t="str">
        <f t="shared" si="302"/>
        <v/>
      </c>
      <c r="CH298" s="98" t="str">
        <f t="shared" si="302"/>
        <v/>
      </c>
      <c r="CI298" s="98" t="str">
        <f t="shared" si="262"/>
        <v/>
      </c>
      <c r="CJ298" s="98" t="str">
        <f t="shared" si="262"/>
        <v/>
      </c>
      <c r="CK298" s="98" t="str">
        <f t="shared" si="262"/>
        <v/>
      </c>
      <c r="CL298" s="98" t="str">
        <f t="shared" si="262"/>
        <v/>
      </c>
      <c r="CM298" s="98" t="str">
        <f t="shared" si="262"/>
        <v/>
      </c>
      <c r="CN298" s="98" t="str">
        <f t="shared" si="262"/>
        <v/>
      </c>
      <c r="CO298" s="98" t="str">
        <f t="shared" si="262"/>
        <v/>
      </c>
      <c r="CP298" s="98" t="str">
        <f t="shared" si="313"/>
        <v/>
      </c>
      <c r="CQ298" s="98" t="str">
        <f t="shared" si="313"/>
        <v/>
      </c>
      <c r="CR298" s="98" t="str">
        <f t="shared" si="313"/>
        <v/>
      </c>
      <c r="CS298" s="98" t="str">
        <f t="shared" si="313"/>
        <v/>
      </c>
      <c r="CT298" s="98" t="str">
        <f t="shared" si="313"/>
        <v/>
      </c>
      <c r="CU298" s="98" t="str">
        <f t="shared" si="313"/>
        <v/>
      </c>
      <c r="CV298" s="98" t="str">
        <f t="shared" si="318"/>
        <v/>
      </c>
      <c r="CW298" s="98" t="str">
        <f t="shared" si="318"/>
        <v/>
      </c>
      <c r="CX298" s="98" t="str">
        <f t="shared" si="318"/>
        <v/>
      </c>
      <c r="CY298" s="98" t="str">
        <f t="shared" si="318"/>
        <v/>
      </c>
      <c r="CZ298" s="98" t="str">
        <f t="shared" si="318"/>
        <v/>
      </c>
      <c r="DA298" s="98" t="str">
        <f t="shared" si="318"/>
        <v/>
      </c>
      <c r="DB298" s="98" t="str">
        <f t="shared" si="318"/>
        <v/>
      </c>
      <c r="DC298" s="98" t="str">
        <f t="shared" si="303"/>
        <v/>
      </c>
      <c r="DD298" s="98" t="str">
        <f t="shared" si="303"/>
        <v/>
      </c>
      <c r="DE298" s="98" t="str">
        <f t="shared" si="303"/>
        <v/>
      </c>
      <c r="DF298" s="98" t="str">
        <f t="shared" si="303"/>
        <v/>
      </c>
      <c r="DG298" s="98" t="str">
        <f t="shared" si="303"/>
        <v/>
      </c>
      <c r="EE298" s="100" t="str">
        <f t="shared" ca="1" si="317"/>
        <v/>
      </c>
      <c r="EF298" s="100" t="str">
        <f t="shared" ca="1" si="317"/>
        <v/>
      </c>
      <c r="EG298" s="100" t="str">
        <f t="shared" ca="1" si="317"/>
        <v/>
      </c>
      <c r="EH298" s="100" t="str">
        <f t="shared" ca="1" si="317"/>
        <v/>
      </c>
      <c r="EI298" s="100" t="str">
        <f t="shared" ca="1" si="317"/>
        <v/>
      </c>
      <c r="EJ298" s="100" t="str">
        <f t="shared" ca="1" si="317"/>
        <v/>
      </c>
      <c r="EK298" s="100" t="str">
        <f t="shared" ca="1" si="317"/>
        <v/>
      </c>
      <c r="EL298" s="100" t="str">
        <f t="shared" ca="1" si="317"/>
        <v/>
      </c>
      <c r="EM298" s="100" t="str">
        <f t="shared" ca="1" si="317"/>
        <v/>
      </c>
      <c r="EN298" s="100" t="str">
        <f t="shared" ca="1" si="317"/>
        <v/>
      </c>
      <c r="EO298" s="100" t="str">
        <f t="shared" ca="1" si="317"/>
        <v/>
      </c>
      <c r="EP298" s="100" t="str">
        <f t="shared" ca="1" si="317"/>
        <v/>
      </c>
      <c r="EQ298" s="100" t="str">
        <f t="shared" ca="1" si="317"/>
        <v/>
      </c>
      <c r="ER298" s="100" t="str">
        <f t="shared" ca="1" si="317"/>
        <v/>
      </c>
      <c r="ES298" s="100" t="str">
        <f t="shared" ca="1" si="317"/>
        <v/>
      </c>
      <c r="ET298" s="100" t="str">
        <f t="shared" ca="1" si="317"/>
        <v/>
      </c>
      <c r="EU298" s="100" t="str">
        <f t="shared" ca="1" si="315"/>
        <v/>
      </c>
      <c r="EV298" s="100" t="str">
        <f t="shared" ca="1" si="315"/>
        <v/>
      </c>
      <c r="EW298" s="100" t="str">
        <f t="shared" ca="1" si="315"/>
        <v/>
      </c>
      <c r="EX298" s="100" t="str">
        <f t="shared" ca="1" si="315"/>
        <v/>
      </c>
      <c r="EY298" s="100" t="str">
        <f t="shared" ca="1" si="315"/>
        <v/>
      </c>
      <c r="FA298" s="99" t="str">
        <f t="shared" ca="1" si="320"/>
        <v/>
      </c>
      <c r="FB298" s="99" t="str">
        <f t="shared" ca="1" si="320"/>
        <v/>
      </c>
      <c r="FC298" s="99" t="str">
        <f t="shared" ca="1" si="320"/>
        <v/>
      </c>
      <c r="FD298" s="99" t="str">
        <f t="shared" ca="1" si="320"/>
        <v/>
      </c>
      <c r="FE298" s="99" t="str">
        <f t="shared" ca="1" si="320"/>
        <v/>
      </c>
      <c r="FF298" s="99" t="str">
        <f t="shared" ca="1" si="320"/>
        <v/>
      </c>
      <c r="FG298" s="99" t="str">
        <f t="shared" ca="1" si="320"/>
        <v/>
      </c>
      <c r="FH298" s="99" t="str">
        <f t="shared" ca="1" si="320"/>
        <v/>
      </c>
      <c r="FI298" s="99" t="str">
        <f t="shared" ca="1" si="320"/>
        <v/>
      </c>
      <c r="FJ298" s="99" t="str">
        <f t="shared" ca="1" si="320"/>
        <v/>
      </c>
      <c r="FK298" s="99" t="str">
        <f t="shared" ca="1" si="320"/>
        <v/>
      </c>
      <c r="FL298" s="99" t="str">
        <f t="shared" ca="1" si="320"/>
        <v/>
      </c>
      <c r="FM298" s="99" t="str">
        <f t="shared" ca="1" si="320"/>
        <v/>
      </c>
      <c r="FN298" s="99" t="str">
        <f t="shared" ca="1" si="320"/>
        <v/>
      </c>
      <c r="FO298" s="99" t="str">
        <f t="shared" ca="1" si="320"/>
        <v/>
      </c>
      <c r="FP298" s="99" t="str">
        <f t="shared" ca="1" si="320"/>
        <v/>
      </c>
      <c r="FQ298" s="99" t="str">
        <f t="shared" ca="1" si="319"/>
        <v/>
      </c>
      <c r="FR298" s="99" t="str">
        <f t="shared" ca="1" si="319"/>
        <v/>
      </c>
      <c r="FS298" s="99" t="str">
        <f t="shared" ca="1" si="319"/>
        <v/>
      </c>
      <c r="FT298" s="99" t="str">
        <f t="shared" ca="1" si="319"/>
        <v/>
      </c>
      <c r="FU298" s="99" t="str">
        <f t="shared" ca="1" si="319"/>
        <v/>
      </c>
      <c r="FV298" s="99" t="str">
        <f t="shared" ca="1" si="319"/>
        <v/>
      </c>
      <c r="FW298" s="99" t="str">
        <f t="shared" ca="1" si="319"/>
        <v/>
      </c>
      <c r="FX298" s="99" t="str">
        <f t="shared" ca="1" si="319"/>
        <v/>
      </c>
      <c r="FY298" s="99" t="str">
        <f t="shared" ca="1" si="319"/>
        <v/>
      </c>
      <c r="FZ298" s="99" t="str">
        <f t="shared" ca="1" si="319"/>
        <v/>
      </c>
      <c r="GA298" s="99" t="str">
        <f t="shared" ca="1" si="319"/>
        <v/>
      </c>
      <c r="GB298" s="99" t="str">
        <f t="shared" ca="1" si="319"/>
        <v/>
      </c>
      <c r="GC298" s="99" t="str">
        <f t="shared" ca="1" si="319"/>
        <v/>
      </c>
      <c r="GD298" s="99" t="str">
        <f t="shared" ca="1" si="319"/>
        <v/>
      </c>
      <c r="GE298" s="99" t="str">
        <f t="shared" ca="1" si="319"/>
        <v/>
      </c>
    </row>
    <row r="299" spans="1:187" x14ac:dyDescent="0.2">
      <c r="A299" s="96">
        <f t="shared" ca="1" si="271"/>
        <v>1.3374263295470898</v>
      </c>
      <c r="B299" s="97">
        <f t="shared" ca="1" si="272"/>
        <v>9.3109161502345924E-4</v>
      </c>
      <c r="C299" s="92">
        <f t="shared" ca="1" si="273"/>
        <v>0.43520185685442381</v>
      </c>
      <c r="D299" s="166">
        <f t="shared" ca="1" si="274"/>
        <v>1.432126657651859</v>
      </c>
      <c r="E299" s="100">
        <f t="shared" ca="1" si="275"/>
        <v>1538.1157284031347</v>
      </c>
      <c r="F299" s="100">
        <f t="shared" ca="1" si="276"/>
        <v>614.8635065975858</v>
      </c>
      <c r="G299" s="100">
        <f t="shared" ca="1" si="277"/>
        <v>1452.4872416318672</v>
      </c>
      <c r="H299" s="99">
        <f t="shared" ca="1" si="278"/>
        <v>837.62373503428137</v>
      </c>
      <c r="I299" s="92">
        <f t="shared" ca="1" si="279"/>
        <v>0.57249425537693355</v>
      </c>
      <c r="J299" s="12" t="s">
        <v>326</v>
      </c>
      <c r="K299" s="98">
        <f t="shared" ca="1" si="316"/>
        <v>-6.422009307023302E-2</v>
      </c>
      <c r="L299" s="98">
        <f t="shared" ca="1" si="316"/>
        <v>6.5152420796179999E-2</v>
      </c>
      <c r="M299" s="98">
        <f t="shared" ca="1" si="316"/>
        <v>-0.89013065061702146</v>
      </c>
      <c r="N299" s="98">
        <f t="shared" ca="1" si="316"/>
        <v>-0.6692853928473258</v>
      </c>
      <c r="O299" s="98">
        <f t="shared" ca="1" si="316"/>
        <v>-0.1878585854517944</v>
      </c>
      <c r="P299" s="98">
        <f t="shared" ca="1" si="316"/>
        <v>0.22590495455313264</v>
      </c>
      <c r="Q299" s="98">
        <f t="shared" ca="1" si="316"/>
        <v>6.4529464315084328E-2</v>
      </c>
      <c r="R299" s="98">
        <f t="shared" ca="1" si="316"/>
        <v>6.4529464315084328E-2</v>
      </c>
      <c r="S299" s="98">
        <f t="shared" ca="1" si="316"/>
        <v>-0.13938411227580294</v>
      </c>
      <c r="T299" s="98">
        <f t="shared" ca="1" si="316"/>
        <v>0.19400563242188218</v>
      </c>
      <c r="U299" s="98">
        <f t="shared" ca="1" si="316"/>
        <v>0.40060331906205726</v>
      </c>
      <c r="V299" s="98">
        <f t="shared" ca="1" si="316"/>
        <v>-0.1878585854517944</v>
      </c>
      <c r="W299" s="98">
        <f t="shared" ca="1" si="316"/>
        <v>-0.54951084078864643</v>
      </c>
      <c r="X299" s="98">
        <f t="shared" ca="1" si="316"/>
        <v>0.42970314590647374</v>
      </c>
      <c r="Y299" s="98">
        <f t="shared" ca="1" si="316"/>
        <v>0.16019294342776347</v>
      </c>
      <c r="Z299" s="98">
        <f t="shared" ca="1" si="316"/>
        <v>6.4529464315084328E-2</v>
      </c>
      <c r="AA299" s="98">
        <f t="shared" ca="1" si="314"/>
        <v>0.16019294342776347</v>
      </c>
      <c r="AB299" s="98">
        <f t="shared" ca="1" si="314"/>
        <v>0.57101157599405472</v>
      </c>
      <c r="AC299" s="98">
        <f t="shared" ca="1" si="314"/>
        <v>-0.89013065061702146</v>
      </c>
      <c r="AD299" s="98">
        <f t="shared" ca="1" si="314"/>
        <v>-0.54951084078864643</v>
      </c>
      <c r="AE299" s="98" t="str">
        <f t="shared" ca="1" si="314"/>
        <v/>
      </c>
      <c r="AF299" s="98" t="str">
        <f t="shared" ca="1" si="322"/>
        <v/>
      </c>
      <c r="AG299" s="98" t="str">
        <f t="shared" ca="1" si="322"/>
        <v/>
      </c>
      <c r="AH299" s="98" t="str">
        <f t="shared" ca="1" si="322"/>
        <v/>
      </c>
      <c r="AI299" s="98" t="str">
        <f t="shared" ca="1" si="322"/>
        <v/>
      </c>
      <c r="AJ299" s="98" t="str">
        <f t="shared" ca="1" si="322"/>
        <v/>
      </c>
      <c r="AK299" s="98" t="str">
        <f t="shared" ca="1" si="322"/>
        <v/>
      </c>
      <c r="AL299" s="98" t="str">
        <f t="shared" ca="1" si="322"/>
        <v/>
      </c>
      <c r="AM299" s="98" t="str">
        <f t="shared" ca="1" si="322"/>
        <v/>
      </c>
      <c r="AN299" s="98" t="str">
        <f t="shared" ca="1" si="322"/>
        <v/>
      </c>
      <c r="AO299" s="98" t="str">
        <f t="shared" ca="1" si="322"/>
        <v/>
      </c>
      <c r="AP299" s="98" t="str">
        <f t="shared" ca="1" si="322"/>
        <v/>
      </c>
      <c r="AQ299" s="98" t="str">
        <f t="shared" ca="1" si="321"/>
        <v/>
      </c>
      <c r="AR299" s="98" t="str">
        <f t="shared" ca="1" si="321"/>
        <v/>
      </c>
      <c r="AS299" s="98" t="str">
        <f t="shared" ca="1" si="321"/>
        <v/>
      </c>
      <c r="AT299" s="98" t="str">
        <f t="shared" ca="1" si="321"/>
        <v/>
      </c>
      <c r="AU299" s="98" t="str">
        <f t="shared" ca="1" si="321"/>
        <v/>
      </c>
      <c r="AV299" s="98" t="str">
        <f t="shared" ca="1" si="321"/>
        <v/>
      </c>
      <c r="AW299" s="98" t="str">
        <f t="shared" ca="1" si="321"/>
        <v/>
      </c>
      <c r="AX299" s="98" t="str">
        <f t="shared" ca="1" si="321"/>
        <v/>
      </c>
      <c r="AY299" s="98" t="str">
        <f t="shared" ca="1" si="321"/>
        <v/>
      </c>
      <c r="AZ299" s="98" t="str">
        <f t="shared" ca="1" si="321"/>
        <v/>
      </c>
      <c r="BA299" s="98" t="str">
        <f t="shared" ca="1" si="321"/>
        <v/>
      </c>
      <c r="BB299" s="98" t="str">
        <f t="shared" ca="1" si="321"/>
        <v/>
      </c>
      <c r="BC299" s="98" t="str">
        <f t="shared" ca="1" si="321"/>
        <v/>
      </c>
      <c r="BD299" s="98" t="str">
        <f t="shared" ca="1" si="321"/>
        <v/>
      </c>
      <c r="BE299" s="98" t="str">
        <f t="shared" ca="1" si="321"/>
        <v/>
      </c>
      <c r="BF299" s="98" t="str">
        <f t="shared" ca="1" si="321"/>
        <v/>
      </c>
      <c r="BG299" s="98" t="str">
        <f t="shared" ca="1" si="310"/>
        <v/>
      </c>
      <c r="BH299" s="98" t="str">
        <f t="shared" ca="1" si="310"/>
        <v/>
      </c>
      <c r="BJ299" s="98">
        <f t="shared" ca="1" si="281"/>
        <v>0.69046423550501812</v>
      </c>
      <c r="BK299" s="98">
        <f t="shared" ca="1" si="282"/>
        <v>1.033812759021147</v>
      </c>
      <c r="BL299" s="98">
        <f t="shared" ca="1" si="283"/>
        <v>-0.20478353180434483</v>
      </c>
      <c r="BM299" s="98">
        <f t="shared" ca="1" si="284"/>
        <v>0.23623225567131922</v>
      </c>
      <c r="BN299" s="98">
        <f t="shared" ca="1" si="285"/>
        <v>0.60483760407227383</v>
      </c>
      <c r="BO299" s="98">
        <f t="shared" ca="1" si="286"/>
        <v>1.2196629965734362</v>
      </c>
      <c r="BP299" s="98">
        <f t="shared" ca="1" si="287"/>
        <v>1.010413095746199</v>
      </c>
      <c r="BQ299" s="98">
        <f t="shared" ca="1" si="288"/>
        <v>0.84015798294482225</v>
      </c>
      <c r="BR299" s="98">
        <f t="shared" ca="1" si="289"/>
        <v>0.45413855057823194</v>
      </c>
      <c r="BS299" s="98">
        <f t="shared" ca="1" si="290"/>
        <v>0.72357247450219464</v>
      </c>
      <c r="BT299" s="98">
        <f t="shared" ca="1" si="291"/>
        <v>0.8652452928044565</v>
      </c>
      <c r="BU299" s="98">
        <f t="shared" ca="1" si="292"/>
        <v>0.2148866444104634</v>
      </c>
      <c r="BV299" s="98">
        <f t="shared" ca="1" si="293"/>
        <v>-0.11277912481649499</v>
      </c>
      <c r="BW299" s="98">
        <f t="shared" ca="1" si="294"/>
        <v>1.407651845477313</v>
      </c>
      <c r="BX299" s="98">
        <f t="shared" ca="1" si="295"/>
        <v>0.92433837827365961</v>
      </c>
      <c r="BY299" s="98">
        <f t="shared" ca="1" si="296"/>
        <v>0.81584853236811661</v>
      </c>
      <c r="BZ299" s="98">
        <f t="shared" ca="1" si="297"/>
        <v>0.96649185919392044</v>
      </c>
      <c r="CA299" s="98">
        <f t="shared" ca="1" si="298"/>
        <v>1.2981185785650398</v>
      </c>
      <c r="CB299" s="98">
        <f t="shared" ca="1" si="299"/>
        <v>4.1840870606331571E-2</v>
      </c>
      <c r="CC299" s="98">
        <f t="shared" ca="1" si="300"/>
        <v>0.31201126966587611</v>
      </c>
      <c r="CD299" s="98" t="str">
        <f t="shared" si="302"/>
        <v/>
      </c>
      <c r="CE299" s="98" t="str">
        <f t="shared" si="302"/>
        <v/>
      </c>
      <c r="CF299" s="98" t="str">
        <f t="shared" si="302"/>
        <v/>
      </c>
      <c r="CG299" s="98" t="str">
        <f t="shared" si="302"/>
        <v/>
      </c>
      <c r="CH299" s="98" t="str">
        <f t="shared" ref="CH299:CR351" si="323">IF(CH$61&gt;0,AI$63+AI299,"")</f>
        <v/>
      </c>
      <c r="CI299" s="98" t="str">
        <f t="shared" si="262"/>
        <v/>
      </c>
      <c r="CJ299" s="98" t="str">
        <f t="shared" si="262"/>
        <v/>
      </c>
      <c r="CK299" s="98" t="str">
        <f t="shared" si="262"/>
        <v/>
      </c>
      <c r="CL299" s="98" t="str">
        <f t="shared" si="262"/>
        <v/>
      </c>
      <c r="CM299" s="98" t="str">
        <f t="shared" si="262"/>
        <v/>
      </c>
      <c r="CN299" s="98" t="str">
        <f t="shared" si="262"/>
        <v/>
      </c>
      <c r="CO299" s="98" t="str">
        <f t="shared" si="262"/>
        <v/>
      </c>
      <c r="CP299" s="98" t="str">
        <f t="shared" si="313"/>
        <v/>
      </c>
      <c r="CQ299" s="98" t="str">
        <f t="shared" si="313"/>
        <v/>
      </c>
      <c r="CR299" s="98" t="str">
        <f t="shared" si="313"/>
        <v/>
      </c>
      <c r="CS299" s="98" t="str">
        <f t="shared" si="313"/>
        <v/>
      </c>
      <c r="CT299" s="98" t="str">
        <f t="shared" si="313"/>
        <v/>
      </c>
      <c r="CU299" s="98" t="str">
        <f t="shared" si="313"/>
        <v/>
      </c>
      <c r="CV299" s="98" t="str">
        <f t="shared" si="318"/>
        <v/>
      </c>
      <c r="CW299" s="98" t="str">
        <f t="shared" si="318"/>
        <v/>
      </c>
      <c r="CX299" s="98" t="str">
        <f t="shared" si="318"/>
        <v/>
      </c>
      <c r="CY299" s="98" t="str">
        <f t="shared" si="318"/>
        <v/>
      </c>
      <c r="CZ299" s="98" t="str">
        <f t="shared" si="318"/>
        <v/>
      </c>
      <c r="DA299" s="98" t="str">
        <f t="shared" si="318"/>
        <v/>
      </c>
      <c r="DB299" s="98" t="str">
        <f t="shared" si="318"/>
        <v/>
      </c>
      <c r="DC299" s="98" t="str">
        <f t="shared" si="303"/>
        <v/>
      </c>
      <c r="DD299" s="98" t="str">
        <f t="shared" si="303"/>
        <v/>
      </c>
      <c r="DE299" s="98" t="str">
        <f t="shared" si="303"/>
        <v/>
      </c>
      <c r="DF299" s="98" t="str">
        <f t="shared" si="303"/>
        <v/>
      </c>
      <c r="DG299" s="98" t="str">
        <f t="shared" si="303"/>
        <v/>
      </c>
      <c r="EE299" s="100">
        <f t="shared" ca="1" si="317"/>
        <v>0</v>
      </c>
      <c r="EF299" s="100">
        <f t="shared" ca="1" si="317"/>
        <v>180.37661316871532</v>
      </c>
      <c r="EG299" s="100">
        <f t="shared" ca="1" si="317"/>
        <v>334.09129628497186</v>
      </c>
      <c r="EH299" s="100">
        <f t="shared" ca="1" si="317"/>
        <v>463.35268808126381</v>
      </c>
      <c r="EI299" s="100">
        <f t="shared" ca="1" si="317"/>
        <v>570.20679556792322</v>
      </c>
      <c r="EJ299" s="100">
        <f t="shared" ca="1" si="317"/>
        <v>656.54822086228501</v>
      </c>
      <c r="EK299" s="100">
        <f t="shared" ca="1" si="317"/>
        <v>724.13064400540736</v>
      </c>
      <c r="EL299" s="100">
        <f t="shared" ca="1" si="317"/>
        <v>774.57660970312065</v>
      </c>
      <c r="EM299" s="100">
        <f t="shared" ca="1" si="317"/>
        <v>809.38666290264916</v>
      </c>
      <c r="EN299" s="100">
        <f t="shared" ca="1" si="317"/>
        <v>829.94787527847518</v>
      </c>
      <c r="EO299" s="100">
        <f t="shared" ca="1" si="317"/>
        <v>837.54180203999806</v>
      </c>
      <c r="EP299" s="100">
        <f t="shared" ca="1" si="317"/>
        <v>833.35190597801568</v>
      </c>
      <c r="EQ299" s="100">
        <f t="shared" ca="1" si="317"/>
        <v>818.47048332697011</v>
      </c>
      <c r="ER299" s="100">
        <f t="shared" ca="1" si="317"/>
        <v>793.90512382568102</v>
      </c>
      <c r="ES299" s="100">
        <f t="shared" ca="1" si="317"/>
        <v>760.58473530197409</v>
      </c>
      <c r="ET299" s="100">
        <f t="shared" ca="1" si="317"/>
        <v>719.36516117776807</v>
      </c>
      <c r="EU299" s="100">
        <f t="shared" ca="1" si="315"/>
        <v>671.03441748288458</v>
      </c>
      <c r="EV299" s="100">
        <f t="shared" ca="1" si="315"/>
        <v>616.31757427068624</v>
      </c>
      <c r="EW299" s="100">
        <f t="shared" ca="1" si="315"/>
        <v>555.88130473961223</v>
      </c>
      <c r="EX299" s="100">
        <f t="shared" ca="1" si="315"/>
        <v>490.33812387525199</v>
      </c>
      <c r="EY299" s="100">
        <f t="shared" ca="1" si="315"/>
        <v>420.25033703158761</v>
      </c>
      <c r="FA299" s="99">
        <f t="shared" ca="1" si="320"/>
        <v>0</v>
      </c>
      <c r="FB299" s="99">
        <f t="shared" ca="1" si="320"/>
        <v>0</v>
      </c>
      <c r="FC299" s="99">
        <f t="shared" ca="1" si="320"/>
        <v>0</v>
      </c>
      <c r="FD299" s="99">
        <f t="shared" ca="1" si="320"/>
        <v>0</v>
      </c>
      <c r="FE299" s="99">
        <f t="shared" ca="1" si="320"/>
        <v>0</v>
      </c>
      <c r="FF299" s="99">
        <f t="shared" ca="1" si="320"/>
        <v>0</v>
      </c>
      <c r="FG299" s="99">
        <f t="shared" ca="1" si="320"/>
        <v>0</v>
      </c>
      <c r="FH299" s="99">
        <f t="shared" ca="1" si="320"/>
        <v>0</v>
      </c>
      <c r="FI299" s="99">
        <f t="shared" ca="1" si="320"/>
        <v>0</v>
      </c>
      <c r="FJ299" s="99">
        <f t="shared" ca="1" si="320"/>
        <v>0</v>
      </c>
      <c r="FK299" s="99">
        <f t="shared" ca="1" si="320"/>
        <v>1</v>
      </c>
      <c r="FL299" s="99">
        <f t="shared" ca="1" si="320"/>
        <v>1</v>
      </c>
      <c r="FM299" s="99">
        <f t="shared" ca="1" si="320"/>
        <v>1</v>
      </c>
      <c r="FN299" s="99">
        <f t="shared" ca="1" si="320"/>
        <v>1</v>
      </c>
      <c r="FO299" s="99">
        <f t="shared" ca="1" si="320"/>
        <v>1</v>
      </c>
      <c r="FP299" s="99">
        <f t="shared" ca="1" si="320"/>
        <v>1</v>
      </c>
      <c r="FQ299" s="99">
        <f t="shared" ca="1" si="319"/>
        <v>1</v>
      </c>
      <c r="FR299" s="99">
        <f t="shared" ca="1" si="319"/>
        <v>1</v>
      </c>
      <c r="FS299" s="99">
        <f t="shared" ca="1" si="319"/>
        <v>1</v>
      </c>
      <c r="FT299" s="99">
        <f t="shared" ca="1" si="319"/>
        <v>1</v>
      </c>
      <c r="FU299" s="99">
        <f t="shared" ca="1" si="319"/>
        <v>1</v>
      </c>
      <c r="FV299" s="99">
        <f t="shared" ca="1" si="319"/>
        <v>1</v>
      </c>
      <c r="FW299" s="99">
        <f t="shared" ca="1" si="319"/>
        <v>0</v>
      </c>
      <c r="FX299" s="99">
        <f t="shared" ca="1" si="319"/>
        <v>0</v>
      </c>
      <c r="FY299" s="99">
        <f t="shared" ca="1" si="319"/>
        <v>0</v>
      </c>
      <c r="FZ299" s="99">
        <f t="shared" ca="1" si="319"/>
        <v>0</v>
      </c>
      <c r="GA299" s="99">
        <f t="shared" ca="1" si="319"/>
        <v>0</v>
      </c>
      <c r="GB299" s="99">
        <f t="shared" ca="1" si="319"/>
        <v>0</v>
      </c>
      <c r="GC299" s="99">
        <f t="shared" ca="1" si="319"/>
        <v>0</v>
      </c>
      <c r="GD299" s="99">
        <f t="shared" ca="1" si="319"/>
        <v>0</v>
      </c>
      <c r="GE299" s="99">
        <f t="shared" ca="1" si="319"/>
        <v>0</v>
      </c>
    </row>
    <row r="300" spans="1:187" x14ac:dyDescent="0.2">
      <c r="A300" s="96">
        <f t="shared" ca="1" si="271"/>
        <v>1.6725726302301931</v>
      </c>
      <c r="B300" s="97">
        <f t="shared" ca="1" si="272"/>
        <v>1.4317138325261264E-3</v>
      </c>
      <c r="C300" s="92">
        <f t="shared" ca="1" si="273"/>
        <v>0.38560534329139973</v>
      </c>
      <c r="D300" s="166">
        <f t="shared" ca="1" si="274"/>
        <v>1.7469183706176321</v>
      </c>
      <c r="E300" s="100">
        <f t="shared" ca="1" si="275"/>
        <v>1220.158896932187</v>
      </c>
      <c r="F300" s="100">
        <f t="shared" ca="1" si="276"/>
        <v>460.87318901745664</v>
      </c>
      <c r="G300" s="100">
        <f t="shared" ca="1" si="277"/>
        <v>1366.766182673168</v>
      </c>
      <c r="H300" s="99">
        <f t="shared" ca="1" si="278"/>
        <v>905.89299365571139</v>
      </c>
      <c r="I300" s="92">
        <f t="shared" ca="1" si="279"/>
        <v>0.6598385197567207</v>
      </c>
      <c r="J300" s="12" t="s">
        <v>327</v>
      </c>
      <c r="K300" s="98">
        <f t="shared" ca="1" si="316"/>
        <v>0.57101157599405472</v>
      </c>
      <c r="L300" s="98">
        <f t="shared" ca="1" si="316"/>
        <v>0.16019294342776347</v>
      </c>
      <c r="M300" s="98">
        <f t="shared" ca="1" si="316"/>
        <v>-0.54951084078864643</v>
      </c>
      <c r="N300" s="98">
        <f t="shared" ca="1" si="316"/>
        <v>0.22590495455313264</v>
      </c>
      <c r="O300" s="98">
        <f t="shared" ca="1" si="316"/>
        <v>-0.15887822772362503</v>
      </c>
      <c r="P300" s="98">
        <f t="shared" ca="1" si="316"/>
        <v>-0.12445329224372725</v>
      </c>
      <c r="Q300" s="98">
        <f t="shared" ca="1" si="316"/>
        <v>0.19400563242188218</v>
      </c>
      <c r="R300" s="98">
        <f t="shared" ca="1" si="316"/>
        <v>6.4529464315084328E-2</v>
      </c>
      <c r="S300" s="98">
        <f t="shared" ca="1" si="316"/>
        <v>-0.6692853928473258</v>
      </c>
      <c r="T300" s="98">
        <f t="shared" ca="1" si="316"/>
        <v>0.16019294342776347</v>
      </c>
      <c r="U300" s="98">
        <f t="shared" ca="1" si="316"/>
        <v>6.4529464315084328E-2</v>
      </c>
      <c r="V300" s="98">
        <f t="shared" ca="1" si="316"/>
        <v>-0.6692853928473258</v>
      </c>
      <c r="W300" s="98">
        <f t="shared" ca="1" si="316"/>
        <v>-0.13938411227580294</v>
      </c>
      <c r="X300" s="98">
        <f t="shared" ca="1" si="316"/>
        <v>0.42970314590647374</v>
      </c>
      <c r="Y300" s="98">
        <f t="shared" ca="1" si="316"/>
        <v>-0.13938411227580294</v>
      </c>
      <c r="Z300" s="98">
        <f t="shared" ca="1" si="316"/>
        <v>-0.13938411227580294</v>
      </c>
      <c r="AA300" s="98">
        <f t="shared" ca="1" si="314"/>
        <v>-0.54951084078864643</v>
      </c>
      <c r="AB300" s="98">
        <f t="shared" ca="1" si="314"/>
        <v>0.16019294342776347</v>
      </c>
      <c r="AC300" s="98">
        <f t="shared" ca="1" si="314"/>
        <v>-0.23389576259867084</v>
      </c>
      <c r="AD300" s="98">
        <f t="shared" ca="1" si="314"/>
        <v>-0.89013065061702146</v>
      </c>
      <c r="AE300" s="98" t="str">
        <f t="shared" ca="1" si="314"/>
        <v/>
      </c>
      <c r="AF300" s="98" t="str">
        <f t="shared" ca="1" si="322"/>
        <v/>
      </c>
      <c r="AG300" s="98" t="str">
        <f t="shared" ca="1" si="322"/>
        <v/>
      </c>
      <c r="AH300" s="98" t="str">
        <f t="shared" ca="1" si="322"/>
        <v/>
      </c>
      <c r="AI300" s="98" t="str">
        <f t="shared" ca="1" si="322"/>
        <v/>
      </c>
      <c r="AJ300" s="98" t="str">
        <f t="shared" ca="1" si="322"/>
        <v/>
      </c>
      <c r="AK300" s="98" t="str">
        <f t="shared" ca="1" si="322"/>
        <v/>
      </c>
      <c r="AL300" s="98" t="str">
        <f t="shared" ca="1" si="322"/>
        <v/>
      </c>
      <c r="AM300" s="98" t="str">
        <f t="shared" ca="1" si="322"/>
        <v/>
      </c>
      <c r="AN300" s="98" t="str">
        <f t="shared" ca="1" si="322"/>
        <v/>
      </c>
      <c r="AO300" s="98" t="str">
        <f t="shared" ca="1" si="322"/>
        <v/>
      </c>
      <c r="AP300" s="98" t="str">
        <f t="shared" ca="1" si="322"/>
        <v/>
      </c>
      <c r="AQ300" s="98" t="str">
        <f t="shared" ca="1" si="321"/>
        <v/>
      </c>
      <c r="AR300" s="98" t="str">
        <f t="shared" ca="1" si="321"/>
        <v/>
      </c>
      <c r="AS300" s="98" t="str">
        <f t="shared" ca="1" si="321"/>
        <v/>
      </c>
      <c r="AT300" s="98" t="str">
        <f t="shared" ca="1" si="321"/>
        <v/>
      </c>
      <c r="AU300" s="98" t="str">
        <f t="shared" ca="1" si="321"/>
        <v/>
      </c>
      <c r="AV300" s="98" t="str">
        <f t="shared" ca="1" si="321"/>
        <v/>
      </c>
      <c r="AW300" s="98" t="str">
        <f t="shared" ca="1" si="321"/>
        <v/>
      </c>
      <c r="AX300" s="98" t="str">
        <f t="shared" ca="1" si="321"/>
        <v/>
      </c>
      <c r="AY300" s="98" t="str">
        <f t="shared" ca="1" si="321"/>
        <v/>
      </c>
      <c r="AZ300" s="98" t="str">
        <f t="shared" ca="1" si="321"/>
        <v/>
      </c>
      <c r="BA300" s="98" t="str">
        <f t="shared" ca="1" si="321"/>
        <v/>
      </c>
      <c r="BB300" s="98" t="str">
        <f t="shared" ca="1" si="321"/>
        <v/>
      </c>
      <c r="BC300" s="98" t="str">
        <f t="shared" ca="1" si="321"/>
        <v/>
      </c>
      <c r="BD300" s="98" t="str">
        <f t="shared" ca="1" si="321"/>
        <v/>
      </c>
      <c r="BE300" s="98" t="str">
        <f t="shared" ca="1" si="321"/>
        <v/>
      </c>
      <c r="BF300" s="98" t="str">
        <f t="shared" ca="1" si="321"/>
        <v/>
      </c>
      <c r="BG300" s="98" t="str">
        <f t="shared" ca="1" si="310"/>
        <v/>
      </c>
      <c r="BH300" s="98" t="str">
        <f t="shared" ca="1" si="310"/>
        <v/>
      </c>
      <c r="BJ300" s="98">
        <f t="shared" ca="1" si="281"/>
        <v>1.3256959045693057</v>
      </c>
      <c r="BK300" s="98">
        <f t="shared" ca="1" si="282"/>
        <v>1.1288532816527304</v>
      </c>
      <c r="BL300" s="98">
        <f t="shared" ca="1" si="283"/>
        <v>0.1358362780240302</v>
      </c>
      <c r="BM300" s="98">
        <f t="shared" ca="1" si="284"/>
        <v>1.1314226030717776</v>
      </c>
      <c r="BN300" s="98">
        <f t="shared" ca="1" si="285"/>
        <v>0.63381796180044314</v>
      </c>
      <c r="BO300" s="98">
        <f t="shared" ca="1" si="286"/>
        <v>0.86930474977657635</v>
      </c>
      <c r="BP300" s="98">
        <f t="shared" ca="1" si="287"/>
        <v>1.1398892638529969</v>
      </c>
      <c r="BQ300" s="98">
        <f t="shared" ca="1" si="288"/>
        <v>0.84015798294482225</v>
      </c>
      <c r="BR300" s="98">
        <f t="shared" ca="1" si="289"/>
        <v>-7.5762729993290923E-2</v>
      </c>
      <c r="BS300" s="98">
        <f t="shared" ca="1" si="290"/>
        <v>0.68975978550807593</v>
      </c>
      <c r="BT300" s="98">
        <f t="shared" ca="1" si="291"/>
        <v>0.52917143805748357</v>
      </c>
      <c r="BU300" s="98">
        <f t="shared" ca="1" si="292"/>
        <v>-0.266540162985068</v>
      </c>
      <c r="BV300" s="98">
        <f t="shared" ca="1" si="293"/>
        <v>0.29734760369634849</v>
      </c>
      <c r="BW300" s="98">
        <f t="shared" ca="1" si="294"/>
        <v>1.407651845477313</v>
      </c>
      <c r="BX300" s="98">
        <f t="shared" ca="1" si="295"/>
        <v>0.6247613225700932</v>
      </c>
      <c r="BY300" s="98">
        <f t="shared" ca="1" si="296"/>
        <v>0.61193495577722934</v>
      </c>
      <c r="BZ300" s="98">
        <f t="shared" ca="1" si="297"/>
        <v>0.25678807497751055</v>
      </c>
      <c r="CA300" s="98">
        <f t="shared" ca="1" si="298"/>
        <v>0.88729994599874851</v>
      </c>
      <c r="CB300" s="98">
        <f t="shared" ca="1" si="299"/>
        <v>0.69807575862468219</v>
      </c>
      <c r="CC300" s="98">
        <f t="shared" ca="1" si="300"/>
        <v>-2.8608540162498919E-2</v>
      </c>
      <c r="CD300" s="98" t="str">
        <f t="shared" ref="CD300:CG327" si="324">IF(CD$61&gt;0,AE$63+AE300,"")</f>
        <v/>
      </c>
      <c r="CE300" s="98" t="str">
        <f t="shared" si="324"/>
        <v/>
      </c>
      <c r="CF300" s="98" t="str">
        <f t="shared" si="324"/>
        <v/>
      </c>
      <c r="CG300" s="98" t="str">
        <f t="shared" si="324"/>
        <v/>
      </c>
      <c r="CH300" s="98" t="str">
        <f t="shared" si="323"/>
        <v/>
      </c>
      <c r="CI300" s="98" t="str">
        <f t="shared" si="262"/>
        <v/>
      </c>
      <c r="CJ300" s="98" t="str">
        <f t="shared" si="262"/>
        <v/>
      </c>
      <c r="CK300" s="98" t="str">
        <f t="shared" si="262"/>
        <v/>
      </c>
      <c r="CL300" s="98" t="str">
        <f t="shared" si="262"/>
        <v/>
      </c>
      <c r="CM300" s="98" t="str">
        <f t="shared" si="262"/>
        <v/>
      </c>
      <c r="CN300" s="98" t="str">
        <f t="shared" si="262"/>
        <v/>
      </c>
      <c r="CO300" s="98" t="str">
        <f t="shared" si="262"/>
        <v/>
      </c>
      <c r="CP300" s="98" t="str">
        <f t="shared" si="313"/>
        <v/>
      </c>
      <c r="CQ300" s="98" t="str">
        <f t="shared" si="313"/>
        <v/>
      </c>
      <c r="CR300" s="98" t="str">
        <f t="shared" si="313"/>
        <v/>
      </c>
      <c r="CS300" s="98" t="str">
        <f t="shared" si="313"/>
        <v/>
      </c>
      <c r="CT300" s="98" t="str">
        <f t="shared" si="313"/>
        <v/>
      </c>
      <c r="CU300" s="98" t="str">
        <f t="shared" si="313"/>
        <v/>
      </c>
      <c r="CV300" s="98" t="str">
        <f t="shared" si="318"/>
        <v/>
      </c>
      <c r="CW300" s="98" t="str">
        <f t="shared" si="318"/>
        <v/>
      </c>
      <c r="CX300" s="98" t="str">
        <f t="shared" si="318"/>
        <v/>
      </c>
      <c r="CY300" s="98" t="str">
        <f t="shared" si="318"/>
        <v/>
      </c>
      <c r="CZ300" s="98" t="str">
        <f t="shared" si="318"/>
        <v/>
      </c>
      <c r="DA300" s="98" t="str">
        <f t="shared" si="318"/>
        <v/>
      </c>
      <c r="DB300" s="98" t="str">
        <f t="shared" si="318"/>
        <v/>
      </c>
      <c r="DC300" s="98" t="str">
        <f t="shared" si="303"/>
        <v/>
      </c>
      <c r="DD300" s="98" t="str">
        <f t="shared" si="303"/>
        <v/>
      </c>
      <c r="DE300" s="98" t="str">
        <f t="shared" si="303"/>
        <v/>
      </c>
      <c r="DF300" s="98" t="str">
        <f t="shared" si="303"/>
        <v/>
      </c>
      <c r="DG300" s="98" t="str">
        <f t="shared" si="303"/>
        <v/>
      </c>
      <c r="EE300" s="100">
        <f t="shared" ca="1" si="317"/>
        <v>0</v>
      </c>
      <c r="EF300" s="100">
        <f t="shared" ca="1" si="317"/>
        <v>259.73631596326783</v>
      </c>
      <c r="EG300" s="100">
        <f t="shared" ca="1" si="317"/>
        <v>465.81281091542365</v>
      </c>
      <c r="EH300" s="100">
        <f t="shared" ca="1" si="317"/>
        <v>624.96224407768113</v>
      </c>
      <c r="EI300" s="100">
        <f t="shared" ca="1" si="317"/>
        <v>743.16647065941493</v>
      </c>
      <c r="EJ300" s="100">
        <f t="shared" ca="1" si="317"/>
        <v>825.73495584706563</v>
      </c>
      <c r="EK300" s="100">
        <f t="shared" ca="1" si="317"/>
        <v>877.37540780093525</v>
      </c>
      <c r="EL300" s="100">
        <f t="shared" ca="1" si="317"/>
        <v>902.25729875539457</v>
      </c>
      <c r="EM300" s="100">
        <f t="shared" ca="1" si="317"/>
        <v>904.06896979476176</v>
      </c>
      <c r="EN300" s="100">
        <f t="shared" ca="1" si="317"/>
        <v>886.06894827262624</v>
      </c>
      <c r="EO300" s="100">
        <f t="shared" ca="1" si="317"/>
        <v>851.13204651362992</v>
      </c>
      <c r="EP300" s="100">
        <f t="shared" ca="1" si="317"/>
        <v>801.790755799875</v>
      </c>
      <c r="EQ300" s="100">
        <f t="shared" ca="1" si="317"/>
        <v>740.27240016898156</v>
      </c>
      <c r="ER300" s="100">
        <f t="shared" ca="1" si="317"/>
        <v>668.5324697562454</v>
      </c>
      <c r="ES300" s="100">
        <f t="shared" ca="1" si="317"/>
        <v>588.28451286239908</v>
      </c>
      <c r="ET300" s="100">
        <f t="shared" ca="1" si="317"/>
        <v>501.02692922467429</v>
      </c>
      <c r="EU300" s="100">
        <f t="shared" ca="1" si="315"/>
        <v>408.06697375235115</v>
      </c>
      <c r="EV300" s="100">
        <f t="shared" ca="1" si="315"/>
        <v>310.54224993210028</v>
      </c>
      <c r="EW300" s="100">
        <f t="shared" ca="1" si="315"/>
        <v>209.4399449169041</v>
      </c>
      <c r="EX300" s="100">
        <f t="shared" ca="1" si="315"/>
        <v>105.61403371624147</v>
      </c>
      <c r="EY300" s="100">
        <f t="shared" ca="1" si="315"/>
        <v>-0.19934233939898149</v>
      </c>
      <c r="FA300" s="99">
        <f t="shared" ca="1" si="320"/>
        <v>0</v>
      </c>
      <c r="FB300" s="99">
        <f t="shared" ca="1" si="320"/>
        <v>0</v>
      </c>
      <c r="FC300" s="99">
        <f t="shared" ca="1" si="320"/>
        <v>0</v>
      </c>
      <c r="FD300" s="99">
        <f t="shared" ca="1" si="320"/>
        <v>0</v>
      </c>
      <c r="FE300" s="99">
        <f t="shared" ca="1" si="320"/>
        <v>0</v>
      </c>
      <c r="FF300" s="99">
        <f t="shared" ca="1" si="320"/>
        <v>0</v>
      </c>
      <c r="FG300" s="99">
        <f t="shared" ca="1" si="320"/>
        <v>0</v>
      </c>
      <c r="FH300" s="99">
        <f t="shared" ca="1" si="320"/>
        <v>0</v>
      </c>
      <c r="FI300" s="99">
        <f t="shared" ca="1" si="320"/>
        <v>1</v>
      </c>
      <c r="FJ300" s="99">
        <f t="shared" ca="1" si="320"/>
        <v>1</v>
      </c>
      <c r="FK300" s="99">
        <f t="shared" ca="1" si="320"/>
        <v>1</v>
      </c>
      <c r="FL300" s="99">
        <f t="shared" ca="1" si="320"/>
        <v>1</v>
      </c>
      <c r="FM300" s="99">
        <f t="shared" ca="1" si="320"/>
        <v>1</v>
      </c>
      <c r="FN300" s="99">
        <f t="shared" ca="1" si="320"/>
        <v>1</v>
      </c>
      <c r="FO300" s="99">
        <f t="shared" ca="1" si="320"/>
        <v>1</v>
      </c>
      <c r="FP300" s="99">
        <f t="shared" ca="1" si="320"/>
        <v>1</v>
      </c>
      <c r="FQ300" s="99">
        <f t="shared" ca="1" si="319"/>
        <v>1</v>
      </c>
      <c r="FR300" s="99">
        <f t="shared" ca="1" si="319"/>
        <v>0</v>
      </c>
      <c r="FS300" s="99">
        <f t="shared" ca="1" si="319"/>
        <v>0</v>
      </c>
      <c r="FT300" s="99">
        <f t="shared" ca="1" si="319"/>
        <v>0</v>
      </c>
      <c r="FU300" s="99">
        <f t="shared" ca="1" si="319"/>
        <v>0</v>
      </c>
      <c r="FV300" s="99">
        <f t="shared" ca="1" si="319"/>
        <v>0</v>
      </c>
      <c r="FW300" s="99">
        <f t="shared" ca="1" si="319"/>
        <v>0</v>
      </c>
      <c r="FX300" s="99">
        <f t="shared" ca="1" si="319"/>
        <v>0</v>
      </c>
      <c r="FY300" s="99">
        <f t="shared" ca="1" si="319"/>
        <v>0</v>
      </c>
      <c r="FZ300" s="99">
        <f t="shared" ca="1" si="319"/>
        <v>0</v>
      </c>
      <c r="GA300" s="99">
        <f t="shared" ca="1" si="319"/>
        <v>0</v>
      </c>
      <c r="GB300" s="99">
        <f t="shared" ca="1" si="319"/>
        <v>0</v>
      </c>
      <c r="GC300" s="99">
        <f t="shared" ca="1" si="319"/>
        <v>0</v>
      </c>
      <c r="GD300" s="99">
        <f t="shared" ca="1" si="319"/>
        <v>0</v>
      </c>
      <c r="GE300" s="99">
        <f t="shared" ca="1" si="319"/>
        <v>0</v>
      </c>
    </row>
    <row r="301" spans="1:187" x14ac:dyDescent="0.2">
      <c r="A301" s="96">
        <f t="shared" ca="1" si="271"/>
        <v>1.4655028391902261</v>
      </c>
      <c r="B301" s="97">
        <f t="shared" ca="1" si="272"/>
        <v>1.1475930783019057E-3</v>
      </c>
      <c r="C301" s="92">
        <f t="shared" ca="1" si="273"/>
        <v>0.35161152022080977</v>
      </c>
      <c r="D301" s="166">
        <f t="shared" ca="1" si="274"/>
        <v>1.5273181697662206</v>
      </c>
      <c r="E301" s="100">
        <f t="shared" ca="1" si="275"/>
        <v>1330.8882727196251</v>
      </c>
      <c r="F301" s="100">
        <f t="shared" ca="1" si="276"/>
        <v>523.15584750007008</v>
      </c>
      <c r="G301" s="100">
        <f t="shared" ca="1" si="277"/>
        <v>1321.9028724440991</v>
      </c>
      <c r="H301" s="99">
        <f t="shared" ca="1" si="278"/>
        <v>798.74702494402902</v>
      </c>
      <c r="I301" s="92">
        <f t="shared" ca="1" si="279"/>
        <v>0.60037002946424767</v>
      </c>
      <c r="J301" s="12" t="s">
        <v>328</v>
      </c>
      <c r="K301" s="98">
        <f t="shared" ca="1" si="316"/>
        <v>-6.422009307023302E-2</v>
      </c>
      <c r="L301" s="98">
        <f t="shared" ca="1" si="316"/>
        <v>-0.1878585854517944</v>
      </c>
      <c r="M301" s="98">
        <f t="shared" ca="1" si="316"/>
        <v>-0.12445329224372725</v>
      </c>
      <c r="N301" s="98">
        <f t="shared" ca="1" si="316"/>
        <v>6.4529464315084328E-2</v>
      </c>
      <c r="O301" s="98">
        <f t="shared" ca="1" si="316"/>
        <v>0.19400563242188218</v>
      </c>
      <c r="P301" s="98">
        <f t="shared" ca="1" si="316"/>
        <v>-0.6692853928473258</v>
      </c>
      <c r="Q301" s="98">
        <f t="shared" ca="1" si="316"/>
        <v>0.57101157599405472</v>
      </c>
      <c r="R301" s="98">
        <f t="shared" ca="1" si="316"/>
        <v>-0.13938411227580294</v>
      </c>
      <c r="S301" s="98">
        <f t="shared" ca="1" si="316"/>
        <v>-0.15887822772362503</v>
      </c>
      <c r="T301" s="98">
        <f t="shared" ca="1" si="316"/>
        <v>-0.1878585854517944</v>
      </c>
      <c r="U301" s="98">
        <f t="shared" ca="1" si="316"/>
        <v>0.38728374206887162</v>
      </c>
      <c r="V301" s="98">
        <f t="shared" ca="1" si="316"/>
        <v>-0.6692853928473258</v>
      </c>
      <c r="W301" s="98">
        <f t="shared" ca="1" si="316"/>
        <v>-0.12445329224372725</v>
      </c>
      <c r="X301" s="98">
        <f t="shared" ca="1" si="316"/>
        <v>0.10018981213011802</v>
      </c>
      <c r="Y301" s="98">
        <f t="shared" ca="1" si="316"/>
        <v>-0.89013065061702146</v>
      </c>
      <c r="Z301" s="98">
        <f t="shared" ref="Z301:AE316" ca="1" si="325">IF(Z$61&gt;0,INDEX($K$64:$BH$64,INT($K$1*RAND())+1),"")</f>
        <v>-0.1878585854517944</v>
      </c>
      <c r="AA301" s="98">
        <f t="shared" ca="1" si="325"/>
        <v>0.22590495455313264</v>
      </c>
      <c r="AB301" s="98">
        <f t="shared" ca="1" si="325"/>
        <v>-0.23389576259867084</v>
      </c>
      <c r="AC301" s="98">
        <f t="shared" ca="1" si="325"/>
        <v>-0.12445329224372725</v>
      </c>
      <c r="AD301" s="98">
        <f t="shared" ca="1" si="325"/>
        <v>-6.422009307023302E-2</v>
      </c>
      <c r="AE301" s="98" t="str">
        <f t="shared" ca="1" si="325"/>
        <v/>
      </c>
      <c r="AF301" s="98" t="str">
        <f t="shared" ca="1" si="322"/>
        <v/>
      </c>
      <c r="AG301" s="98" t="str">
        <f t="shared" ca="1" si="322"/>
        <v/>
      </c>
      <c r="AH301" s="98" t="str">
        <f t="shared" ca="1" si="322"/>
        <v/>
      </c>
      <c r="AI301" s="98" t="str">
        <f t="shared" ca="1" si="322"/>
        <v/>
      </c>
      <c r="AJ301" s="98" t="str">
        <f t="shared" ca="1" si="322"/>
        <v/>
      </c>
      <c r="AK301" s="98" t="str">
        <f t="shared" ca="1" si="322"/>
        <v/>
      </c>
      <c r="AL301" s="98" t="str">
        <f t="shared" ca="1" si="322"/>
        <v/>
      </c>
      <c r="AM301" s="98" t="str">
        <f t="shared" ca="1" si="322"/>
        <v/>
      </c>
      <c r="AN301" s="98" t="str">
        <f t="shared" ca="1" si="322"/>
        <v/>
      </c>
      <c r="AO301" s="98" t="str">
        <f t="shared" ca="1" si="322"/>
        <v/>
      </c>
      <c r="AP301" s="98" t="str">
        <f t="shared" ca="1" si="322"/>
        <v/>
      </c>
      <c r="AQ301" s="98" t="str">
        <f t="shared" ca="1" si="321"/>
        <v/>
      </c>
      <c r="AR301" s="98" t="str">
        <f t="shared" ca="1" si="321"/>
        <v/>
      </c>
      <c r="AS301" s="98" t="str">
        <f t="shared" ca="1" si="321"/>
        <v/>
      </c>
      <c r="AT301" s="98" t="str">
        <f t="shared" ca="1" si="321"/>
        <v/>
      </c>
      <c r="AU301" s="98" t="str">
        <f t="shared" ca="1" si="321"/>
        <v/>
      </c>
      <c r="AV301" s="98" t="str">
        <f t="shared" ca="1" si="321"/>
        <v/>
      </c>
      <c r="AW301" s="98" t="str">
        <f t="shared" ca="1" si="321"/>
        <v/>
      </c>
      <c r="AX301" s="98" t="str">
        <f t="shared" ca="1" si="321"/>
        <v/>
      </c>
      <c r="AY301" s="98" t="str">
        <f t="shared" ca="1" si="321"/>
        <v/>
      </c>
      <c r="AZ301" s="98" t="str">
        <f t="shared" ca="1" si="321"/>
        <v/>
      </c>
      <c r="BA301" s="98" t="str">
        <f t="shared" ca="1" si="321"/>
        <v/>
      </c>
      <c r="BB301" s="98" t="str">
        <f t="shared" ca="1" si="321"/>
        <v/>
      </c>
      <c r="BC301" s="98" t="str">
        <f t="shared" ca="1" si="321"/>
        <v/>
      </c>
      <c r="BD301" s="98" t="str">
        <f t="shared" ca="1" si="321"/>
        <v/>
      </c>
      <c r="BE301" s="98" t="str">
        <f t="shared" ca="1" si="321"/>
        <v/>
      </c>
      <c r="BF301" s="98" t="str">
        <f t="shared" ca="1" si="321"/>
        <v/>
      </c>
      <c r="BG301" s="98" t="str">
        <f t="shared" ca="1" si="310"/>
        <v/>
      </c>
      <c r="BH301" s="98" t="str">
        <f t="shared" ca="1" si="310"/>
        <v/>
      </c>
      <c r="BJ301" s="98">
        <f t="shared" ca="1" si="281"/>
        <v>0.69046423550501812</v>
      </c>
      <c r="BK301" s="98">
        <f t="shared" ca="1" si="282"/>
        <v>0.78080175277317254</v>
      </c>
      <c r="BL301" s="98">
        <f t="shared" ca="1" si="283"/>
        <v>0.56089382656894937</v>
      </c>
      <c r="BM301" s="98">
        <f t="shared" ca="1" si="284"/>
        <v>0.97004711283372935</v>
      </c>
      <c r="BN301" s="98">
        <f t="shared" ca="1" si="285"/>
        <v>0.98670182194595035</v>
      </c>
      <c r="BO301" s="98">
        <f t="shared" ca="1" si="286"/>
        <v>0.3244726491729778</v>
      </c>
      <c r="BP301" s="98">
        <f t="shared" ca="1" si="287"/>
        <v>1.5168952074251694</v>
      </c>
      <c r="BQ301" s="98">
        <f t="shared" ca="1" si="288"/>
        <v>0.63624440635393498</v>
      </c>
      <c r="BR301" s="98">
        <f t="shared" ca="1" si="289"/>
        <v>0.43464443513040985</v>
      </c>
      <c r="BS301" s="98">
        <f t="shared" ca="1" si="290"/>
        <v>0.34170825662851806</v>
      </c>
      <c r="BT301" s="98">
        <f t="shared" ca="1" si="291"/>
        <v>0.85192571581127086</v>
      </c>
      <c r="BU301" s="98">
        <f t="shared" ca="1" si="292"/>
        <v>-0.266540162985068</v>
      </c>
      <c r="BV301" s="98">
        <f t="shared" ca="1" si="293"/>
        <v>0.31227842372842418</v>
      </c>
      <c r="BW301" s="98">
        <f t="shared" ca="1" si="294"/>
        <v>1.0781385117009572</v>
      </c>
      <c r="BX301" s="98">
        <f t="shared" ca="1" si="295"/>
        <v>-0.12598521577112531</v>
      </c>
      <c r="BY301" s="98">
        <f t="shared" ca="1" si="296"/>
        <v>0.56346048260123793</v>
      </c>
      <c r="BZ301" s="98">
        <f t="shared" ca="1" si="297"/>
        <v>1.0322038703192895</v>
      </c>
      <c r="CA301" s="98">
        <f t="shared" ca="1" si="298"/>
        <v>0.4932112399723142</v>
      </c>
      <c r="CB301" s="98">
        <f t="shared" ca="1" si="299"/>
        <v>0.80751822897962577</v>
      </c>
      <c r="CC301" s="98">
        <f t="shared" ca="1" si="300"/>
        <v>0.79730201738428952</v>
      </c>
      <c r="CD301" s="98" t="str">
        <f t="shared" si="324"/>
        <v/>
      </c>
      <c r="CE301" s="98" t="str">
        <f t="shared" si="324"/>
        <v/>
      </c>
      <c r="CF301" s="98" t="str">
        <f t="shared" si="324"/>
        <v/>
      </c>
      <c r="CG301" s="98" t="str">
        <f t="shared" si="324"/>
        <v/>
      </c>
      <c r="CH301" s="98" t="str">
        <f t="shared" si="323"/>
        <v/>
      </c>
      <c r="CI301" s="98" t="str">
        <f t="shared" si="262"/>
        <v/>
      </c>
      <c r="CJ301" s="98" t="str">
        <f t="shared" si="262"/>
        <v/>
      </c>
      <c r="CK301" s="98" t="str">
        <f t="shared" si="262"/>
        <v/>
      </c>
      <c r="CL301" s="98" t="str">
        <f t="shared" si="262"/>
        <v/>
      </c>
      <c r="CM301" s="98" t="str">
        <f t="shared" si="262"/>
        <v/>
      </c>
      <c r="CN301" s="98" t="str">
        <f t="shared" si="262"/>
        <v/>
      </c>
      <c r="CO301" s="98" t="str">
        <f t="shared" si="262"/>
        <v/>
      </c>
      <c r="CP301" s="98" t="str">
        <f t="shared" si="313"/>
        <v/>
      </c>
      <c r="CQ301" s="98" t="str">
        <f t="shared" si="313"/>
        <v/>
      </c>
      <c r="CR301" s="98" t="str">
        <f t="shared" si="313"/>
        <v/>
      </c>
      <c r="CS301" s="98" t="str">
        <f t="shared" si="313"/>
        <v/>
      </c>
      <c r="CT301" s="98" t="str">
        <f t="shared" si="313"/>
        <v/>
      </c>
      <c r="CU301" s="98" t="str">
        <f t="shared" si="313"/>
        <v/>
      </c>
      <c r="CV301" s="98" t="str">
        <f t="shared" si="318"/>
        <v/>
      </c>
      <c r="CW301" s="98" t="str">
        <f t="shared" si="318"/>
        <v/>
      </c>
      <c r="CX301" s="98" t="str">
        <f t="shared" si="318"/>
        <v/>
      </c>
      <c r="CY301" s="98" t="str">
        <f t="shared" si="318"/>
        <v/>
      </c>
      <c r="CZ301" s="98" t="str">
        <f t="shared" si="318"/>
        <v/>
      </c>
      <c r="DA301" s="98" t="str">
        <f t="shared" si="318"/>
        <v/>
      </c>
      <c r="DB301" s="98" t="str">
        <f t="shared" si="318"/>
        <v/>
      </c>
      <c r="DC301" s="98" t="str">
        <f t="shared" si="303"/>
        <v/>
      </c>
      <c r="DD301" s="98" t="str">
        <f t="shared" si="303"/>
        <v/>
      </c>
      <c r="DE301" s="98" t="str">
        <f t="shared" si="303"/>
        <v/>
      </c>
      <c r="DF301" s="98" t="str">
        <f t="shared" si="303"/>
        <v/>
      </c>
      <c r="DG301" s="98" t="str">
        <f t="shared" si="303"/>
        <v/>
      </c>
      <c r="EE301" s="100">
        <f t="shared" ca="1" si="317"/>
        <v>0</v>
      </c>
      <c r="EF301" s="100">
        <f t="shared" ca="1" si="317"/>
        <v>201.00008882531895</v>
      </c>
      <c r="EG301" s="100">
        <f t="shared" ca="1" si="317"/>
        <v>366.5634750782724</v>
      </c>
      <c r="EH301" s="100">
        <f t="shared" ca="1" si="317"/>
        <v>500.28470277005698</v>
      </c>
      <c r="EI301" s="100">
        <f t="shared" ca="1" si="317"/>
        <v>605.43421385670501</v>
      </c>
      <c r="EJ301" s="100">
        <f t="shared" ca="1" si="317"/>
        <v>684.98574448405259</v>
      </c>
      <c r="EK301" s="100">
        <f t="shared" ca="1" si="317"/>
        <v>741.64149806856005</v>
      </c>
      <c r="EL301" s="100">
        <f t="shared" ca="1" si="317"/>
        <v>777.85527060912966</v>
      </c>
      <c r="EM301" s="100">
        <f t="shared" ca="1" si="317"/>
        <v>795.85369006977419</v>
      </c>
      <c r="EN301" s="100">
        <f t="shared" ca="1" si="317"/>
        <v>797.6557191489452</v>
      </c>
      <c r="EO301" s="100">
        <f t="shared" ca="1" si="317"/>
        <v>785.09055918104139</v>
      </c>
      <c r="EP301" s="100">
        <f t="shared" ca="1" si="317"/>
        <v>759.81408222735843</v>
      </c>
      <c r="EQ301" s="100">
        <f t="shared" ca="1" si="317"/>
        <v>723.32390854115113</v>
      </c>
      <c r="ER301" s="100">
        <f t="shared" ca="1" si="317"/>
        <v>676.97323747308212</v>
      </c>
      <c r="ES301" s="100">
        <f t="shared" ca="1" si="317"/>
        <v>621.98353146231204</v>
      </c>
      <c r="ET301" s="100">
        <f t="shared" ref="ET301:EY316" ca="1" si="326">IF(AND($A301&gt;0,$B301&gt;0),ET$64*EXP($D301-$B301*ET$64)-ET$64,"")</f>
        <v>559.45614498219481</v>
      </c>
      <c r="EU301" s="100">
        <f t="shared" ca="1" si="326"/>
        <v>490.3829831292918</v>
      </c>
      <c r="EV301" s="100">
        <f t="shared" ca="1" si="326"/>
        <v>415.65626791519139</v>
      </c>
      <c r="EW301" s="100">
        <f t="shared" ca="1" si="326"/>
        <v>336.07748420066446</v>
      </c>
      <c r="EX301" s="100">
        <f t="shared" ca="1" si="326"/>
        <v>252.36557156251388</v>
      </c>
      <c r="EY301" s="100">
        <f t="shared" ca="1" si="326"/>
        <v>165.16442316932057</v>
      </c>
      <c r="FA301" s="99">
        <f t="shared" ca="1" si="320"/>
        <v>0</v>
      </c>
      <c r="FB301" s="99">
        <f t="shared" ca="1" si="320"/>
        <v>0</v>
      </c>
      <c r="FC301" s="99">
        <f t="shared" ca="1" si="320"/>
        <v>0</v>
      </c>
      <c r="FD301" s="99">
        <f t="shared" ca="1" si="320"/>
        <v>0</v>
      </c>
      <c r="FE301" s="99">
        <f t="shared" ca="1" si="320"/>
        <v>0</v>
      </c>
      <c r="FF301" s="99">
        <f t="shared" ca="1" si="320"/>
        <v>0</v>
      </c>
      <c r="FG301" s="99">
        <f t="shared" ca="1" si="320"/>
        <v>0</v>
      </c>
      <c r="FH301" s="99">
        <f t="shared" ca="1" si="320"/>
        <v>0</v>
      </c>
      <c r="FI301" s="99">
        <f t="shared" ca="1" si="320"/>
        <v>0</v>
      </c>
      <c r="FJ301" s="99">
        <f t="shared" ca="1" si="320"/>
        <v>1</v>
      </c>
      <c r="FK301" s="99">
        <f t="shared" ca="1" si="320"/>
        <v>1</v>
      </c>
      <c r="FL301" s="99">
        <f t="shared" ca="1" si="320"/>
        <v>1</v>
      </c>
      <c r="FM301" s="99">
        <f t="shared" ca="1" si="320"/>
        <v>1</v>
      </c>
      <c r="FN301" s="99">
        <f t="shared" ca="1" si="320"/>
        <v>1</v>
      </c>
      <c r="FO301" s="99">
        <f t="shared" ca="1" si="320"/>
        <v>1</v>
      </c>
      <c r="FP301" s="99">
        <f t="shared" ca="1" si="320"/>
        <v>1</v>
      </c>
      <c r="FQ301" s="99">
        <f t="shared" ca="1" si="319"/>
        <v>1</v>
      </c>
      <c r="FR301" s="99">
        <f t="shared" ca="1" si="319"/>
        <v>1</v>
      </c>
      <c r="FS301" s="99">
        <f t="shared" ca="1" si="319"/>
        <v>1</v>
      </c>
      <c r="FT301" s="99">
        <f t="shared" ca="1" si="319"/>
        <v>0</v>
      </c>
      <c r="FU301" s="99">
        <f t="shared" ca="1" si="319"/>
        <v>0</v>
      </c>
      <c r="FV301" s="99">
        <f t="shared" ca="1" si="319"/>
        <v>0</v>
      </c>
      <c r="FW301" s="99">
        <f t="shared" ca="1" si="319"/>
        <v>0</v>
      </c>
      <c r="FX301" s="99">
        <f t="shared" ca="1" si="319"/>
        <v>0</v>
      </c>
      <c r="FY301" s="99">
        <f t="shared" ca="1" si="319"/>
        <v>0</v>
      </c>
      <c r="FZ301" s="99">
        <f t="shared" ca="1" si="319"/>
        <v>0</v>
      </c>
      <c r="GA301" s="99">
        <f t="shared" ca="1" si="319"/>
        <v>0</v>
      </c>
      <c r="GB301" s="99">
        <f t="shared" ca="1" si="319"/>
        <v>0</v>
      </c>
      <c r="GC301" s="99">
        <f t="shared" ca="1" si="319"/>
        <v>0</v>
      </c>
      <c r="GD301" s="99">
        <f t="shared" ca="1" si="319"/>
        <v>0</v>
      </c>
      <c r="GE301" s="99">
        <f t="shared" ca="1" si="319"/>
        <v>0</v>
      </c>
    </row>
    <row r="302" spans="1:187" x14ac:dyDescent="0.2">
      <c r="A302" s="96">
        <f t="shared" ca="1" si="271"/>
        <v>1.2493702724329907</v>
      </c>
      <c r="B302" s="97">
        <f t="shared" ca="1" si="272"/>
        <v>7.7938708871193654E-4</v>
      </c>
      <c r="C302" s="92">
        <f t="shared" ca="1" si="273"/>
        <v>0.34668615085895671</v>
      </c>
      <c r="D302" s="166">
        <f t="shared" ca="1" si="274"/>
        <v>1.3094659160316904</v>
      </c>
      <c r="E302" s="100">
        <f t="shared" ca="1" si="275"/>
        <v>1680.1226694629943</v>
      </c>
      <c r="F302" s="100">
        <f t="shared" ca="1" si="276"/>
        <v>686.0568988025193</v>
      </c>
      <c r="G302" s="100">
        <f t="shared" ca="1" si="277"/>
        <v>1488.7953680561379</v>
      </c>
      <c r="H302" s="99">
        <f t="shared" ca="1" si="278"/>
        <v>802.73846925361863</v>
      </c>
      <c r="I302" s="92">
        <f t="shared" ca="1" si="279"/>
        <v>0.53470388904843524</v>
      </c>
      <c r="J302" s="12" t="s">
        <v>329</v>
      </c>
      <c r="K302" s="98">
        <f t="shared" ref="K302:Z317" ca="1" si="327">IF(K$61&gt;0,INDEX($K$64:$BH$64,INT($K$1*RAND())+1),"")</f>
        <v>-0.13938411227580294</v>
      </c>
      <c r="L302" s="98">
        <f t="shared" ca="1" si="327"/>
        <v>0.42970314590647374</v>
      </c>
      <c r="M302" s="98">
        <f t="shared" ca="1" si="327"/>
        <v>-0.1878585854517944</v>
      </c>
      <c r="N302" s="98">
        <f t="shared" ca="1" si="327"/>
        <v>-0.23389576259867084</v>
      </c>
      <c r="O302" s="98">
        <f t="shared" ca="1" si="327"/>
        <v>-0.89013065061702146</v>
      </c>
      <c r="P302" s="98">
        <f t="shared" ca="1" si="327"/>
        <v>-0.13938411227580294</v>
      </c>
      <c r="Q302" s="98">
        <f t="shared" ca="1" si="327"/>
        <v>0.40060331906205726</v>
      </c>
      <c r="R302" s="98">
        <f t="shared" ca="1" si="327"/>
        <v>-0.23389576259867084</v>
      </c>
      <c r="S302" s="98">
        <f t="shared" ca="1" si="327"/>
        <v>-0.12445329224372725</v>
      </c>
      <c r="T302" s="98">
        <f t="shared" ca="1" si="327"/>
        <v>-0.15887822772362503</v>
      </c>
      <c r="U302" s="98">
        <f t="shared" ca="1" si="327"/>
        <v>6.5152420796179999E-2</v>
      </c>
      <c r="V302" s="98">
        <f t="shared" ca="1" si="327"/>
        <v>0.40060331906205726</v>
      </c>
      <c r="W302" s="98">
        <f t="shared" ca="1" si="327"/>
        <v>-0.23389576259867084</v>
      </c>
      <c r="X302" s="98">
        <f t="shared" ca="1" si="327"/>
        <v>-0.6692853928473258</v>
      </c>
      <c r="Y302" s="98">
        <f t="shared" ca="1" si="327"/>
        <v>0.42970314590647374</v>
      </c>
      <c r="Z302" s="98">
        <f t="shared" ca="1" si="327"/>
        <v>0.10018981213011802</v>
      </c>
      <c r="AA302" s="98">
        <f t="shared" ca="1" si="325"/>
        <v>6.5152420796179999E-2</v>
      </c>
      <c r="AB302" s="98">
        <f t="shared" ca="1" si="325"/>
        <v>-0.12445329224372725</v>
      </c>
      <c r="AC302" s="98">
        <f t="shared" ca="1" si="325"/>
        <v>6.4529464315084328E-2</v>
      </c>
      <c r="AD302" s="98">
        <f t="shared" ca="1" si="325"/>
        <v>-0.12445329224372725</v>
      </c>
      <c r="AE302" s="98" t="str">
        <f t="shared" ca="1" si="325"/>
        <v/>
      </c>
      <c r="AF302" s="98" t="str">
        <f t="shared" ca="1" si="322"/>
        <v/>
      </c>
      <c r="AG302" s="98" t="str">
        <f t="shared" ca="1" si="322"/>
        <v/>
      </c>
      <c r="AH302" s="98" t="str">
        <f t="shared" ca="1" si="322"/>
        <v/>
      </c>
      <c r="AI302" s="98" t="str">
        <f t="shared" ca="1" si="322"/>
        <v/>
      </c>
      <c r="AJ302" s="98" t="str">
        <f t="shared" ca="1" si="322"/>
        <v/>
      </c>
      <c r="AK302" s="98" t="str">
        <f t="shared" ca="1" si="322"/>
        <v/>
      </c>
      <c r="AL302" s="98" t="str">
        <f t="shared" ca="1" si="322"/>
        <v/>
      </c>
      <c r="AM302" s="98" t="str">
        <f t="shared" ca="1" si="322"/>
        <v/>
      </c>
      <c r="AN302" s="98" t="str">
        <f t="shared" ca="1" si="322"/>
        <v/>
      </c>
      <c r="AO302" s="98" t="str">
        <f t="shared" ca="1" si="322"/>
        <v/>
      </c>
      <c r="AP302" s="98" t="str">
        <f t="shared" ca="1" si="322"/>
        <v/>
      </c>
      <c r="AQ302" s="98" t="str">
        <f t="shared" ca="1" si="321"/>
        <v/>
      </c>
      <c r="AR302" s="98" t="str">
        <f t="shared" ca="1" si="321"/>
        <v/>
      </c>
      <c r="AS302" s="98" t="str">
        <f t="shared" ca="1" si="321"/>
        <v/>
      </c>
      <c r="AT302" s="98" t="str">
        <f t="shared" ca="1" si="321"/>
        <v/>
      </c>
      <c r="AU302" s="98" t="str">
        <f t="shared" ca="1" si="321"/>
        <v/>
      </c>
      <c r="AV302" s="98" t="str">
        <f t="shared" ca="1" si="321"/>
        <v/>
      </c>
      <c r="AW302" s="98" t="str">
        <f t="shared" ca="1" si="321"/>
        <v/>
      </c>
      <c r="AX302" s="98" t="str">
        <f t="shared" ca="1" si="321"/>
        <v/>
      </c>
      <c r="AY302" s="98" t="str">
        <f t="shared" ca="1" si="321"/>
        <v/>
      </c>
      <c r="AZ302" s="98" t="str">
        <f t="shared" ca="1" si="321"/>
        <v/>
      </c>
      <c r="BA302" s="98" t="str">
        <f t="shared" ca="1" si="321"/>
        <v/>
      </c>
      <c r="BB302" s="98" t="str">
        <f t="shared" ca="1" si="321"/>
        <v/>
      </c>
      <c r="BC302" s="98" t="str">
        <f t="shared" ca="1" si="321"/>
        <v/>
      </c>
      <c r="BD302" s="98" t="str">
        <f t="shared" ca="1" si="321"/>
        <v/>
      </c>
      <c r="BE302" s="98" t="str">
        <f t="shared" ca="1" si="321"/>
        <v/>
      </c>
      <c r="BF302" s="98" t="str">
        <f t="shared" ca="1" si="321"/>
        <v/>
      </c>
      <c r="BG302" s="98" t="str">
        <f t="shared" ca="1" si="310"/>
        <v/>
      </c>
      <c r="BH302" s="98" t="str">
        <f t="shared" ca="1" si="310"/>
        <v/>
      </c>
      <c r="BJ302" s="98">
        <f t="shared" ca="1" si="281"/>
        <v>0.6153002162994482</v>
      </c>
      <c r="BK302" s="98">
        <f t="shared" ca="1" si="282"/>
        <v>1.3983634841314407</v>
      </c>
      <c r="BL302" s="98">
        <f t="shared" ca="1" si="283"/>
        <v>0.49748853336088222</v>
      </c>
      <c r="BM302" s="98">
        <f t="shared" ca="1" si="284"/>
        <v>0.67162188591997418</v>
      </c>
      <c r="BN302" s="98">
        <f t="shared" ca="1" si="285"/>
        <v>-9.7434461092953284E-2</v>
      </c>
      <c r="BO302" s="98">
        <f t="shared" ca="1" si="286"/>
        <v>0.85437392974450066</v>
      </c>
      <c r="BP302" s="98">
        <f t="shared" ca="1" si="287"/>
        <v>1.3464869504931718</v>
      </c>
      <c r="BQ302" s="98">
        <f t="shared" ca="1" si="288"/>
        <v>0.54173275603106708</v>
      </c>
      <c r="BR302" s="98">
        <f t="shared" ca="1" si="289"/>
        <v>0.46906937061030762</v>
      </c>
      <c r="BS302" s="98">
        <f t="shared" ca="1" si="290"/>
        <v>0.37068861435668743</v>
      </c>
      <c r="BT302" s="98">
        <f t="shared" ca="1" si="291"/>
        <v>0.52979439453857924</v>
      </c>
      <c r="BU302" s="98">
        <f t="shared" ca="1" si="292"/>
        <v>0.80334854892431506</v>
      </c>
      <c r="BV302" s="98">
        <f t="shared" ca="1" si="293"/>
        <v>0.20283595337348059</v>
      </c>
      <c r="BW302" s="98">
        <f t="shared" ca="1" si="294"/>
        <v>0.3086633067235135</v>
      </c>
      <c r="BX302" s="98">
        <f t="shared" ca="1" si="295"/>
        <v>1.1938485807523698</v>
      </c>
      <c r="BY302" s="98">
        <f t="shared" ca="1" si="296"/>
        <v>0.8515088801831503</v>
      </c>
      <c r="BZ302" s="98">
        <f t="shared" ca="1" si="297"/>
        <v>0.87145133656233698</v>
      </c>
      <c r="CA302" s="98">
        <f t="shared" ca="1" si="298"/>
        <v>0.60265371032725779</v>
      </c>
      <c r="CB302" s="98">
        <f t="shared" ca="1" si="299"/>
        <v>0.99650098553843736</v>
      </c>
      <c r="CC302" s="98">
        <f t="shared" ca="1" si="300"/>
        <v>0.73706881821079528</v>
      </c>
      <c r="CD302" s="98" t="str">
        <f t="shared" si="324"/>
        <v/>
      </c>
      <c r="CE302" s="98" t="str">
        <f t="shared" si="324"/>
        <v/>
      </c>
      <c r="CF302" s="98" t="str">
        <f t="shared" si="324"/>
        <v/>
      </c>
      <c r="CG302" s="98" t="str">
        <f t="shared" si="324"/>
        <v/>
      </c>
      <c r="CH302" s="98" t="str">
        <f t="shared" si="323"/>
        <v/>
      </c>
      <c r="CI302" s="98" t="str">
        <f t="shared" si="262"/>
        <v/>
      </c>
      <c r="CJ302" s="98" t="str">
        <f t="shared" si="262"/>
        <v/>
      </c>
      <c r="CK302" s="98" t="str">
        <f t="shared" si="262"/>
        <v/>
      </c>
      <c r="CL302" s="98" t="str">
        <f t="shared" si="262"/>
        <v/>
      </c>
      <c r="CM302" s="98" t="str">
        <f t="shared" si="262"/>
        <v/>
      </c>
      <c r="CN302" s="98" t="str">
        <f t="shared" si="262"/>
        <v/>
      </c>
      <c r="CO302" s="98" t="str">
        <f t="shared" si="262"/>
        <v/>
      </c>
      <c r="CP302" s="98" t="str">
        <f t="shared" si="313"/>
        <v/>
      </c>
      <c r="CQ302" s="98" t="str">
        <f t="shared" si="313"/>
        <v/>
      </c>
      <c r="CR302" s="98" t="str">
        <f t="shared" si="313"/>
        <v/>
      </c>
      <c r="CS302" s="98" t="str">
        <f t="shared" si="313"/>
        <v/>
      </c>
      <c r="CT302" s="98" t="str">
        <f t="shared" si="313"/>
        <v/>
      </c>
      <c r="CU302" s="98" t="str">
        <f t="shared" si="313"/>
        <v/>
      </c>
      <c r="CV302" s="98" t="str">
        <f t="shared" si="318"/>
        <v/>
      </c>
      <c r="CW302" s="98" t="str">
        <f t="shared" si="318"/>
        <v/>
      </c>
      <c r="CX302" s="98" t="str">
        <f t="shared" si="318"/>
        <v/>
      </c>
      <c r="CY302" s="98" t="str">
        <f t="shared" si="318"/>
        <v/>
      </c>
      <c r="CZ302" s="98" t="str">
        <f t="shared" si="318"/>
        <v/>
      </c>
      <c r="DA302" s="98" t="str">
        <f t="shared" si="318"/>
        <v/>
      </c>
      <c r="DB302" s="98" t="str">
        <f t="shared" si="318"/>
        <v/>
      </c>
      <c r="DC302" s="98" t="str">
        <f t="shared" si="303"/>
        <v/>
      </c>
      <c r="DD302" s="98" t="str">
        <f t="shared" si="303"/>
        <v/>
      </c>
      <c r="DE302" s="98" t="str">
        <f t="shared" si="303"/>
        <v/>
      </c>
      <c r="DF302" s="98" t="str">
        <f t="shared" si="303"/>
        <v/>
      </c>
      <c r="DG302" s="98" t="str">
        <f t="shared" si="303"/>
        <v/>
      </c>
      <c r="EE302" s="100">
        <f t="shared" ref="EE302:ET317" ca="1" si="328">IF(AND($A302&gt;0,$B302&gt;0),EE$64*EXP($D302-$B302*EE$64)-EE$64,"")</f>
        <v>0</v>
      </c>
      <c r="EF302" s="100">
        <f t="shared" ca="1" si="328"/>
        <v>154.49698919652593</v>
      </c>
      <c r="EG302" s="100">
        <f t="shared" ca="1" si="328"/>
        <v>288.97721808282398</v>
      </c>
      <c r="EH302" s="100">
        <f t="shared" ca="1" si="328"/>
        <v>404.83506338507226</v>
      </c>
      <c r="EI302" s="100">
        <f t="shared" ca="1" si="328"/>
        <v>503.37856145271257</v>
      </c>
      <c r="EJ302" s="100">
        <f t="shared" ca="1" si="328"/>
        <v>585.83442035039991</v>
      </c>
      <c r="EK302" s="100">
        <f t="shared" ca="1" si="328"/>
        <v>653.35275263424796</v>
      </c>
      <c r="EL302" s="100">
        <f t="shared" ca="1" si="328"/>
        <v>707.01154394579737</v>
      </c>
      <c r="EM302" s="100">
        <f t="shared" ca="1" si="328"/>
        <v>747.8208717539261</v>
      </c>
      <c r="EN302" s="100">
        <f t="shared" ca="1" si="328"/>
        <v>776.72688781369322</v>
      </c>
      <c r="EO302" s="100">
        <f t="shared" ca="1" si="328"/>
        <v>794.61557718965776</v>
      </c>
      <c r="EP302" s="100">
        <f t="shared" ca="1" si="328"/>
        <v>802.31630600753135</v>
      </c>
      <c r="EQ302" s="100">
        <f t="shared" ca="1" si="328"/>
        <v>800.60516945010147</v>
      </c>
      <c r="ER302" s="100">
        <f t="shared" ca="1" si="328"/>
        <v>790.20815089943005</v>
      </c>
      <c r="ES302" s="100">
        <f t="shared" ca="1" si="328"/>
        <v>771.80410254553647</v>
      </c>
      <c r="ET302" s="100">
        <f t="shared" ca="1" si="328"/>
        <v>746.02755723054668</v>
      </c>
      <c r="EU302" s="100">
        <f t="shared" ca="1" si="326"/>
        <v>713.47138077496913</v>
      </c>
      <c r="EV302" s="100">
        <f t="shared" ca="1" si="326"/>
        <v>674.689273537914</v>
      </c>
      <c r="EW302" s="100">
        <f t="shared" ca="1" si="326"/>
        <v>630.1981294942143</v>
      </c>
      <c r="EX302" s="100">
        <f t="shared" ca="1" si="326"/>
        <v>580.48026066725197</v>
      </c>
      <c r="EY302" s="100">
        <f t="shared" ca="1" si="326"/>
        <v>525.98549433550102</v>
      </c>
      <c r="FA302" s="99">
        <f t="shared" ca="1" si="320"/>
        <v>0</v>
      </c>
      <c r="FB302" s="99">
        <f t="shared" ca="1" si="320"/>
        <v>0</v>
      </c>
      <c r="FC302" s="99">
        <f t="shared" ca="1" si="320"/>
        <v>0</v>
      </c>
      <c r="FD302" s="99">
        <f t="shared" ca="1" si="320"/>
        <v>0</v>
      </c>
      <c r="FE302" s="99">
        <f t="shared" ca="1" si="320"/>
        <v>0</v>
      </c>
      <c r="FF302" s="99">
        <f t="shared" ca="1" si="320"/>
        <v>0</v>
      </c>
      <c r="FG302" s="99">
        <f t="shared" ca="1" si="320"/>
        <v>0</v>
      </c>
      <c r="FH302" s="99">
        <f t="shared" ca="1" si="320"/>
        <v>0</v>
      </c>
      <c r="FI302" s="99">
        <f t="shared" ca="1" si="320"/>
        <v>0</v>
      </c>
      <c r="FJ302" s="99">
        <f t="shared" ca="1" si="320"/>
        <v>0</v>
      </c>
      <c r="FK302" s="99">
        <f t="shared" ca="1" si="320"/>
        <v>0</v>
      </c>
      <c r="FL302" s="99">
        <f t="shared" ca="1" si="320"/>
        <v>0</v>
      </c>
      <c r="FM302" s="99">
        <f t="shared" ca="1" si="320"/>
        <v>1</v>
      </c>
      <c r="FN302" s="99">
        <f t="shared" ca="1" si="320"/>
        <v>1</v>
      </c>
      <c r="FO302" s="99">
        <f t="shared" ca="1" si="320"/>
        <v>1</v>
      </c>
      <c r="FP302" s="99">
        <f t="shared" ca="1" si="320"/>
        <v>1</v>
      </c>
      <c r="FQ302" s="99">
        <f t="shared" ca="1" si="319"/>
        <v>1</v>
      </c>
      <c r="FR302" s="99">
        <f t="shared" ca="1" si="319"/>
        <v>1</v>
      </c>
      <c r="FS302" s="99">
        <f t="shared" ca="1" si="319"/>
        <v>1</v>
      </c>
      <c r="FT302" s="99">
        <f t="shared" ca="1" si="319"/>
        <v>1</v>
      </c>
      <c r="FU302" s="99">
        <f t="shared" ca="1" si="319"/>
        <v>1</v>
      </c>
      <c r="FV302" s="99">
        <f t="shared" ca="1" si="319"/>
        <v>1</v>
      </c>
      <c r="FW302" s="99">
        <f t="shared" ca="1" si="319"/>
        <v>1</v>
      </c>
      <c r="FX302" s="99">
        <f t="shared" ca="1" si="319"/>
        <v>1</v>
      </c>
      <c r="FY302" s="99">
        <f t="shared" ca="1" si="319"/>
        <v>0</v>
      </c>
      <c r="FZ302" s="99">
        <f t="shared" ca="1" si="319"/>
        <v>0</v>
      </c>
      <c r="GA302" s="99">
        <f t="shared" ca="1" si="319"/>
        <v>0</v>
      </c>
      <c r="GB302" s="99">
        <f t="shared" ca="1" si="319"/>
        <v>0</v>
      </c>
      <c r="GC302" s="99">
        <f t="shared" ca="1" si="319"/>
        <v>0</v>
      </c>
      <c r="GD302" s="99">
        <f t="shared" ca="1" si="319"/>
        <v>0</v>
      </c>
      <c r="GE302" s="99">
        <f t="shared" ca="1" si="319"/>
        <v>0</v>
      </c>
    </row>
    <row r="303" spans="1:187" x14ac:dyDescent="0.2">
      <c r="A303" s="96">
        <f t="shared" ca="1" si="271"/>
        <v>1.0841302433495594</v>
      </c>
      <c r="B303" s="97">
        <f t="shared" ca="1" si="272"/>
        <v>6.867708727091278E-4</v>
      </c>
      <c r="C303" s="92">
        <f t="shared" ca="1" si="273"/>
        <v>0.38510559920665266</v>
      </c>
      <c r="D303" s="166">
        <f t="shared" ca="1" si="274"/>
        <v>1.158283404619717</v>
      </c>
      <c r="E303" s="100">
        <f t="shared" ca="1" si="275"/>
        <v>1686.5645452472352</v>
      </c>
      <c r="F303" s="100">
        <f t="shared" ca="1" si="276"/>
        <v>706.53589197302654</v>
      </c>
      <c r="G303" s="100">
        <f t="shared" ca="1" si="277"/>
        <v>1384.9636002011318</v>
      </c>
      <c r="H303" s="99">
        <f t="shared" ca="1" si="278"/>
        <v>678.4277082281053</v>
      </c>
      <c r="I303" s="92">
        <f t="shared" ca="1" si="279"/>
        <v>0.48522827113063749</v>
      </c>
      <c r="J303" s="12" t="s">
        <v>330</v>
      </c>
      <c r="K303" s="98">
        <f t="shared" ca="1" si="327"/>
        <v>0.22590495455313264</v>
      </c>
      <c r="L303" s="98">
        <f t="shared" ca="1" si="327"/>
        <v>-0.15887822772362503</v>
      </c>
      <c r="M303" s="98">
        <f t="shared" ca="1" si="327"/>
        <v>-6.422009307023302E-2</v>
      </c>
      <c r="N303" s="98">
        <f t="shared" ca="1" si="327"/>
        <v>-0.15887822772362503</v>
      </c>
      <c r="O303" s="98">
        <f t="shared" ca="1" si="327"/>
        <v>0.22590495455313264</v>
      </c>
      <c r="P303" s="98">
        <f t="shared" ca="1" si="327"/>
        <v>-0.13938411227580294</v>
      </c>
      <c r="Q303" s="98">
        <f t="shared" ca="1" si="327"/>
        <v>-0.54951084078864643</v>
      </c>
      <c r="R303" s="98">
        <f t="shared" ca="1" si="327"/>
        <v>0.40060331906205726</v>
      </c>
      <c r="S303" s="98">
        <f t="shared" ca="1" si="327"/>
        <v>-0.12445329224372725</v>
      </c>
      <c r="T303" s="98">
        <f t="shared" ca="1" si="327"/>
        <v>-0.89013065061702146</v>
      </c>
      <c r="U303" s="98">
        <f t="shared" ca="1" si="327"/>
        <v>0.42970314590647374</v>
      </c>
      <c r="V303" s="98">
        <f t="shared" ca="1" si="327"/>
        <v>-0.54951084078864643</v>
      </c>
      <c r="W303" s="98">
        <f t="shared" ca="1" si="327"/>
        <v>-0.12445329224372725</v>
      </c>
      <c r="X303" s="98">
        <f t="shared" ca="1" si="327"/>
        <v>-0.54951084078864643</v>
      </c>
      <c r="Y303" s="98">
        <f t="shared" ca="1" si="327"/>
        <v>6.4529464315084328E-2</v>
      </c>
      <c r="Z303" s="98">
        <f t="shared" ca="1" si="327"/>
        <v>-0.23389576259867084</v>
      </c>
      <c r="AA303" s="98">
        <f t="shared" ca="1" si="325"/>
        <v>6.5152420796179999E-2</v>
      </c>
      <c r="AB303" s="98">
        <f t="shared" ca="1" si="325"/>
        <v>0.19400563242188218</v>
      </c>
      <c r="AC303" s="98">
        <f t="shared" ca="1" si="325"/>
        <v>-0.6692853928473258</v>
      </c>
      <c r="AD303" s="98">
        <f t="shared" ca="1" si="325"/>
        <v>-0.6692853928473258</v>
      </c>
      <c r="AE303" s="98" t="str">
        <f t="shared" ca="1" si="325"/>
        <v/>
      </c>
      <c r="AF303" s="98" t="str">
        <f t="shared" ca="1" si="322"/>
        <v/>
      </c>
      <c r="AG303" s="98" t="str">
        <f t="shared" ca="1" si="322"/>
        <v/>
      </c>
      <c r="AH303" s="98" t="str">
        <f t="shared" ca="1" si="322"/>
        <v/>
      </c>
      <c r="AI303" s="98" t="str">
        <f t="shared" ca="1" si="322"/>
        <v/>
      </c>
      <c r="AJ303" s="98" t="str">
        <f t="shared" ca="1" si="322"/>
        <v/>
      </c>
      <c r="AK303" s="98" t="str">
        <f t="shared" ca="1" si="322"/>
        <v/>
      </c>
      <c r="AL303" s="98" t="str">
        <f t="shared" ca="1" si="322"/>
        <v/>
      </c>
      <c r="AM303" s="98" t="str">
        <f t="shared" ca="1" si="322"/>
        <v/>
      </c>
      <c r="AN303" s="98" t="str">
        <f t="shared" ca="1" si="322"/>
        <v/>
      </c>
      <c r="AO303" s="98" t="str">
        <f t="shared" ca="1" si="322"/>
        <v/>
      </c>
      <c r="AP303" s="98" t="str">
        <f t="shared" ca="1" si="322"/>
        <v/>
      </c>
      <c r="AQ303" s="98" t="str">
        <f t="shared" ca="1" si="321"/>
        <v/>
      </c>
      <c r="AR303" s="98" t="str">
        <f t="shared" ca="1" si="321"/>
        <v/>
      </c>
      <c r="AS303" s="98" t="str">
        <f t="shared" ca="1" si="321"/>
        <v/>
      </c>
      <c r="AT303" s="98" t="str">
        <f t="shared" ca="1" si="321"/>
        <v/>
      </c>
      <c r="AU303" s="98" t="str">
        <f t="shared" ca="1" si="321"/>
        <v/>
      </c>
      <c r="AV303" s="98" t="str">
        <f t="shared" ca="1" si="321"/>
        <v/>
      </c>
      <c r="AW303" s="98" t="str">
        <f t="shared" ca="1" si="321"/>
        <v/>
      </c>
      <c r="AX303" s="98" t="str">
        <f t="shared" ca="1" si="321"/>
        <v/>
      </c>
      <c r="AY303" s="98" t="str">
        <f t="shared" ca="1" si="321"/>
        <v/>
      </c>
      <c r="AZ303" s="98" t="str">
        <f t="shared" ca="1" si="321"/>
        <v/>
      </c>
      <c r="BA303" s="98" t="str">
        <f t="shared" ca="1" si="321"/>
        <v/>
      </c>
      <c r="BB303" s="98" t="str">
        <f t="shared" ca="1" si="321"/>
        <v/>
      </c>
      <c r="BC303" s="98" t="str">
        <f t="shared" ca="1" si="321"/>
        <v/>
      </c>
      <c r="BD303" s="98" t="str">
        <f t="shared" ca="1" si="321"/>
        <v/>
      </c>
      <c r="BE303" s="98" t="str">
        <f t="shared" ca="1" si="321"/>
        <v/>
      </c>
      <c r="BF303" s="98" t="str">
        <f t="shared" ca="1" si="321"/>
        <v/>
      </c>
      <c r="BG303" s="98" t="str">
        <f t="shared" ca="1" si="310"/>
        <v/>
      </c>
      <c r="BH303" s="98" t="str">
        <f t="shared" ca="1" si="310"/>
        <v/>
      </c>
      <c r="BJ303" s="98">
        <f t="shared" ca="1" si="281"/>
        <v>0.98058928312838378</v>
      </c>
      <c r="BK303" s="98">
        <f t="shared" ca="1" si="282"/>
        <v>0.80978211050134197</v>
      </c>
      <c r="BL303" s="98">
        <f t="shared" ca="1" si="283"/>
        <v>0.62112702574244361</v>
      </c>
      <c r="BM303" s="98">
        <f t="shared" ca="1" si="284"/>
        <v>0.74663942079501999</v>
      </c>
      <c r="BN303" s="98">
        <f t="shared" ca="1" si="285"/>
        <v>1.0186011440772007</v>
      </c>
      <c r="BO303" s="98">
        <f t="shared" ca="1" si="286"/>
        <v>0.85437392974450066</v>
      </c>
      <c r="BP303" s="98">
        <f t="shared" ca="1" si="287"/>
        <v>0.39637279064246822</v>
      </c>
      <c r="BQ303" s="98">
        <f t="shared" ca="1" si="288"/>
        <v>1.1762318376917951</v>
      </c>
      <c r="BR303" s="98">
        <f t="shared" ca="1" si="289"/>
        <v>0.46906937061030762</v>
      </c>
      <c r="BS303" s="98">
        <f t="shared" ca="1" si="290"/>
        <v>-0.360563808536709</v>
      </c>
      <c r="BT303" s="98">
        <f t="shared" ca="1" si="291"/>
        <v>0.89434511964887298</v>
      </c>
      <c r="BU303" s="98">
        <f t="shared" ca="1" si="292"/>
        <v>-0.14676561092638862</v>
      </c>
      <c r="BV303" s="98">
        <f t="shared" ca="1" si="293"/>
        <v>0.31227842372842418</v>
      </c>
      <c r="BW303" s="98">
        <f t="shared" ca="1" si="294"/>
        <v>0.42843785878219287</v>
      </c>
      <c r="BX303" s="98">
        <f t="shared" ca="1" si="295"/>
        <v>0.82867489916098047</v>
      </c>
      <c r="BY303" s="98">
        <f t="shared" ca="1" si="296"/>
        <v>0.51742330545436144</v>
      </c>
      <c r="BZ303" s="98">
        <f t="shared" ca="1" si="297"/>
        <v>0.87145133656233698</v>
      </c>
      <c r="CA303" s="98">
        <f t="shared" ca="1" si="298"/>
        <v>0.92111263499286722</v>
      </c>
      <c r="CB303" s="98">
        <f t="shared" ca="1" si="299"/>
        <v>0.26268612837602723</v>
      </c>
      <c r="CC303" s="98">
        <f t="shared" ca="1" si="300"/>
        <v>0.19223671760719674</v>
      </c>
      <c r="CD303" s="98" t="str">
        <f t="shared" si="324"/>
        <v/>
      </c>
      <c r="CE303" s="98" t="str">
        <f t="shared" si="324"/>
        <v/>
      </c>
      <c r="CF303" s="98" t="str">
        <f t="shared" si="324"/>
        <v/>
      </c>
      <c r="CG303" s="98" t="str">
        <f t="shared" si="324"/>
        <v/>
      </c>
      <c r="CH303" s="98" t="str">
        <f t="shared" si="323"/>
        <v/>
      </c>
      <c r="CI303" s="98" t="str">
        <f t="shared" si="262"/>
        <v/>
      </c>
      <c r="CJ303" s="98" t="str">
        <f t="shared" si="262"/>
        <v/>
      </c>
      <c r="CK303" s="98" t="str">
        <f t="shared" si="262"/>
        <v/>
      </c>
      <c r="CL303" s="98" t="str">
        <f t="shared" si="262"/>
        <v/>
      </c>
      <c r="CM303" s="98" t="str">
        <f t="shared" si="262"/>
        <v/>
      </c>
      <c r="CN303" s="98" t="str">
        <f t="shared" si="262"/>
        <v/>
      </c>
      <c r="CO303" s="98" t="str">
        <f t="shared" si="262"/>
        <v/>
      </c>
      <c r="CP303" s="98" t="str">
        <f t="shared" si="313"/>
        <v/>
      </c>
      <c r="CQ303" s="98" t="str">
        <f t="shared" si="313"/>
        <v/>
      </c>
      <c r="CR303" s="98" t="str">
        <f t="shared" si="313"/>
        <v/>
      </c>
      <c r="CS303" s="98" t="str">
        <f t="shared" si="313"/>
        <v/>
      </c>
      <c r="CT303" s="98" t="str">
        <f t="shared" si="313"/>
        <v/>
      </c>
      <c r="CU303" s="98" t="str">
        <f t="shared" si="313"/>
        <v/>
      </c>
      <c r="CV303" s="98" t="str">
        <f t="shared" si="318"/>
        <v/>
      </c>
      <c r="CW303" s="98" t="str">
        <f t="shared" si="318"/>
        <v/>
      </c>
      <c r="CX303" s="98" t="str">
        <f t="shared" si="318"/>
        <v/>
      </c>
      <c r="CY303" s="98" t="str">
        <f t="shared" si="318"/>
        <v/>
      </c>
      <c r="CZ303" s="98" t="str">
        <f t="shared" si="318"/>
        <v/>
      </c>
      <c r="DA303" s="98" t="str">
        <f t="shared" si="318"/>
        <v/>
      </c>
      <c r="DB303" s="98" t="str">
        <f t="shared" si="318"/>
        <v/>
      </c>
      <c r="DC303" s="98" t="str">
        <f t="shared" si="303"/>
        <v/>
      </c>
      <c r="DD303" s="98" t="str">
        <f t="shared" si="303"/>
        <v/>
      </c>
      <c r="DE303" s="98" t="str">
        <f t="shared" si="303"/>
        <v/>
      </c>
      <c r="DF303" s="98" t="str">
        <f t="shared" si="303"/>
        <v/>
      </c>
      <c r="DG303" s="98" t="str">
        <f t="shared" si="303"/>
        <v/>
      </c>
      <c r="EE303" s="100">
        <f t="shared" ca="1" si="328"/>
        <v>0</v>
      </c>
      <c r="EF303" s="100">
        <f t="shared" ca="1" si="328"/>
        <v>125.3087711215511</v>
      </c>
      <c r="EG303" s="100">
        <f t="shared" ca="1" si="328"/>
        <v>235.32545477165388</v>
      </c>
      <c r="EH303" s="100">
        <f t="shared" ca="1" si="328"/>
        <v>330.99135448783983</v>
      </c>
      <c r="EI303" s="100">
        <f t="shared" ca="1" si="328"/>
        <v>413.19626991125187</v>
      </c>
      <c r="EJ303" s="100">
        <f t="shared" ca="1" si="328"/>
        <v>482.78113871938638</v>
      </c>
      <c r="EK303" s="100">
        <f t="shared" ca="1" si="328"/>
        <v>540.54054845962025</v>
      </c>
      <c r="EL303" s="100">
        <f t="shared" ca="1" si="328"/>
        <v>587.22512451217074</v>
      </c>
      <c r="EM303" s="100">
        <f t="shared" ca="1" si="328"/>
        <v>623.54380011899946</v>
      </c>
      <c r="EN303" s="100">
        <f t="shared" ca="1" si="328"/>
        <v>650.16597413656052</v>
      </c>
      <c r="EO303" s="100">
        <f t="shared" ca="1" si="328"/>
        <v>667.72356190451376</v>
      </c>
      <c r="EP303" s="100">
        <f t="shared" ca="1" si="328"/>
        <v>676.81294436906694</v>
      </c>
      <c r="EQ303" s="100">
        <f t="shared" ca="1" si="328"/>
        <v>677.99682035783815</v>
      </c>
      <c r="ER303" s="100">
        <f t="shared" ca="1" si="328"/>
        <v>671.80596667258544</v>
      </c>
      <c r="ES303" s="100">
        <f t="shared" ca="1" si="328"/>
        <v>658.74091044624276</v>
      </c>
      <c r="ET303" s="100">
        <f t="shared" ca="1" si="328"/>
        <v>639.27351800101712</v>
      </c>
      <c r="EU303" s="100">
        <f t="shared" ca="1" si="326"/>
        <v>613.8485042443175</v>
      </c>
      <c r="EV303" s="100">
        <f t="shared" ca="1" si="326"/>
        <v>582.88486644858926</v>
      </c>
      <c r="EW303" s="100">
        <f t="shared" ca="1" si="326"/>
        <v>546.77724607928371</v>
      </c>
      <c r="EX303" s="100">
        <f t="shared" ca="1" si="326"/>
        <v>505.8972221617953</v>
      </c>
      <c r="EY303" s="100">
        <f t="shared" ca="1" si="326"/>
        <v>460.59453951285877</v>
      </c>
      <c r="FA303" s="99">
        <f t="shared" ca="1" si="320"/>
        <v>0</v>
      </c>
      <c r="FB303" s="99">
        <f t="shared" ca="1" si="320"/>
        <v>0</v>
      </c>
      <c r="FC303" s="99">
        <f t="shared" ca="1" si="320"/>
        <v>0</v>
      </c>
      <c r="FD303" s="99">
        <f t="shared" ca="1" si="320"/>
        <v>0</v>
      </c>
      <c r="FE303" s="99">
        <f t="shared" ca="1" si="320"/>
        <v>0</v>
      </c>
      <c r="FF303" s="99">
        <f t="shared" ca="1" si="320"/>
        <v>0</v>
      </c>
      <c r="FG303" s="99">
        <f t="shared" ca="1" si="320"/>
        <v>0</v>
      </c>
      <c r="FH303" s="99">
        <f t="shared" ca="1" si="320"/>
        <v>0</v>
      </c>
      <c r="FI303" s="99">
        <f t="shared" ca="1" si="320"/>
        <v>0</v>
      </c>
      <c r="FJ303" s="99">
        <f t="shared" ca="1" si="320"/>
        <v>0</v>
      </c>
      <c r="FK303" s="99">
        <f t="shared" ca="1" si="320"/>
        <v>0</v>
      </c>
      <c r="FL303" s="99">
        <f t="shared" ca="1" si="320"/>
        <v>0</v>
      </c>
      <c r="FM303" s="99">
        <f t="shared" ca="1" si="320"/>
        <v>1</v>
      </c>
      <c r="FN303" s="99">
        <f t="shared" ca="1" si="320"/>
        <v>1</v>
      </c>
      <c r="FO303" s="99">
        <f t="shared" ca="1" si="320"/>
        <v>1</v>
      </c>
      <c r="FP303" s="99">
        <f t="shared" ca="1" si="320"/>
        <v>1</v>
      </c>
      <c r="FQ303" s="99">
        <f t="shared" ca="1" si="319"/>
        <v>1</v>
      </c>
      <c r="FR303" s="99">
        <f t="shared" ca="1" si="319"/>
        <v>1</v>
      </c>
      <c r="FS303" s="99">
        <f t="shared" ca="1" si="319"/>
        <v>1</v>
      </c>
      <c r="FT303" s="99">
        <f t="shared" ca="1" si="319"/>
        <v>1</v>
      </c>
      <c r="FU303" s="99">
        <f t="shared" ca="1" si="319"/>
        <v>1</v>
      </c>
      <c r="FV303" s="99">
        <f t="shared" ca="1" si="319"/>
        <v>1</v>
      </c>
      <c r="FW303" s="99">
        <f t="shared" ca="1" si="319"/>
        <v>1</v>
      </c>
      <c r="FX303" s="99">
        <f t="shared" ca="1" si="319"/>
        <v>1</v>
      </c>
      <c r="FY303" s="99">
        <f t="shared" ca="1" si="319"/>
        <v>1</v>
      </c>
      <c r="FZ303" s="99">
        <f t="shared" ca="1" si="319"/>
        <v>0</v>
      </c>
      <c r="GA303" s="99">
        <f t="shared" ca="1" si="319"/>
        <v>0</v>
      </c>
      <c r="GB303" s="99">
        <f t="shared" ca="1" si="319"/>
        <v>0</v>
      </c>
      <c r="GC303" s="99">
        <f t="shared" ca="1" si="319"/>
        <v>0</v>
      </c>
      <c r="GD303" s="99">
        <f t="shared" ca="1" si="319"/>
        <v>0</v>
      </c>
      <c r="GE303" s="99">
        <f t="shared" ca="1" si="319"/>
        <v>0</v>
      </c>
    </row>
    <row r="304" spans="1:187" x14ac:dyDescent="0.2">
      <c r="A304" s="96">
        <f t="shared" ca="1" si="271"/>
        <v>1.486751932791236</v>
      </c>
      <c r="B304" s="97">
        <f t="shared" ca="1" si="272"/>
        <v>9.8933154521719732E-4</v>
      </c>
      <c r="C304" s="92">
        <f t="shared" ca="1" si="273"/>
        <v>0.39220639754499231</v>
      </c>
      <c r="D304" s="166">
        <f t="shared" ca="1" si="274"/>
        <v>1.5636648619288462</v>
      </c>
      <c r="E304" s="100">
        <f t="shared" ca="1" si="275"/>
        <v>1580.5266389090627</v>
      </c>
      <c r="F304" s="100">
        <f t="shared" ca="1" si="276"/>
        <v>617.26434165220905</v>
      </c>
      <c r="G304" s="100">
        <f t="shared" ca="1" si="277"/>
        <v>1600.8389902558545</v>
      </c>
      <c r="H304" s="99">
        <f t="shared" ca="1" si="278"/>
        <v>983.57464860364541</v>
      </c>
      <c r="I304" s="92">
        <f t="shared" ca="1" si="279"/>
        <v>0.61067908493425604</v>
      </c>
      <c r="J304" s="12" t="s">
        <v>331</v>
      </c>
      <c r="K304" s="98">
        <f t="shared" ca="1" si="327"/>
        <v>0.16019294342776347</v>
      </c>
      <c r="L304" s="98">
        <f t="shared" ca="1" si="327"/>
        <v>0.22590495455313264</v>
      </c>
      <c r="M304" s="98">
        <f t="shared" ca="1" si="327"/>
        <v>0.42970314590647374</v>
      </c>
      <c r="N304" s="98">
        <f t="shared" ca="1" si="327"/>
        <v>6.4529464315084328E-2</v>
      </c>
      <c r="O304" s="98">
        <f t="shared" ca="1" si="327"/>
        <v>-6.422009307023302E-2</v>
      </c>
      <c r="P304" s="98">
        <f t="shared" ca="1" si="327"/>
        <v>-0.1878585854517944</v>
      </c>
      <c r="Q304" s="98">
        <f t="shared" ca="1" si="327"/>
        <v>-0.23389576259867084</v>
      </c>
      <c r="R304" s="98">
        <f t="shared" ca="1" si="327"/>
        <v>0.40060331906205726</v>
      </c>
      <c r="S304" s="98">
        <f t="shared" ca="1" si="327"/>
        <v>0.41903994694122737</v>
      </c>
      <c r="T304" s="98">
        <f t="shared" ca="1" si="327"/>
        <v>-0.13938411227580294</v>
      </c>
      <c r="U304" s="98">
        <f t="shared" ca="1" si="327"/>
        <v>-0.54951084078864643</v>
      </c>
      <c r="V304" s="98">
        <f t="shared" ca="1" si="327"/>
        <v>0.10018981213011802</v>
      </c>
      <c r="W304" s="98">
        <f t="shared" ca="1" si="327"/>
        <v>6.4529464315084328E-2</v>
      </c>
      <c r="X304" s="98">
        <f t="shared" ca="1" si="327"/>
        <v>0.40060331906205726</v>
      </c>
      <c r="Y304" s="98">
        <f t="shared" ca="1" si="327"/>
        <v>-0.89013065061702146</v>
      </c>
      <c r="Z304" s="98">
        <f t="shared" ca="1" si="327"/>
        <v>0.38728374206887162</v>
      </c>
      <c r="AA304" s="98">
        <f t="shared" ca="1" si="325"/>
        <v>-0.12445329224372725</v>
      </c>
      <c r="AB304" s="98">
        <f t="shared" ca="1" si="325"/>
        <v>-6.422009307023302E-2</v>
      </c>
      <c r="AC304" s="98">
        <f t="shared" ca="1" si="325"/>
        <v>-0.54951084078864643</v>
      </c>
      <c r="AD304" s="98">
        <f t="shared" ca="1" si="325"/>
        <v>0.57101157599405472</v>
      </c>
      <c r="AE304" s="98" t="str">
        <f t="shared" ca="1" si="325"/>
        <v/>
      </c>
      <c r="AF304" s="98" t="str">
        <f t="shared" ca="1" si="322"/>
        <v/>
      </c>
      <c r="AG304" s="98" t="str">
        <f t="shared" ca="1" si="322"/>
        <v/>
      </c>
      <c r="AH304" s="98" t="str">
        <f t="shared" ca="1" si="322"/>
        <v/>
      </c>
      <c r="AI304" s="98" t="str">
        <f t="shared" ca="1" si="322"/>
        <v/>
      </c>
      <c r="AJ304" s="98" t="str">
        <f t="shared" ca="1" si="322"/>
        <v/>
      </c>
      <c r="AK304" s="98" t="str">
        <f t="shared" ca="1" si="322"/>
        <v/>
      </c>
      <c r="AL304" s="98" t="str">
        <f t="shared" ca="1" si="322"/>
        <v/>
      </c>
      <c r="AM304" s="98" t="str">
        <f t="shared" ca="1" si="322"/>
        <v/>
      </c>
      <c r="AN304" s="98" t="str">
        <f t="shared" ca="1" si="322"/>
        <v/>
      </c>
      <c r="AO304" s="98" t="str">
        <f t="shared" ca="1" si="322"/>
        <v/>
      </c>
      <c r="AP304" s="98" t="str">
        <f t="shared" ca="1" si="322"/>
        <v/>
      </c>
      <c r="AQ304" s="98" t="str">
        <f t="shared" ca="1" si="321"/>
        <v/>
      </c>
      <c r="AR304" s="98" t="str">
        <f t="shared" ca="1" si="321"/>
        <v/>
      </c>
      <c r="AS304" s="98" t="str">
        <f t="shared" ca="1" si="321"/>
        <v/>
      </c>
      <c r="AT304" s="98" t="str">
        <f t="shared" ca="1" si="321"/>
        <v/>
      </c>
      <c r="AU304" s="98" t="str">
        <f t="shared" ca="1" si="321"/>
        <v/>
      </c>
      <c r="AV304" s="98" t="str">
        <f t="shared" ca="1" si="321"/>
        <v/>
      </c>
      <c r="AW304" s="98" t="str">
        <f t="shared" ca="1" si="321"/>
        <v/>
      </c>
      <c r="AX304" s="98" t="str">
        <f t="shared" ca="1" si="321"/>
        <v/>
      </c>
      <c r="AY304" s="98" t="str">
        <f t="shared" ca="1" si="321"/>
        <v/>
      </c>
      <c r="AZ304" s="98" t="str">
        <f t="shared" ca="1" si="321"/>
        <v/>
      </c>
      <c r="BA304" s="98" t="str">
        <f t="shared" ca="1" si="321"/>
        <v/>
      </c>
      <c r="BB304" s="98" t="str">
        <f t="shared" ca="1" si="321"/>
        <v/>
      </c>
      <c r="BC304" s="98" t="str">
        <f t="shared" ca="1" si="321"/>
        <v/>
      </c>
      <c r="BD304" s="98" t="str">
        <f t="shared" ca="1" si="321"/>
        <v/>
      </c>
      <c r="BE304" s="98" t="str">
        <f t="shared" ca="1" si="321"/>
        <v/>
      </c>
      <c r="BF304" s="98" t="str">
        <f t="shared" ca="1" si="321"/>
        <v/>
      </c>
      <c r="BG304" s="98" t="str">
        <f t="shared" ca="1" si="310"/>
        <v/>
      </c>
      <c r="BH304" s="98" t="str">
        <f t="shared" ca="1" si="310"/>
        <v/>
      </c>
      <c r="BJ304" s="98">
        <f t="shared" ca="1" si="281"/>
        <v>0.91487727200301461</v>
      </c>
      <c r="BK304" s="98">
        <f t="shared" ca="1" si="282"/>
        <v>1.1945652927780996</v>
      </c>
      <c r="BL304" s="98">
        <f t="shared" ca="1" si="283"/>
        <v>1.1150502647191503</v>
      </c>
      <c r="BM304" s="98">
        <f t="shared" ca="1" si="284"/>
        <v>0.97004711283372935</v>
      </c>
      <c r="BN304" s="98">
        <f t="shared" ca="1" si="285"/>
        <v>0.72847609645383515</v>
      </c>
      <c r="BO304" s="98">
        <f t="shared" ca="1" si="286"/>
        <v>0.80589945656850914</v>
      </c>
      <c r="BP304" s="98">
        <f t="shared" ca="1" si="287"/>
        <v>0.7119878688324438</v>
      </c>
      <c r="BQ304" s="98">
        <f t="shared" ca="1" si="288"/>
        <v>1.1762318376917951</v>
      </c>
      <c r="BR304" s="98">
        <f t="shared" ca="1" si="289"/>
        <v>1.0125626097952622</v>
      </c>
      <c r="BS304" s="98">
        <f t="shared" ca="1" si="290"/>
        <v>0.39018272980450952</v>
      </c>
      <c r="BT304" s="98">
        <f t="shared" ca="1" si="291"/>
        <v>-8.4868867046247187E-2</v>
      </c>
      <c r="BU304" s="98">
        <f t="shared" ca="1" si="292"/>
        <v>0.50293504199237582</v>
      </c>
      <c r="BV304" s="98">
        <f t="shared" ca="1" si="293"/>
        <v>0.50126118028723576</v>
      </c>
      <c r="BW304" s="98">
        <f t="shared" ca="1" si="294"/>
        <v>1.3785520186328966</v>
      </c>
      <c r="BX304" s="98">
        <f t="shared" ca="1" si="295"/>
        <v>-0.12598521577112531</v>
      </c>
      <c r="BY304" s="98">
        <f t="shared" ca="1" si="296"/>
        <v>1.1386028101219039</v>
      </c>
      <c r="BZ304" s="98">
        <f t="shared" ca="1" si="297"/>
        <v>0.68184562352242972</v>
      </c>
      <c r="CA304" s="98">
        <f t="shared" ca="1" si="298"/>
        <v>0.66288690950075202</v>
      </c>
      <c r="CB304" s="98">
        <f t="shared" ca="1" si="299"/>
        <v>0.3824606804347066</v>
      </c>
      <c r="CC304" s="98">
        <f t="shared" ca="1" si="300"/>
        <v>1.4325336864485774</v>
      </c>
      <c r="CD304" s="98" t="str">
        <f t="shared" si="324"/>
        <v/>
      </c>
      <c r="CE304" s="98" t="str">
        <f t="shared" si="324"/>
        <v/>
      </c>
      <c r="CF304" s="98" t="str">
        <f t="shared" si="324"/>
        <v/>
      </c>
      <c r="CG304" s="98" t="str">
        <f t="shared" si="324"/>
        <v/>
      </c>
      <c r="CH304" s="98" t="str">
        <f t="shared" si="323"/>
        <v/>
      </c>
      <c r="CI304" s="98" t="str">
        <f t="shared" si="262"/>
        <v/>
      </c>
      <c r="CJ304" s="98" t="str">
        <f t="shared" si="262"/>
        <v/>
      </c>
      <c r="CK304" s="98" t="str">
        <f t="shared" si="262"/>
        <v/>
      </c>
      <c r="CL304" s="98" t="str">
        <f t="shared" si="262"/>
        <v/>
      </c>
      <c r="CM304" s="98" t="str">
        <f t="shared" si="262"/>
        <v/>
      </c>
      <c r="CN304" s="98" t="str">
        <f t="shared" si="262"/>
        <v/>
      </c>
      <c r="CO304" s="98" t="str">
        <f t="shared" si="262"/>
        <v/>
      </c>
      <c r="CP304" s="98" t="str">
        <f t="shared" si="313"/>
        <v/>
      </c>
      <c r="CQ304" s="98" t="str">
        <f t="shared" si="313"/>
        <v/>
      </c>
      <c r="CR304" s="98" t="str">
        <f t="shared" si="313"/>
        <v/>
      </c>
      <c r="CS304" s="98" t="str">
        <f t="shared" si="313"/>
        <v/>
      </c>
      <c r="CT304" s="98" t="str">
        <f t="shared" si="313"/>
        <v/>
      </c>
      <c r="CU304" s="98" t="str">
        <f t="shared" si="313"/>
        <v/>
      </c>
      <c r="CV304" s="98" t="str">
        <f t="shared" si="318"/>
        <v/>
      </c>
      <c r="CW304" s="98" t="str">
        <f t="shared" si="318"/>
        <v/>
      </c>
      <c r="CX304" s="98" t="str">
        <f t="shared" si="318"/>
        <v/>
      </c>
      <c r="CY304" s="98" t="str">
        <f t="shared" si="318"/>
        <v/>
      </c>
      <c r="CZ304" s="98" t="str">
        <f t="shared" si="318"/>
        <v/>
      </c>
      <c r="DA304" s="98" t="str">
        <f t="shared" si="318"/>
        <v/>
      </c>
      <c r="DB304" s="98" t="str">
        <f t="shared" si="318"/>
        <v/>
      </c>
      <c r="DC304" s="98" t="str">
        <f t="shared" si="303"/>
        <v/>
      </c>
      <c r="DD304" s="98" t="str">
        <f t="shared" si="303"/>
        <v/>
      </c>
      <c r="DE304" s="98" t="str">
        <f t="shared" si="303"/>
        <v/>
      </c>
      <c r="DF304" s="98" t="str">
        <f t="shared" si="303"/>
        <v/>
      </c>
      <c r="DG304" s="98" t="str">
        <f t="shared" si="303"/>
        <v/>
      </c>
      <c r="EE304" s="100">
        <f t="shared" ca="1" si="328"/>
        <v>0</v>
      </c>
      <c r="EF304" s="100">
        <f t="shared" ca="1" si="328"/>
        <v>213.33500107996278</v>
      </c>
      <c r="EG304" s="100">
        <f t="shared" ca="1" si="328"/>
        <v>394.52895491454188</v>
      </c>
      <c r="EH304" s="100">
        <f t="shared" ca="1" si="328"/>
        <v>546.40595115959786</v>
      </c>
      <c r="EI304" s="100">
        <f t="shared" ca="1" si="328"/>
        <v>671.56951050132398</v>
      </c>
      <c r="EJ304" s="100">
        <f t="shared" ca="1" si="328"/>
        <v>772.41873499459723</v>
      </c>
      <c r="EK304" s="100">
        <f t="shared" ca="1" si="328"/>
        <v>851.16332315510215</v>
      </c>
      <c r="EL304" s="100">
        <f t="shared" ca="1" si="328"/>
        <v>909.83752738776673</v>
      </c>
      <c r="EM304" s="100">
        <f t="shared" ca="1" si="328"/>
        <v>950.31312614030151</v>
      </c>
      <c r="EN304" s="100">
        <f t="shared" ca="1" si="328"/>
        <v>974.31147831908709</v>
      </c>
      <c r="EO304" s="100">
        <f t="shared" ca="1" si="328"/>
        <v>983.41472297317625</v>
      </c>
      <c r="EP304" s="100">
        <f t="shared" ca="1" si="328"/>
        <v>979.0761830197556</v>
      </c>
      <c r="EQ304" s="100">
        <f t="shared" ca="1" si="328"/>
        <v>962.63002783173181</v>
      </c>
      <c r="ER304" s="100">
        <f t="shared" ca="1" si="328"/>
        <v>935.300245816764</v>
      </c>
      <c r="ES304" s="100">
        <f t="shared" ca="1" si="328"/>
        <v>898.20897467011162</v>
      </c>
      <c r="ET304" s="100">
        <f t="shared" ca="1" si="328"/>
        <v>852.38423376508433</v>
      </c>
      <c r="EU304" s="100">
        <f t="shared" ca="1" si="326"/>
        <v>798.76710013976401</v>
      </c>
      <c r="EV304" s="100">
        <f t="shared" ca="1" si="326"/>
        <v>738.21836673304574</v>
      </c>
      <c r="EW304" s="100">
        <f t="shared" ca="1" si="326"/>
        <v>671.52471890384663</v>
      </c>
      <c r="EX304" s="100">
        <f t="shared" ca="1" si="326"/>
        <v>599.40446282236917</v>
      </c>
      <c r="EY304" s="100">
        <f t="shared" ca="1" si="326"/>
        <v>522.51283704012735</v>
      </c>
      <c r="FA304" s="99">
        <f t="shared" ca="1" si="320"/>
        <v>0</v>
      </c>
      <c r="FB304" s="99">
        <f t="shared" ca="1" si="320"/>
        <v>0</v>
      </c>
      <c r="FC304" s="99">
        <f t="shared" ca="1" si="320"/>
        <v>0</v>
      </c>
      <c r="FD304" s="99">
        <f t="shared" ca="1" si="320"/>
        <v>0</v>
      </c>
      <c r="FE304" s="99">
        <f t="shared" ca="1" si="320"/>
        <v>0</v>
      </c>
      <c r="FF304" s="99">
        <f t="shared" ca="1" si="320"/>
        <v>0</v>
      </c>
      <c r="FG304" s="99">
        <f t="shared" ca="1" si="320"/>
        <v>0</v>
      </c>
      <c r="FH304" s="99">
        <f t="shared" ca="1" si="320"/>
        <v>0</v>
      </c>
      <c r="FI304" s="99">
        <f t="shared" ca="1" si="320"/>
        <v>0</v>
      </c>
      <c r="FJ304" s="99">
        <f t="shared" ca="1" si="320"/>
        <v>0</v>
      </c>
      <c r="FK304" s="99">
        <f t="shared" ca="1" si="320"/>
        <v>1</v>
      </c>
      <c r="FL304" s="99">
        <f t="shared" ca="1" si="320"/>
        <v>1</v>
      </c>
      <c r="FM304" s="99">
        <f t="shared" ca="1" si="320"/>
        <v>1</v>
      </c>
      <c r="FN304" s="99">
        <f t="shared" ca="1" si="320"/>
        <v>1</v>
      </c>
      <c r="FO304" s="99">
        <f t="shared" ca="1" si="320"/>
        <v>1</v>
      </c>
      <c r="FP304" s="99">
        <f t="shared" ref="FP304:GE319" ca="1" si="329">IF(AND($A304&gt;0,$B304&gt;0),IF((FP$61*EXP($D304-$B304*FP$61)-FP$61)&gt;$R$5*$H304,1,0),"")</f>
        <v>1</v>
      </c>
      <c r="FQ304" s="99">
        <f t="shared" ca="1" si="329"/>
        <v>1</v>
      </c>
      <c r="FR304" s="99">
        <f t="shared" ca="1" si="329"/>
        <v>1</v>
      </c>
      <c r="FS304" s="99">
        <f t="shared" ca="1" si="329"/>
        <v>1</v>
      </c>
      <c r="FT304" s="99">
        <f t="shared" ca="1" si="329"/>
        <v>1</v>
      </c>
      <c r="FU304" s="99">
        <f t="shared" ca="1" si="329"/>
        <v>1</v>
      </c>
      <c r="FV304" s="99">
        <f t="shared" ca="1" si="329"/>
        <v>1</v>
      </c>
      <c r="FW304" s="99">
        <f t="shared" ca="1" si="329"/>
        <v>0</v>
      </c>
      <c r="FX304" s="99">
        <f t="shared" ca="1" si="329"/>
        <v>0</v>
      </c>
      <c r="FY304" s="99">
        <f t="shared" ca="1" si="329"/>
        <v>0</v>
      </c>
      <c r="FZ304" s="99">
        <f t="shared" ca="1" si="329"/>
        <v>0</v>
      </c>
      <c r="GA304" s="99">
        <f t="shared" ca="1" si="329"/>
        <v>0</v>
      </c>
      <c r="GB304" s="99">
        <f t="shared" ca="1" si="329"/>
        <v>0</v>
      </c>
      <c r="GC304" s="99">
        <f t="shared" ca="1" si="329"/>
        <v>0</v>
      </c>
      <c r="GD304" s="99">
        <f t="shared" ca="1" si="329"/>
        <v>0</v>
      </c>
      <c r="GE304" s="99">
        <f t="shared" ca="1" si="329"/>
        <v>0</v>
      </c>
    </row>
    <row r="305" spans="1:187" x14ac:dyDescent="0.2">
      <c r="A305" s="96">
        <f t="shared" ca="1" si="271"/>
        <v>1.516006878840823</v>
      </c>
      <c r="B305" s="97">
        <f t="shared" ca="1" si="272"/>
        <v>1.0856346151845912E-3</v>
      </c>
      <c r="C305" s="92">
        <f t="shared" ca="1" si="273"/>
        <v>0.41301175905496718</v>
      </c>
      <c r="D305" s="166">
        <f t="shared" ca="1" si="274"/>
        <v>1.601296235399662</v>
      </c>
      <c r="E305" s="100">
        <f t="shared" ca="1" si="275"/>
        <v>1474.9863471582403</v>
      </c>
      <c r="F305" s="100">
        <f t="shared" ca="1" si="276"/>
        <v>572.1608676311929</v>
      </c>
      <c r="G305" s="100">
        <f t="shared" ca="1" si="277"/>
        <v>1524.7088930290465</v>
      </c>
      <c r="H305" s="99">
        <f t="shared" ca="1" si="278"/>
        <v>952.54802539785362</v>
      </c>
      <c r="I305" s="92">
        <f t="shared" ca="1" si="279"/>
        <v>0.62115764335447188</v>
      </c>
      <c r="J305" s="12" t="s">
        <v>332</v>
      </c>
      <c r="K305" s="98">
        <f t="shared" ca="1" si="327"/>
        <v>6.5152420796179999E-2</v>
      </c>
      <c r="L305" s="98">
        <f t="shared" ca="1" si="327"/>
        <v>0.22590495455313264</v>
      </c>
      <c r="M305" s="98">
        <f t="shared" ca="1" si="327"/>
        <v>0.22590495455313264</v>
      </c>
      <c r="N305" s="98">
        <f t="shared" ca="1" si="327"/>
        <v>0.40060331906205726</v>
      </c>
      <c r="O305" s="98">
        <f t="shared" ca="1" si="327"/>
        <v>-0.54951084078864643</v>
      </c>
      <c r="P305" s="98">
        <f t="shared" ca="1" si="327"/>
        <v>0.16019294342776347</v>
      </c>
      <c r="Q305" s="98">
        <f t="shared" ca="1" si="327"/>
        <v>-0.89013065061702146</v>
      </c>
      <c r="R305" s="98">
        <f t="shared" ca="1" si="327"/>
        <v>0.10018981213011802</v>
      </c>
      <c r="S305" s="98">
        <f t="shared" ca="1" si="327"/>
        <v>0.41903994694122737</v>
      </c>
      <c r="T305" s="98">
        <f t="shared" ca="1" si="327"/>
        <v>-0.54951084078864643</v>
      </c>
      <c r="U305" s="98">
        <f t="shared" ca="1" si="327"/>
        <v>-0.89013065061702146</v>
      </c>
      <c r="V305" s="98">
        <f t="shared" ca="1" si="327"/>
        <v>0.22590495455313264</v>
      </c>
      <c r="W305" s="98">
        <f t="shared" ca="1" si="327"/>
        <v>0.19400563242188218</v>
      </c>
      <c r="X305" s="98">
        <f t="shared" ca="1" si="327"/>
        <v>-0.1878585854517944</v>
      </c>
      <c r="Y305" s="98">
        <f t="shared" ca="1" si="327"/>
        <v>-0.15887822772362503</v>
      </c>
      <c r="Z305" s="98">
        <f t="shared" ca="1" si="327"/>
        <v>0.38728374206887162</v>
      </c>
      <c r="AA305" s="98">
        <f t="shared" ca="1" si="325"/>
        <v>-0.13938411227580294</v>
      </c>
      <c r="AB305" s="98">
        <f t="shared" ca="1" si="325"/>
        <v>0.16019294342776347</v>
      </c>
      <c r="AC305" s="98">
        <f t="shared" ca="1" si="325"/>
        <v>0.22590495455313264</v>
      </c>
      <c r="AD305" s="98">
        <f t="shared" ca="1" si="325"/>
        <v>0.19400563242188218</v>
      </c>
      <c r="AE305" s="98" t="str">
        <f t="shared" ca="1" si="325"/>
        <v/>
      </c>
      <c r="AF305" s="98" t="str">
        <f t="shared" ca="1" si="322"/>
        <v/>
      </c>
      <c r="AG305" s="98" t="str">
        <f t="shared" ca="1" si="322"/>
        <v/>
      </c>
      <c r="AH305" s="98" t="str">
        <f t="shared" ca="1" si="322"/>
        <v/>
      </c>
      <c r="AI305" s="98" t="str">
        <f t="shared" ca="1" si="322"/>
        <v/>
      </c>
      <c r="AJ305" s="98" t="str">
        <f t="shared" ca="1" si="322"/>
        <v/>
      </c>
      <c r="AK305" s="98" t="str">
        <f t="shared" ca="1" si="322"/>
        <v/>
      </c>
      <c r="AL305" s="98" t="str">
        <f t="shared" ca="1" si="322"/>
        <v/>
      </c>
      <c r="AM305" s="98" t="str">
        <f t="shared" ca="1" si="322"/>
        <v/>
      </c>
      <c r="AN305" s="98" t="str">
        <f t="shared" ca="1" si="322"/>
        <v/>
      </c>
      <c r="AO305" s="98" t="str">
        <f t="shared" ca="1" si="322"/>
        <v/>
      </c>
      <c r="AP305" s="98" t="str">
        <f t="shared" ca="1" si="322"/>
        <v/>
      </c>
      <c r="AQ305" s="98" t="str">
        <f t="shared" ca="1" si="321"/>
        <v/>
      </c>
      <c r="AR305" s="98" t="str">
        <f t="shared" ca="1" si="321"/>
        <v/>
      </c>
      <c r="AS305" s="98" t="str">
        <f t="shared" ca="1" si="321"/>
        <v/>
      </c>
      <c r="AT305" s="98" t="str">
        <f t="shared" ca="1" si="321"/>
        <v/>
      </c>
      <c r="AU305" s="98" t="str">
        <f t="shared" ca="1" si="321"/>
        <v/>
      </c>
      <c r="AV305" s="98" t="str">
        <f t="shared" ca="1" si="321"/>
        <v/>
      </c>
      <c r="AW305" s="98" t="str">
        <f t="shared" ca="1" si="321"/>
        <v/>
      </c>
      <c r="AX305" s="98" t="str">
        <f t="shared" ca="1" si="321"/>
        <v/>
      </c>
      <c r="AY305" s="98" t="str">
        <f t="shared" ca="1" si="321"/>
        <v/>
      </c>
      <c r="AZ305" s="98" t="str">
        <f t="shared" ca="1" si="321"/>
        <v/>
      </c>
      <c r="BA305" s="98" t="str">
        <f t="shared" ca="1" si="321"/>
        <v/>
      </c>
      <c r="BB305" s="98" t="str">
        <f t="shared" ca="1" si="321"/>
        <v/>
      </c>
      <c r="BC305" s="98" t="str">
        <f t="shared" ca="1" si="321"/>
        <v/>
      </c>
      <c r="BD305" s="98" t="str">
        <f t="shared" ca="1" si="321"/>
        <v/>
      </c>
      <c r="BE305" s="98" t="str">
        <f t="shared" ca="1" si="321"/>
        <v/>
      </c>
      <c r="BF305" s="98" t="str">
        <f t="shared" ca="1" si="321"/>
        <v/>
      </c>
      <c r="BG305" s="98" t="str">
        <f t="shared" ca="1" si="310"/>
        <v/>
      </c>
      <c r="BH305" s="98" t="str">
        <f t="shared" ca="1" si="310"/>
        <v/>
      </c>
      <c r="BJ305" s="98">
        <f t="shared" ca="1" si="281"/>
        <v>0.81983674937143114</v>
      </c>
      <c r="BK305" s="98">
        <f t="shared" ca="1" si="282"/>
        <v>1.1945652927780996</v>
      </c>
      <c r="BL305" s="98">
        <f t="shared" ca="1" si="283"/>
        <v>0.91125207336580927</v>
      </c>
      <c r="BM305" s="98">
        <f t="shared" ca="1" si="284"/>
        <v>1.3061209675807022</v>
      </c>
      <c r="BN305" s="98">
        <f t="shared" ca="1" si="285"/>
        <v>0.24318534873542175</v>
      </c>
      <c r="BO305" s="98">
        <f t="shared" ca="1" si="286"/>
        <v>1.1539509854480672</v>
      </c>
      <c r="BP305" s="98">
        <f t="shared" ca="1" si="287"/>
        <v>5.5752980814093189E-2</v>
      </c>
      <c r="BQ305" s="98">
        <f t="shared" ca="1" si="288"/>
        <v>0.87581833075985593</v>
      </c>
      <c r="BR305" s="98">
        <f t="shared" ca="1" si="289"/>
        <v>1.0125626097952622</v>
      </c>
      <c r="BS305" s="98">
        <f t="shared" ca="1" si="290"/>
        <v>-1.9943998708333965E-2</v>
      </c>
      <c r="BT305" s="98">
        <f t="shared" ca="1" si="291"/>
        <v>-0.42548867687462222</v>
      </c>
      <c r="BU305" s="98">
        <f t="shared" ca="1" si="292"/>
        <v>0.62865018441539045</v>
      </c>
      <c r="BV305" s="98">
        <f t="shared" ca="1" si="293"/>
        <v>0.63073734839403361</v>
      </c>
      <c r="BW305" s="98">
        <f t="shared" ca="1" si="294"/>
        <v>0.79009011411904484</v>
      </c>
      <c r="BX305" s="98">
        <f t="shared" ca="1" si="295"/>
        <v>0.60526720712227111</v>
      </c>
      <c r="BY305" s="98">
        <f t="shared" ca="1" si="296"/>
        <v>1.1386028101219039</v>
      </c>
      <c r="BZ305" s="98">
        <f t="shared" ca="1" si="297"/>
        <v>0.66691480349035404</v>
      </c>
      <c r="CA305" s="98">
        <f t="shared" ca="1" si="298"/>
        <v>0.88729994599874851</v>
      </c>
      <c r="CB305" s="98">
        <f t="shared" ca="1" si="299"/>
        <v>1.1578764757764857</v>
      </c>
      <c r="CC305" s="98">
        <f t="shared" ca="1" si="300"/>
        <v>1.0555277428764047</v>
      </c>
      <c r="CD305" s="98" t="str">
        <f t="shared" si="324"/>
        <v/>
      </c>
      <c r="CE305" s="98" t="str">
        <f t="shared" si="324"/>
        <v/>
      </c>
      <c r="CF305" s="98" t="str">
        <f t="shared" si="324"/>
        <v/>
      </c>
      <c r="CG305" s="98" t="str">
        <f t="shared" si="324"/>
        <v/>
      </c>
      <c r="CH305" s="98" t="str">
        <f t="shared" si="323"/>
        <v/>
      </c>
      <c r="CI305" s="98" t="str">
        <f t="shared" si="262"/>
        <v/>
      </c>
      <c r="CJ305" s="98" t="str">
        <f t="shared" si="262"/>
        <v/>
      </c>
      <c r="CK305" s="98" t="str">
        <f t="shared" si="262"/>
        <v/>
      </c>
      <c r="CL305" s="98" t="str">
        <f t="shared" si="262"/>
        <v/>
      </c>
      <c r="CM305" s="98" t="str">
        <f t="shared" si="262"/>
        <v/>
      </c>
      <c r="CN305" s="98" t="str">
        <f t="shared" si="262"/>
        <v/>
      </c>
      <c r="CO305" s="98" t="str">
        <f t="shared" si="262"/>
        <v/>
      </c>
      <c r="CP305" s="98" t="str">
        <f t="shared" si="313"/>
        <v/>
      </c>
      <c r="CQ305" s="98" t="str">
        <f t="shared" si="313"/>
        <v/>
      </c>
      <c r="CR305" s="98" t="str">
        <f t="shared" si="313"/>
        <v/>
      </c>
      <c r="CS305" s="98" t="str">
        <f t="shared" si="313"/>
        <v/>
      </c>
      <c r="CT305" s="98" t="str">
        <f t="shared" si="313"/>
        <v/>
      </c>
      <c r="CU305" s="98" t="str">
        <f t="shared" si="313"/>
        <v/>
      </c>
      <c r="CV305" s="98" t="str">
        <f t="shared" si="318"/>
        <v/>
      </c>
      <c r="CW305" s="98" t="str">
        <f t="shared" si="318"/>
        <v/>
      </c>
      <c r="CX305" s="98" t="str">
        <f t="shared" si="318"/>
        <v/>
      </c>
      <c r="CY305" s="98" t="str">
        <f t="shared" si="318"/>
        <v/>
      </c>
      <c r="CZ305" s="98" t="str">
        <f t="shared" si="318"/>
        <v/>
      </c>
      <c r="DA305" s="98" t="str">
        <f t="shared" si="318"/>
        <v/>
      </c>
      <c r="DB305" s="98" t="str">
        <f t="shared" si="318"/>
        <v/>
      </c>
      <c r="DC305" s="98" t="str">
        <f t="shared" si="303"/>
        <v/>
      </c>
      <c r="DD305" s="98" t="str">
        <f t="shared" si="303"/>
        <v/>
      </c>
      <c r="DE305" s="98" t="str">
        <f t="shared" si="303"/>
        <v/>
      </c>
      <c r="DF305" s="98" t="str">
        <f t="shared" si="303"/>
        <v/>
      </c>
      <c r="DG305" s="98" t="str">
        <f t="shared" si="303"/>
        <v/>
      </c>
      <c r="EE305" s="100">
        <f t="shared" ca="1" si="328"/>
        <v>0</v>
      </c>
      <c r="EF305" s="100">
        <f t="shared" ca="1" si="328"/>
        <v>222.18690409823111</v>
      </c>
      <c r="EG305" s="100">
        <f t="shared" ca="1" si="328"/>
        <v>408.07179887303579</v>
      </c>
      <c r="EH305" s="100">
        <f t="shared" ca="1" si="328"/>
        <v>561.1447089562987</v>
      </c>
      <c r="EI305" s="100">
        <f t="shared" ca="1" si="328"/>
        <v>684.59741354982964</v>
      </c>
      <c r="EJ305" s="100">
        <f t="shared" ca="1" si="328"/>
        <v>781.34734050902205</v>
      </c>
      <c r="EK305" s="100">
        <f t="shared" ca="1" si="328"/>
        <v>854.0596227113648</v>
      </c>
      <c r="EL305" s="100">
        <f t="shared" ca="1" si="328"/>
        <v>905.16745412398507</v>
      </c>
      <c r="EM305" s="100">
        <f t="shared" ca="1" si="328"/>
        <v>936.89087291903377</v>
      </c>
      <c r="EN305" s="100">
        <f t="shared" ca="1" si="328"/>
        <v>951.25408964607811</v>
      </c>
      <c r="EO305" s="100">
        <f t="shared" ca="1" si="328"/>
        <v>950.10146980514685</v>
      </c>
      <c r="EP305" s="100">
        <f t="shared" ca="1" si="328"/>
        <v>935.11227212450888</v>
      </c>
      <c r="EQ305" s="100">
        <f t="shared" ca="1" si="328"/>
        <v>907.8142363891551</v>
      </c>
      <c r="ER305" s="100">
        <f t="shared" ca="1" si="328"/>
        <v>869.59610774767305</v>
      </c>
      <c r="ES305" s="100">
        <f t="shared" ca="1" si="328"/>
        <v>821.71917800824451</v>
      </c>
      <c r="ET305" s="100">
        <f t="shared" ca="1" si="328"/>
        <v>765.32791848304043</v>
      </c>
      <c r="EU305" s="100">
        <f t="shared" ca="1" si="326"/>
        <v>701.45977342093545</v>
      </c>
      <c r="EV305" s="100">
        <f t="shared" ca="1" si="326"/>
        <v>631.05417795040353</v>
      </c>
      <c r="EW305" s="100">
        <f t="shared" ca="1" si="326"/>
        <v>554.96085970877061</v>
      </c>
      <c r="EX305" s="100">
        <f t="shared" ca="1" si="326"/>
        <v>473.9474789341366</v>
      </c>
      <c r="EY305" s="100">
        <f t="shared" ca="1" si="326"/>
        <v>388.70665771725794</v>
      </c>
      <c r="FA305" s="99">
        <f t="shared" ref="FA305:FP320" ca="1" si="330">IF(AND($A305&gt;0,$B305&gt;0),IF((FA$61*EXP($D305-$B305*FA$61)-FA$61)&gt;$R$5*$H305,1,0),"")</f>
        <v>0</v>
      </c>
      <c r="FB305" s="99">
        <f t="shared" ca="1" si="330"/>
        <v>0</v>
      </c>
      <c r="FC305" s="99">
        <f t="shared" ca="1" si="330"/>
        <v>0</v>
      </c>
      <c r="FD305" s="99">
        <f t="shared" ca="1" si="330"/>
        <v>0</v>
      </c>
      <c r="FE305" s="99">
        <f t="shared" ca="1" si="330"/>
        <v>0</v>
      </c>
      <c r="FF305" s="99">
        <f t="shared" ca="1" si="330"/>
        <v>0</v>
      </c>
      <c r="FG305" s="99">
        <f t="shared" ca="1" si="330"/>
        <v>0</v>
      </c>
      <c r="FH305" s="99">
        <f t="shared" ca="1" si="330"/>
        <v>0</v>
      </c>
      <c r="FI305" s="99">
        <f t="shared" ca="1" si="330"/>
        <v>0</v>
      </c>
      <c r="FJ305" s="99">
        <f t="shared" ca="1" si="330"/>
        <v>0</v>
      </c>
      <c r="FK305" s="99">
        <f t="shared" ca="1" si="330"/>
        <v>1</v>
      </c>
      <c r="FL305" s="99">
        <f t="shared" ca="1" si="330"/>
        <v>1</v>
      </c>
      <c r="FM305" s="99">
        <f t="shared" ca="1" si="330"/>
        <v>1</v>
      </c>
      <c r="FN305" s="99">
        <f t="shared" ca="1" si="330"/>
        <v>1</v>
      </c>
      <c r="FO305" s="99">
        <f t="shared" ca="1" si="330"/>
        <v>1</v>
      </c>
      <c r="FP305" s="99">
        <f t="shared" ca="1" si="330"/>
        <v>1</v>
      </c>
      <c r="FQ305" s="99">
        <f t="shared" ca="1" si="329"/>
        <v>1</v>
      </c>
      <c r="FR305" s="99">
        <f t="shared" ca="1" si="329"/>
        <v>1</v>
      </c>
      <c r="FS305" s="99">
        <f t="shared" ca="1" si="329"/>
        <v>1</v>
      </c>
      <c r="FT305" s="99">
        <f t="shared" ca="1" si="329"/>
        <v>1</v>
      </c>
      <c r="FU305" s="99">
        <f t="shared" ca="1" si="329"/>
        <v>0</v>
      </c>
      <c r="FV305" s="99">
        <f t="shared" ca="1" si="329"/>
        <v>0</v>
      </c>
      <c r="FW305" s="99">
        <f t="shared" ca="1" si="329"/>
        <v>0</v>
      </c>
      <c r="FX305" s="99">
        <f t="shared" ca="1" si="329"/>
        <v>0</v>
      </c>
      <c r="FY305" s="99">
        <f t="shared" ca="1" si="329"/>
        <v>0</v>
      </c>
      <c r="FZ305" s="99">
        <f t="shared" ca="1" si="329"/>
        <v>0</v>
      </c>
      <c r="GA305" s="99">
        <f t="shared" ca="1" si="329"/>
        <v>0</v>
      </c>
      <c r="GB305" s="99">
        <f t="shared" ca="1" si="329"/>
        <v>0</v>
      </c>
      <c r="GC305" s="99">
        <f t="shared" ca="1" si="329"/>
        <v>0</v>
      </c>
      <c r="GD305" s="99">
        <f t="shared" ca="1" si="329"/>
        <v>0</v>
      </c>
      <c r="GE305" s="99">
        <f t="shared" ca="1" si="329"/>
        <v>0</v>
      </c>
    </row>
    <row r="306" spans="1:187" x14ac:dyDescent="0.2">
      <c r="A306" s="96">
        <f t="shared" ca="1" si="271"/>
        <v>2.1975823776589647</v>
      </c>
      <c r="B306" s="97">
        <f t="shared" ca="1" si="272"/>
        <v>1.9750829124696831E-3</v>
      </c>
      <c r="C306" s="92">
        <f t="shared" ca="1" si="273"/>
        <v>0.34084837590831724</v>
      </c>
      <c r="D306" s="166">
        <f t="shared" ca="1" si="274"/>
        <v>2.2556711853386333</v>
      </c>
      <c r="E306" s="100">
        <f t="shared" ca="1" si="275"/>
        <v>1142.0640475888158</v>
      </c>
      <c r="F306" s="100">
        <f t="shared" ca="1" si="276"/>
        <v>390.70355631739676</v>
      </c>
      <c r="G306" s="100">
        <f t="shared" ca="1" si="277"/>
        <v>1723.2173448833985</v>
      </c>
      <c r="H306" s="99">
        <f t="shared" ca="1" si="278"/>
        <v>1332.5137885660017</v>
      </c>
      <c r="I306" s="92">
        <f t="shared" ca="1" si="279"/>
        <v>0.77167191792362699</v>
      </c>
      <c r="J306" s="12" t="s">
        <v>333</v>
      </c>
      <c r="K306" s="98">
        <f t="shared" ca="1" si="327"/>
        <v>0.42970314590647374</v>
      </c>
      <c r="L306" s="98">
        <f t="shared" ca="1" si="327"/>
        <v>0.41903994694122737</v>
      </c>
      <c r="M306" s="98">
        <f t="shared" ca="1" si="327"/>
        <v>-0.89013065061702146</v>
      </c>
      <c r="N306" s="98">
        <f t="shared" ca="1" si="327"/>
        <v>0.41903994694122737</v>
      </c>
      <c r="O306" s="98">
        <f t="shared" ca="1" si="327"/>
        <v>-0.12445329224372725</v>
      </c>
      <c r="P306" s="98">
        <f t="shared" ca="1" si="327"/>
        <v>0.16019294342776347</v>
      </c>
      <c r="Q306" s="98">
        <f t="shared" ca="1" si="327"/>
        <v>-0.15887822772362503</v>
      </c>
      <c r="R306" s="98">
        <f t="shared" ca="1" si="327"/>
        <v>0.42970314590647374</v>
      </c>
      <c r="S306" s="98">
        <f t="shared" ca="1" si="327"/>
        <v>-0.13938411227580294</v>
      </c>
      <c r="T306" s="98">
        <f t="shared" ca="1" si="327"/>
        <v>0.19400563242188218</v>
      </c>
      <c r="U306" s="98">
        <f t="shared" ca="1" si="327"/>
        <v>-0.15887822772362503</v>
      </c>
      <c r="V306" s="98">
        <f t="shared" ca="1" si="327"/>
        <v>-0.89013065061702146</v>
      </c>
      <c r="W306" s="98">
        <f t="shared" ca="1" si="327"/>
        <v>-0.23389576259867084</v>
      </c>
      <c r="X306" s="98">
        <f t="shared" ca="1" si="327"/>
        <v>0.10018981213011802</v>
      </c>
      <c r="Y306" s="98">
        <f t="shared" ca="1" si="327"/>
        <v>0.22590495455313264</v>
      </c>
      <c r="Z306" s="98">
        <f t="shared" ca="1" si="327"/>
        <v>-6.422009307023302E-2</v>
      </c>
      <c r="AA306" s="98">
        <f t="shared" ca="1" si="325"/>
        <v>0.10018981213011802</v>
      </c>
      <c r="AB306" s="98">
        <f t="shared" ca="1" si="325"/>
        <v>0.19400563242188218</v>
      </c>
      <c r="AC306" s="98">
        <f t="shared" ca="1" si="325"/>
        <v>0.57101157599405472</v>
      </c>
      <c r="AD306" s="98">
        <f t="shared" ca="1" si="325"/>
        <v>-0.13938411227580294</v>
      </c>
      <c r="AE306" s="98" t="str">
        <f t="shared" ca="1" si="325"/>
        <v/>
      </c>
      <c r="AF306" s="98" t="str">
        <f t="shared" ca="1" si="322"/>
        <v/>
      </c>
      <c r="AG306" s="98" t="str">
        <f t="shared" ca="1" si="322"/>
        <v/>
      </c>
      <c r="AH306" s="98" t="str">
        <f t="shared" ca="1" si="322"/>
        <v/>
      </c>
      <c r="AI306" s="98" t="str">
        <f t="shared" ca="1" si="322"/>
        <v/>
      </c>
      <c r="AJ306" s="98" t="str">
        <f t="shared" ca="1" si="322"/>
        <v/>
      </c>
      <c r="AK306" s="98" t="str">
        <f t="shared" ca="1" si="322"/>
        <v/>
      </c>
      <c r="AL306" s="98" t="str">
        <f t="shared" ca="1" si="322"/>
        <v/>
      </c>
      <c r="AM306" s="98" t="str">
        <f t="shared" ca="1" si="322"/>
        <v/>
      </c>
      <c r="AN306" s="98" t="str">
        <f t="shared" ca="1" si="322"/>
        <v/>
      </c>
      <c r="AO306" s="98" t="str">
        <f t="shared" ca="1" si="322"/>
        <v/>
      </c>
      <c r="AP306" s="98" t="str">
        <f t="shared" ca="1" si="322"/>
        <v/>
      </c>
      <c r="AQ306" s="98" t="str">
        <f t="shared" ca="1" si="321"/>
        <v/>
      </c>
      <c r="AR306" s="98" t="str">
        <f t="shared" ca="1" si="321"/>
        <v/>
      </c>
      <c r="AS306" s="98" t="str">
        <f t="shared" ca="1" si="321"/>
        <v/>
      </c>
      <c r="AT306" s="98" t="str">
        <f t="shared" ca="1" si="321"/>
        <v/>
      </c>
      <c r="AU306" s="98" t="str">
        <f t="shared" ca="1" si="321"/>
        <v/>
      </c>
      <c r="AV306" s="98" t="str">
        <f t="shared" ca="1" si="321"/>
        <v/>
      </c>
      <c r="AW306" s="98" t="str">
        <f t="shared" ca="1" si="321"/>
        <v/>
      </c>
      <c r="AX306" s="98" t="str">
        <f t="shared" ca="1" si="321"/>
        <v/>
      </c>
      <c r="AY306" s="98" t="str">
        <f t="shared" ca="1" si="321"/>
        <v/>
      </c>
      <c r="AZ306" s="98" t="str">
        <f t="shared" ref="AQ306:BF322" ca="1" si="331">IF(AZ$61&gt;0,INDEX($K$64:$BH$64,INT($K$1*RAND())+1),"")</f>
        <v/>
      </c>
      <c r="BA306" s="98" t="str">
        <f t="shared" ca="1" si="331"/>
        <v/>
      </c>
      <c r="BB306" s="98" t="str">
        <f t="shared" ca="1" si="331"/>
        <v/>
      </c>
      <c r="BC306" s="98" t="str">
        <f t="shared" ca="1" si="331"/>
        <v/>
      </c>
      <c r="BD306" s="98" t="str">
        <f t="shared" ca="1" si="331"/>
        <v/>
      </c>
      <c r="BE306" s="98" t="str">
        <f t="shared" ca="1" si="331"/>
        <v/>
      </c>
      <c r="BF306" s="98" t="str">
        <f t="shared" ca="1" si="331"/>
        <v/>
      </c>
      <c r="BG306" s="98" t="str">
        <f t="shared" ca="1" si="310"/>
        <v/>
      </c>
      <c r="BH306" s="98" t="str">
        <f t="shared" ca="1" si="310"/>
        <v/>
      </c>
      <c r="BJ306" s="98">
        <f t="shared" ca="1" si="281"/>
        <v>1.1843874744817249</v>
      </c>
      <c r="BK306" s="98">
        <f t="shared" ca="1" si="282"/>
        <v>1.3877002851661944</v>
      </c>
      <c r="BL306" s="98">
        <f t="shared" ca="1" si="283"/>
        <v>-0.20478353180434483</v>
      </c>
      <c r="BM306" s="98">
        <f t="shared" ca="1" si="284"/>
        <v>1.3245575954598725</v>
      </c>
      <c r="BN306" s="98">
        <f t="shared" ca="1" si="285"/>
        <v>0.66824289728034092</v>
      </c>
      <c r="BO306" s="98">
        <f t="shared" ca="1" si="286"/>
        <v>1.1539509854480672</v>
      </c>
      <c r="BP306" s="98">
        <f t="shared" ca="1" si="287"/>
        <v>0.78700540370748961</v>
      </c>
      <c r="BQ306" s="98">
        <f t="shared" ca="1" si="288"/>
        <v>1.2053316645362115</v>
      </c>
      <c r="BR306" s="98">
        <f t="shared" ca="1" si="289"/>
        <v>0.45413855057823194</v>
      </c>
      <c r="BS306" s="98">
        <f t="shared" ca="1" si="290"/>
        <v>0.72357247450219464</v>
      </c>
      <c r="BT306" s="98">
        <f t="shared" ca="1" si="291"/>
        <v>0.30576374601877421</v>
      </c>
      <c r="BU306" s="98">
        <f t="shared" ca="1" si="292"/>
        <v>-0.48738542075476365</v>
      </c>
      <c r="BV306" s="98">
        <f t="shared" ca="1" si="293"/>
        <v>0.20283595337348059</v>
      </c>
      <c r="BW306" s="98">
        <f t="shared" ca="1" si="294"/>
        <v>1.0781385117009572</v>
      </c>
      <c r="BX306" s="98">
        <f t="shared" ca="1" si="295"/>
        <v>0.99005038939902879</v>
      </c>
      <c r="BY306" s="98">
        <f t="shared" ca="1" si="296"/>
        <v>0.68709897498279926</v>
      </c>
      <c r="BZ306" s="98">
        <f t="shared" ca="1" si="297"/>
        <v>0.90648872789627499</v>
      </c>
      <c r="CA306" s="98">
        <f t="shared" ca="1" si="298"/>
        <v>0.92111263499286722</v>
      </c>
      <c r="CB306" s="98">
        <f t="shared" ca="1" si="299"/>
        <v>1.5029830972174079</v>
      </c>
      <c r="CC306" s="98">
        <f t="shared" ca="1" si="300"/>
        <v>0.7221379981787196</v>
      </c>
      <c r="CD306" s="98" t="str">
        <f t="shared" si="324"/>
        <v/>
      </c>
      <c r="CE306" s="98" t="str">
        <f t="shared" si="324"/>
        <v/>
      </c>
      <c r="CF306" s="98" t="str">
        <f t="shared" si="324"/>
        <v/>
      </c>
      <c r="CG306" s="98" t="str">
        <f t="shared" si="324"/>
        <v/>
      </c>
      <c r="CH306" s="98" t="str">
        <f t="shared" si="323"/>
        <v/>
      </c>
      <c r="CI306" s="98" t="str">
        <f t="shared" si="262"/>
        <v/>
      </c>
      <c r="CJ306" s="98" t="str">
        <f t="shared" si="262"/>
        <v/>
      </c>
      <c r="CK306" s="98" t="str">
        <f t="shared" si="262"/>
        <v/>
      </c>
      <c r="CL306" s="98" t="str">
        <f t="shared" si="262"/>
        <v/>
      </c>
      <c r="CM306" s="98" t="str">
        <f t="shared" si="262"/>
        <v/>
      </c>
      <c r="CN306" s="98" t="str">
        <f t="shared" si="262"/>
        <v/>
      </c>
      <c r="CO306" s="98" t="str">
        <f t="shared" si="262"/>
        <v/>
      </c>
      <c r="CP306" s="98" t="str">
        <f t="shared" si="313"/>
        <v/>
      </c>
      <c r="CQ306" s="98" t="str">
        <f t="shared" si="313"/>
        <v/>
      </c>
      <c r="CR306" s="98" t="str">
        <f t="shared" si="313"/>
        <v/>
      </c>
      <c r="CS306" s="98" t="str">
        <f t="shared" si="313"/>
        <v/>
      </c>
      <c r="CT306" s="98" t="str">
        <f t="shared" si="313"/>
        <v/>
      </c>
      <c r="CU306" s="98" t="str">
        <f t="shared" si="313"/>
        <v/>
      </c>
      <c r="CV306" s="98" t="str">
        <f t="shared" si="318"/>
        <v/>
      </c>
      <c r="CW306" s="98" t="str">
        <f t="shared" si="318"/>
        <v/>
      </c>
      <c r="CX306" s="98" t="str">
        <f t="shared" si="318"/>
        <v/>
      </c>
      <c r="CY306" s="98" t="str">
        <f t="shared" si="318"/>
        <v/>
      </c>
      <c r="CZ306" s="98" t="str">
        <f t="shared" si="318"/>
        <v/>
      </c>
      <c r="DA306" s="98" t="str">
        <f t="shared" si="318"/>
        <v/>
      </c>
      <c r="DB306" s="98" t="str">
        <f t="shared" si="318"/>
        <v/>
      </c>
      <c r="DC306" s="98" t="str">
        <f t="shared" si="303"/>
        <v/>
      </c>
      <c r="DD306" s="98" t="str">
        <f t="shared" si="303"/>
        <v/>
      </c>
      <c r="DE306" s="98" t="str">
        <f t="shared" si="303"/>
        <v/>
      </c>
      <c r="DF306" s="98" t="str">
        <f t="shared" si="303"/>
        <v/>
      </c>
      <c r="DG306" s="98" t="str">
        <f t="shared" si="303"/>
        <v/>
      </c>
      <c r="EE306" s="100">
        <f t="shared" ca="1" si="328"/>
        <v>0</v>
      </c>
      <c r="EF306" s="100">
        <f t="shared" ca="1" si="328"/>
        <v>455.06634443506471</v>
      </c>
      <c r="EG306" s="100">
        <f t="shared" ca="1" si="328"/>
        <v>792.95245902205909</v>
      </c>
      <c r="EH306" s="100">
        <f t="shared" ca="1" si="328"/>
        <v>1033.6133988010276</v>
      </c>
      <c r="EI306" s="100">
        <f t="shared" ca="1" si="328"/>
        <v>1193.9835786528915</v>
      </c>
      <c r="EJ306" s="100">
        <f t="shared" ca="1" si="328"/>
        <v>1288.4054366265136</v>
      </c>
      <c r="EK306" s="100">
        <f t="shared" ca="1" si="328"/>
        <v>1328.999698334158</v>
      </c>
      <c r="EL306" s="100">
        <f t="shared" ca="1" si="328"/>
        <v>1325.9849773921769</v>
      </c>
      <c r="EM306" s="100">
        <f t="shared" ca="1" si="328"/>
        <v>1287.9534432892024</v>
      </c>
      <c r="EN306" s="100">
        <f t="shared" ca="1" si="328"/>
        <v>1222.1084126489682</v>
      </c>
      <c r="EO306" s="100">
        <f t="shared" ca="1" si="328"/>
        <v>1134.4689564500991</v>
      </c>
      <c r="EP306" s="100">
        <f t="shared" ca="1" si="328"/>
        <v>1030.0459502210024</v>
      </c>
      <c r="EQ306" s="100">
        <f t="shared" ca="1" si="328"/>
        <v>912.9934141638015</v>
      </c>
      <c r="ER306" s="100">
        <f t="shared" ca="1" si="328"/>
        <v>786.738484746155</v>
      </c>
      <c r="ES306" s="100">
        <f t="shared" ca="1" si="328"/>
        <v>654.09291906053784</v>
      </c>
      <c r="ET306" s="100">
        <f t="shared" ca="1" si="328"/>
        <v>517.34864990261906</v>
      </c>
      <c r="EU306" s="100">
        <f t="shared" ca="1" si="326"/>
        <v>378.35957582027493</v>
      </c>
      <c r="EV306" s="100">
        <f t="shared" ca="1" si="326"/>
        <v>238.61148000053913</v>
      </c>
      <c r="EW306" s="100">
        <f t="shared" ca="1" si="326"/>
        <v>99.281719259136253</v>
      </c>
      <c r="EX306" s="100">
        <f t="shared" ca="1" si="326"/>
        <v>-38.709895259644327</v>
      </c>
      <c r="EY306" s="100">
        <f t="shared" ca="1" si="326"/>
        <v>-174.65779500103304</v>
      </c>
      <c r="FA306" s="99">
        <f t="shared" ca="1" si="330"/>
        <v>0</v>
      </c>
      <c r="FB306" s="99">
        <f t="shared" ca="1" si="330"/>
        <v>0</v>
      </c>
      <c r="FC306" s="99">
        <f t="shared" ca="1" si="330"/>
        <v>0</v>
      </c>
      <c r="FD306" s="99">
        <f t="shared" ca="1" si="330"/>
        <v>0</v>
      </c>
      <c r="FE306" s="99">
        <f t="shared" ca="1" si="330"/>
        <v>0</v>
      </c>
      <c r="FF306" s="99">
        <f t="shared" ca="1" si="330"/>
        <v>0</v>
      </c>
      <c r="FG306" s="99">
        <f t="shared" ca="1" si="330"/>
        <v>0</v>
      </c>
      <c r="FH306" s="99">
        <f t="shared" ca="1" si="330"/>
        <v>1</v>
      </c>
      <c r="FI306" s="99">
        <f t="shared" ca="1" si="330"/>
        <v>1</v>
      </c>
      <c r="FJ306" s="99">
        <f t="shared" ca="1" si="330"/>
        <v>1</v>
      </c>
      <c r="FK306" s="99">
        <f t="shared" ca="1" si="330"/>
        <v>1</v>
      </c>
      <c r="FL306" s="99">
        <f t="shared" ca="1" si="330"/>
        <v>1</v>
      </c>
      <c r="FM306" s="99">
        <f t="shared" ca="1" si="330"/>
        <v>1</v>
      </c>
      <c r="FN306" s="99">
        <f t="shared" ca="1" si="330"/>
        <v>1</v>
      </c>
      <c r="FO306" s="99">
        <f t="shared" ca="1" si="330"/>
        <v>0</v>
      </c>
      <c r="FP306" s="99">
        <f t="shared" ca="1" si="330"/>
        <v>0</v>
      </c>
      <c r="FQ306" s="99">
        <f t="shared" ca="1" si="329"/>
        <v>0</v>
      </c>
      <c r="FR306" s="99">
        <f t="shared" ca="1" si="329"/>
        <v>0</v>
      </c>
      <c r="FS306" s="99">
        <f t="shared" ca="1" si="329"/>
        <v>0</v>
      </c>
      <c r="FT306" s="99">
        <f t="shared" ca="1" si="329"/>
        <v>0</v>
      </c>
      <c r="FU306" s="99">
        <f t="shared" ca="1" si="329"/>
        <v>0</v>
      </c>
      <c r="FV306" s="99">
        <f t="shared" ca="1" si="329"/>
        <v>0</v>
      </c>
      <c r="FW306" s="99">
        <f t="shared" ca="1" si="329"/>
        <v>0</v>
      </c>
      <c r="FX306" s="99">
        <f t="shared" ca="1" si="329"/>
        <v>0</v>
      </c>
      <c r="FY306" s="99">
        <f t="shared" ca="1" si="329"/>
        <v>0</v>
      </c>
      <c r="FZ306" s="99">
        <f t="shared" ca="1" si="329"/>
        <v>0</v>
      </c>
      <c r="GA306" s="99">
        <f t="shared" ca="1" si="329"/>
        <v>0</v>
      </c>
      <c r="GB306" s="99">
        <f t="shared" ca="1" si="329"/>
        <v>0</v>
      </c>
      <c r="GC306" s="99">
        <f t="shared" ca="1" si="329"/>
        <v>0</v>
      </c>
      <c r="GD306" s="99">
        <f t="shared" ca="1" si="329"/>
        <v>0</v>
      </c>
      <c r="GE306" s="99">
        <f t="shared" ca="1" si="329"/>
        <v>0</v>
      </c>
    </row>
    <row r="307" spans="1:187" x14ac:dyDescent="0.2">
      <c r="A307" s="96">
        <f t="shared" ca="1" si="271"/>
        <v>0.94016015908128314</v>
      </c>
      <c r="B307" s="97">
        <f t="shared" ca="1" si="272"/>
        <v>3.9419762163916895E-4</v>
      </c>
      <c r="C307" s="92">
        <f t="shared" ca="1" si="273"/>
        <v>0.33299076381968423</v>
      </c>
      <c r="D307" s="166">
        <f t="shared" ca="1" si="274"/>
        <v>0.99560158347589156</v>
      </c>
      <c r="E307" s="100">
        <f t="shared" ca="1" si="275"/>
        <v>2525.6407670242647</v>
      </c>
      <c r="F307" s="100">
        <f t="shared" ca="1" si="276"/>
        <v>1086.8031472262887</v>
      </c>
      <c r="G307" s="100">
        <f t="shared" ca="1" si="277"/>
        <v>1916.3586752985823</v>
      </c>
      <c r="H307" s="99">
        <f t="shared" ca="1" si="278"/>
        <v>829.55552807229355</v>
      </c>
      <c r="I307" s="92">
        <f t="shared" ca="1" si="279"/>
        <v>0.42841521582656661</v>
      </c>
      <c r="J307" s="12" t="s">
        <v>334</v>
      </c>
      <c r="K307" s="98">
        <f t="shared" ca="1" si="327"/>
        <v>0.38728374206887162</v>
      </c>
      <c r="L307" s="98">
        <f t="shared" ca="1" si="327"/>
        <v>-0.6692853928473258</v>
      </c>
      <c r="M307" s="98">
        <f t="shared" ca="1" si="327"/>
        <v>0.10018981213011802</v>
      </c>
      <c r="N307" s="98">
        <f t="shared" ca="1" si="327"/>
        <v>6.5152420796179999E-2</v>
      </c>
      <c r="O307" s="98">
        <f t="shared" ca="1" si="327"/>
        <v>-6.422009307023302E-2</v>
      </c>
      <c r="P307" s="98">
        <f t="shared" ca="1" si="327"/>
        <v>-0.54951084078864643</v>
      </c>
      <c r="Q307" s="98">
        <f t="shared" ca="1" si="327"/>
        <v>-0.54951084078864643</v>
      </c>
      <c r="R307" s="98">
        <f t="shared" ca="1" si="327"/>
        <v>-0.54951084078864643</v>
      </c>
      <c r="S307" s="98">
        <f t="shared" ca="1" si="327"/>
        <v>6.5152420796179999E-2</v>
      </c>
      <c r="T307" s="98">
        <f t="shared" ca="1" si="327"/>
        <v>-0.15887822772362503</v>
      </c>
      <c r="U307" s="98">
        <f t="shared" ca="1" si="327"/>
        <v>0.57101157599405472</v>
      </c>
      <c r="V307" s="98">
        <f t="shared" ca="1" si="327"/>
        <v>-0.54951084078864643</v>
      </c>
      <c r="W307" s="98">
        <f t="shared" ca="1" si="327"/>
        <v>6.4529464315084328E-2</v>
      </c>
      <c r="X307" s="98">
        <f t="shared" ca="1" si="327"/>
        <v>0.22590495455313264</v>
      </c>
      <c r="Y307" s="98">
        <f t="shared" ca="1" si="327"/>
        <v>0.10018981213011802</v>
      </c>
      <c r="Z307" s="98">
        <f t="shared" ca="1" si="327"/>
        <v>-6.422009307023302E-2</v>
      </c>
      <c r="AA307" s="98">
        <f t="shared" ca="1" si="325"/>
        <v>-0.23389576259867084</v>
      </c>
      <c r="AB307" s="98">
        <f t="shared" ca="1" si="325"/>
        <v>0.19400563242188218</v>
      </c>
      <c r="AC307" s="98">
        <f t="shared" ca="1" si="325"/>
        <v>-0.13938411227580294</v>
      </c>
      <c r="AD307" s="98">
        <f t="shared" ca="1" si="325"/>
        <v>-0.1878585854517944</v>
      </c>
      <c r="AE307" s="98" t="str">
        <f t="shared" ca="1" si="325"/>
        <v/>
      </c>
      <c r="AF307" s="98" t="str">
        <f t="shared" ca="1" si="322"/>
        <v/>
      </c>
      <c r="AG307" s="98" t="str">
        <f t="shared" ca="1" si="322"/>
        <v/>
      </c>
      <c r="AH307" s="98" t="str">
        <f t="shared" ca="1" si="322"/>
        <v/>
      </c>
      <c r="AI307" s="98" t="str">
        <f t="shared" ca="1" si="322"/>
        <v/>
      </c>
      <c r="AJ307" s="98" t="str">
        <f t="shared" ca="1" si="322"/>
        <v/>
      </c>
      <c r="AK307" s="98" t="str">
        <f t="shared" ca="1" si="322"/>
        <v/>
      </c>
      <c r="AL307" s="98" t="str">
        <f t="shared" ca="1" si="322"/>
        <v/>
      </c>
      <c r="AM307" s="98" t="str">
        <f t="shared" ca="1" si="322"/>
        <v/>
      </c>
      <c r="AN307" s="98" t="str">
        <f t="shared" ca="1" si="322"/>
        <v/>
      </c>
      <c r="AO307" s="98" t="str">
        <f t="shared" ca="1" si="322"/>
        <v/>
      </c>
      <c r="AP307" s="98" t="str">
        <f t="shared" ca="1" si="322"/>
        <v/>
      </c>
      <c r="AQ307" s="98" t="str">
        <f t="shared" ca="1" si="331"/>
        <v/>
      </c>
      <c r="AR307" s="98" t="str">
        <f t="shared" ca="1" si="331"/>
        <v/>
      </c>
      <c r="AS307" s="98" t="str">
        <f t="shared" ca="1" si="331"/>
        <v/>
      </c>
      <c r="AT307" s="98" t="str">
        <f t="shared" ca="1" si="331"/>
        <v/>
      </c>
      <c r="AU307" s="98" t="str">
        <f t="shared" ca="1" si="331"/>
        <v/>
      </c>
      <c r="AV307" s="98" t="str">
        <f t="shared" ca="1" si="331"/>
        <v/>
      </c>
      <c r="AW307" s="98" t="str">
        <f t="shared" ca="1" si="331"/>
        <v/>
      </c>
      <c r="AX307" s="98" t="str">
        <f t="shared" ca="1" si="331"/>
        <v/>
      </c>
      <c r="AY307" s="98" t="str">
        <f t="shared" ca="1" si="331"/>
        <v/>
      </c>
      <c r="AZ307" s="98" t="str">
        <f t="shared" ca="1" si="331"/>
        <v/>
      </c>
      <c r="BA307" s="98" t="str">
        <f t="shared" ca="1" si="331"/>
        <v/>
      </c>
      <c r="BB307" s="98" t="str">
        <f t="shared" ca="1" si="331"/>
        <v/>
      </c>
      <c r="BC307" s="98" t="str">
        <f t="shared" ca="1" si="331"/>
        <v/>
      </c>
      <c r="BD307" s="98" t="str">
        <f t="shared" ca="1" si="331"/>
        <v/>
      </c>
      <c r="BE307" s="98" t="str">
        <f t="shared" ca="1" si="331"/>
        <v/>
      </c>
      <c r="BF307" s="98" t="str">
        <f t="shared" ca="1" si="331"/>
        <v/>
      </c>
      <c r="BG307" s="98" t="str">
        <f t="shared" ca="1" si="310"/>
        <v/>
      </c>
      <c r="BH307" s="98" t="str">
        <f t="shared" ca="1" si="310"/>
        <v/>
      </c>
      <c r="BJ307" s="98">
        <f t="shared" ca="1" si="281"/>
        <v>1.1419680706441229</v>
      </c>
      <c r="BK307" s="98">
        <f t="shared" ca="1" si="282"/>
        <v>0.2993749453776412</v>
      </c>
      <c r="BL307" s="98">
        <f t="shared" ca="1" si="283"/>
        <v>0.78553693094279464</v>
      </c>
      <c r="BM307" s="98">
        <f t="shared" ca="1" si="284"/>
        <v>0.97067006931482502</v>
      </c>
      <c r="BN307" s="98">
        <f t="shared" ca="1" si="285"/>
        <v>0.72847609645383515</v>
      </c>
      <c r="BO307" s="98">
        <f t="shared" ca="1" si="286"/>
        <v>0.44424720123165717</v>
      </c>
      <c r="BP307" s="98">
        <f t="shared" ca="1" si="287"/>
        <v>0.39637279064246822</v>
      </c>
      <c r="BQ307" s="98">
        <f t="shared" ca="1" si="288"/>
        <v>0.22611767784109149</v>
      </c>
      <c r="BR307" s="98">
        <f t="shared" ca="1" si="289"/>
        <v>0.65867508365021488</v>
      </c>
      <c r="BS307" s="98">
        <f t="shared" ca="1" si="290"/>
        <v>0.37068861435668743</v>
      </c>
      <c r="BT307" s="98">
        <f t="shared" ca="1" si="291"/>
        <v>1.0356535497364541</v>
      </c>
      <c r="BU307" s="98">
        <f t="shared" ca="1" si="292"/>
        <v>-0.14676561092638862</v>
      </c>
      <c r="BV307" s="98">
        <f t="shared" ca="1" si="293"/>
        <v>0.50126118028723576</v>
      </c>
      <c r="BW307" s="98">
        <f t="shared" ca="1" si="294"/>
        <v>1.2038536541239719</v>
      </c>
      <c r="BX307" s="98">
        <f t="shared" ca="1" si="295"/>
        <v>0.86433524697601416</v>
      </c>
      <c r="BY307" s="98">
        <f t="shared" ca="1" si="296"/>
        <v>0.68709897498279926</v>
      </c>
      <c r="BZ307" s="98">
        <f t="shared" ca="1" si="297"/>
        <v>0.57240315316748613</v>
      </c>
      <c r="CA307" s="98">
        <f t="shared" ca="1" si="298"/>
        <v>0.92111263499286722</v>
      </c>
      <c r="CB307" s="98">
        <f t="shared" ca="1" si="299"/>
        <v>0.79258740894755009</v>
      </c>
      <c r="CC307" s="98">
        <f t="shared" ca="1" si="300"/>
        <v>0.67366352500272808</v>
      </c>
      <c r="CD307" s="98" t="str">
        <f t="shared" si="324"/>
        <v/>
      </c>
      <c r="CE307" s="98" t="str">
        <f t="shared" si="324"/>
        <v/>
      </c>
      <c r="CF307" s="98" t="str">
        <f t="shared" si="324"/>
        <v/>
      </c>
      <c r="CG307" s="98" t="str">
        <f t="shared" si="324"/>
        <v/>
      </c>
      <c r="CH307" s="98" t="str">
        <f t="shared" si="323"/>
        <v/>
      </c>
      <c r="CI307" s="98" t="str">
        <f t="shared" si="262"/>
        <v/>
      </c>
      <c r="CJ307" s="98" t="str">
        <f t="shared" ref="CJ307:CX333" si="332">IF(CJ$61&gt;0,AK$63+AK307,"")</f>
        <v/>
      </c>
      <c r="CK307" s="98" t="str">
        <f t="shared" si="332"/>
        <v/>
      </c>
      <c r="CL307" s="98" t="str">
        <f t="shared" si="332"/>
        <v/>
      </c>
      <c r="CM307" s="98" t="str">
        <f t="shared" si="332"/>
        <v/>
      </c>
      <c r="CN307" s="98" t="str">
        <f t="shared" si="332"/>
        <v/>
      </c>
      <c r="CO307" s="98" t="str">
        <f t="shared" si="332"/>
        <v/>
      </c>
      <c r="CP307" s="98" t="str">
        <f t="shared" si="313"/>
        <v/>
      </c>
      <c r="CQ307" s="98" t="str">
        <f t="shared" si="313"/>
        <v/>
      </c>
      <c r="CR307" s="98" t="str">
        <f t="shared" si="313"/>
        <v/>
      </c>
      <c r="CS307" s="98" t="str">
        <f t="shared" si="313"/>
        <v/>
      </c>
      <c r="CT307" s="98" t="str">
        <f t="shared" si="313"/>
        <v/>
      </c>
      <c r="CU307" s="98" t="str">
        <f t="shared" si="313"/>
        <v/>
      </c>
      <c r="CV307" s="98" t="str">
        <f t="shared" si="318"/>
        <v/>
      </c>
      <c r="CW307" s="98" t="str">
        <f t="shared" si="318"/>
        <v/>
      </c>
      <c r="CX307" s="98" t="str">
        <f t="shared" si="318"/>
        <v/>
      </c>
      <c r="CY307" s="98" t="str">
        <f t="shared" si="318"/>
        <v/>
      </c>
      <c r="CZ307" s="98" t="str">
        <f t="shared" si="318"/>
        <v/>
      </c>
      <c r="DA307" s="98" t="str">
        <f t="shared" si="318"/>
        <v/>
      </c>
      <c r="DB307" s="98" t="str">
        <f t="shared" si="318"/>
        <v/>
      </c>
      <c r="DC307" s="98" t="str">
        <f t="shared" si="303"/>
        <v/>
      </c>
      <c r="DD307" s="98" t="str">
        <f t="shared" si="303"/>
        <v/>
      </c>
      <c r="DE307" s="98" t="str">
        <f t="shared" si="303"/>
        <v/>
      </c>
      <c r="DF307" s="98" t="str">
        <f t="shared" si="303"/>
        <v/>
      </c>
      <c r="DG307" s="98" t="str">
        <f t="shared" si="303"/>
        <v/>
      </c>
      <c r="EE307" s="100">
        <f t="shared" ca="1" si="328"/>
        <v>0</v>
      </c>
      <c r="EF307" s="100">
        <f t="shared" ca="1" si="328"/>
        <v>100.18666119159457</v>
      </c>
      <c r="EG307" s="100">
        <f t="shared" ca="1" si="328"/>
        <v>192.71163115547097</v>
      </c>
      <c r="EH307" s="100">
        <f t="shared" ca="1" si="328"/>
        <v>277.84802434121315</v>
      </c>
      <c r="EI307" s="100">
        <f t="shared" ca="1" si="328"/>
        <v>355.86030129212361</v>
      </c>
      <c r="EJ307" s="100">
        <f t="shared" ca="1" si="328"/>
        <v>427.00452571497249</v>
      </c>
      <c r="EK307" s="100">
        <f t="shared" ca="1" si="328"/>
        <v>491.52861421878504</v>
      </c>
      <c r="EL307" s="100">
        <f t="shared" ca="1" si="328"/>
        <v>549.67257892591806</v>
      </c>
      <c r="EM307" s="100">
        <f t="shared" ca="1" si="328"/>
        <v>601.66876315315983</v>
      </c>
      <c r="EN307" s="100">
        <f t="shared" ca="1" si="328"/>
        <v>647.7420703552142</v>
      </c>
      <c r="EO307" s="100">
        <f t="shared" ca="1" si="328"/>
        <v>688.11018651769689</v>
      </c>
      <c r="EP307" s="100">
        <f t="shared" ca="1" si="328"/>
        <v>722.98379618168804</v>
      </c>
      <c r="EQ307" s="100">
        <f t="shared" ca="1" si="328"/>
        <v>752.56679227692905</v>
      </c>
      <c r="ER307" s="100">
        <f t="shared" ca="1" si="328"/>
        <v>777.05647993593595</v>
      </c>
      <c r="ES307" s="100">
        <f t="shared" ca="1" si="328"/>
        <v>796.64377445659841</v>
      </c>
      <c r="ET307" s="100">
        <f t="shared" ca="1" si="328"/>
        <v>811.51339357628683</v>
      </c>
      <c r="EU307" s="100">
        <f t="shared" ca="1" si="326"/>
        <v>821.84404421603006</v>
      </c>
      <c r="EV307" s="100">
        <f t="shared" ca="1" si="326"/>
        <v>827.8086038490087</v>
      </c>
      <c r="EW307" s="100">
        <f t="shared" ca="1" si="326"/>
        <v>829.57429664340339</v>
      </c>
      <c r="EX307" s="100">
        <f t="shared" ca="1" si="326"/>
        <v>827.30286452553923</v>
      </c>
      <c r="EY307" s="100">
        <f t="shared" ca="1" si="326"/>
        <v>821.15073330527844</v>
      </c>
      <c r="FA307" s="99">
        <f t="shared" ca="1" si="330"/>
        <v>0</v>
      </c>
      <c r="FB307" s="99">
        <f t="shared" ca="1" si="330"/>
        <v>0</v>
      </c>
      <c r="FC307" s="99">
        <f t="shared" ca="1" si="330"/>
        <v>0</v>
      </c>
      <c r="FD307" s="99">
        <f t="shared" ca="1" si="330"/>
        <v>0</v>
      </c>
      <c r="FE307" s="99">
        <f t="shared" ca="1" si="330"/>
        <v>0</v>
      </c>
      <c r="FF307" s="99">
        <f t="shared" ca="1" si="330"/>
        <v>0</v>
      </c>
      <c r="FG307" s="99">
        <f t="shared" ca="1" si="330"/>
        <v>0</v>
      </c>
      <c r="FH307" s="99">
        <f t="shared" ca="1" si="330"/>
        <v>0</v>
      </c>
      <c r="FI307" s="99">
        <f t="shared" ca="1" si="330"/>
        <v>0</v>
      </c>
      <c r="FJ307" s="99">
        <f t="shared" ca="1" si="330"/>
        <v>0</v>
      </c>
      <c r="FK307" s="99">
        <f t="shared" ca="1" si="330"/>
        <v>0</v>
      </c>
      <c r="FL307" s="99">
        <f t="shared" ca="1" si="330"/>
        <v>0</v>
      </c>
      <c r="FM307" s="99">
        <f t="shared" ca="1" si="330"/>
        <v>0</v>
      </c>
      <c r="FN307" s="99">
        <f t="shared" ca="1" si="330"/>
        <v>0</v>
      </c>
      <c r="FO307" s="99">
        <f t="shared" ca="1" si="330"/>
        <v>0</v>
      </c>
      <c r="FP307" s="99">
        <f t="shared" ca="1" si="330"/>
        <v>0</v>
      </c>
      <c r="FQ307" s="99">
        <f t="shared" ca="1" si="329"/>
        <v>0</v>
      </c>
      <c r="FR307" s="99">
        <f t="shared" ca="1" si="329"/>
        <v>0</v>
      </c>
      <c r="FS307" s="99">
        <f t="shared" ca="1" si="329"/>
        <v>1</v>
      </c>
      <c r="FT307" s="99">
        <f t="shared" ca="1" si="329"/>
        <v>1</v>
      </c>
      <c r="FU307" s="99">
        <f t="shared" ca="1" si="329"/>
        <v>1</v>
      </c>
      <c r="FV307" s="99">
        <f t="shared" ca="1" si="329"/>
        <v>1</v>
      </c>
      <c r="FW307" s="99">
        <f t="shared" ca="1" si="329"/>
        <v>1</v>
      </c>
      <c r="FX307" s="99">
        <f t="shared" ca="1" si="329"/>
        <v>1</v>
      </c>
      <c r="FY307" s="99">
        <f t="shared" ca="1" si="329"/>
        <v>1</v>
      </c>
      <c r="FZ307" s="99">
        <f t="shared" ca="1" si="329"/>
        <v>1</v>
      </c>
      <c r="GA307" s="99">
        <f t="shared" ca="1" si="329"/>
        <v>1</v>
      </c>
      <c r="GB307" s="99">
        <f t="shared" ca="1" si="329"/>
        <v>1</v>
      </c>
      <c r="GC307" s="99">
        <f t="shared" ca="1" si="329"/>
        <v>1</v>
      </c>
      <c r="GD307" s="99">
        <f t="shared" ca="1" si="329"/>
        <v>1</v>
      </c>
      <c r="GE307" s="99">
        <f t="shared" ca="1" si="329"/>
        <v>1</v>
      </c>
    </row>
    <row r="308" spans="1:187" x14ac:dyDescent="0.2">
      <c r="A308" s="96">
        <f t="shared" ca="1" si="271"/>
        <v>2.0852719663966202</v>
      </c>
      <c r="B308" s="97">
        <f t="shared" ca="1" si="272"/>
        <v>1.7378027623365117E-3</v>
      </c>
      <c r="C308" s="92">
        <f t="shared" ca="1" si="273"/>
        <v>0.41143566505160478</v>
      </c>
      <c r="D308" s="166">
        <f t="shared" ca="1" si="274"/>
        <v>2.1699116196348482</v>
      </c>
      <c r="E308" s="100">
        <f t="shared" ca="1" si="275"/>
        <v>1248.6524171001761</v>
      </c>
      <c r="F308" s="100">
        <f t="shared" ca="1" si="276"/>
        <v>434.66363133753123</v>
      </c>
      <c r="G308" s="100">
        <f t="shared" ca="1" si="277"/>
        <v>1788.4854638198678</v>
      </c>
      <c r="H308" s="99">
        <f t="shared" ca="1" si="278"/>
        <v>1353.8218324823365</v>
      </c>
      <c r="I308" s="92">
        <f t="shared" ca="1" si="279"/>
        <v>0.7553596592255809</v>
      </c>
      <c r="J308" s="12" t="s">
        <v>335</v>
      </c>
      <c r="K308" s="98">
        <f t="shared" ca="1" si="327"/>
        <v>0.40060331906205726</v>
      </c>
      <c r="L308" s="98">
        <f t="shared" ca="1" si="327"/>
        <v>0.19400563242188218</v>
      </c>
      <c r="M308" s="98">
        <f t="shared" ca="1" si="327"/>
        <v>6.5152420796179999E-2</v>
      </c>
      <c r="N308" s="98">
        <f t="shared" ca="1" si="327"/>
        <v>0.57101157599405472</v>
      </c>
      <c r="O308" s="98">
        <f t="shared" ca="1" si="327"/>
        <v>-0.1878585854517944</v>
      </c>
      <c r="P308" s="98">
        <f t="shared" ca="1" si="327"/>
        <v>0.19400563242188218</v>
      </c>
      <c r="Q308" s="98">
        <f t="shared" ca="1" si="327"/>
        <v>0.57101157599405472</v>
      </c>
      <c r="R308" s="98">
        <f t="shared" ca="1" si="327"/>
        <v>0.41903994694122737</v>
      </c>
      <c r="S308" s="98">
        <f t="shared" ca="1" si="327"/>
        <v>0.22590495455313264</v>
      </c>
      <c r="T308" s="98">
        <f t="shared" ca="1" si="327"/>
        <v>0.16019294342776347</v>
      </c>
      <c r="U308" s="98">
        <f t="shared" ca="1" si="327"/>
        <v>-0.54951084078864643</v>
      </c>
      <c r="V308" s="98">
        <f t="shared" ca="1" si="327"/>
        <v>-0.89013065061702146</v>
      </c>
      <c r="W308" s="98">
        <f t="shared" ca="1" si="327"/>
        <v>0.38728374206887162</v>
      </c>
      <c r="X308" s="98">
        <f t="shared" ca="1" si="327"/>
        <v>0.10018981213011802</v>
      </c>
      <c r="Y308" s="98">
        <f t="shared" ca="1" si="327"/>
        <v>0.42970314590647374</v>
      </c>
      <c r="Z308" s="98">
        <f t="shared" ca="1" si="327"/>
        <v>-0.6692853928473258</v>
      </c>
      <c r="AA308" s="98">
        <f t="shared" ca="1" si="325"/>
        <v>-0.54951084078864643</v>
      </c>
      <c r="AB308" s="98">
        <f t="shared" ca="1" si="325"/>
        <v>0.38728374206887162</v>
      </c>
      <c r="AC308" s="98">
        <f t="shared" ca="1" si="325"/>
        <v>-6.422009307023302E-2</v>
      </c>
      <c r="AD308" s="98">
        <f t="shared" ca="1" si="325"/>
        <v>0.41903994694122737</v>
      </c>
      <c r="AE308" s="98" t="str">
        <f t="shared" ca="1" si="325"/>
        <v/>
      </c>
      <c r="AF308" s="98" t="str">
        <f t="shared" ca="1" si="322"/>
        <v/>
      </c>
      <c r="AG308" s="98" t="str">
        <f t="shared" ca="1" si="322"/>
        <v/>
      </c>
      <c r="AH308" s="98" t="str">
        <f t="shared" ca="1" si="322"/>
        <v/>
      </c>
      <c r="AI308" s="98" t="str">
        <f t="shared" ca="1" si="322"/>
        <v/>
      </c>
      <c r="AJ308" s="98" t="str">
        <f t="shared" ca="1" si="322"/>
        <v/>
      </c>
      <c r="AK308" s="98" t="str">
        <f t="shared" ca="1" si="322"/>
        <v/>
      </c>
      <c r="AL308" s="98" t="str">
        <f t="shared" ca="1" si="322"/>
        <v/>
      </c>
      <c r="AM308" s="98" t="str">
        <f t="shared" ca="1" si="322"/>
        <v/>
      </c>
      <c r="AN308" s="98" t="str">
        <f t="shared" ca="1" si="322"/>
        <v/>
      </c>
      <c r="AO308" s="98" t="str">
        <f t="shared" ca="1" si="322"/>
        <v/>
      </c>
      <c r="AP308" s="98" t="str">
        <f t="shared" ca="1" si="322"/>
        <v/>
      </c>
      <c r="AQ308" s="98" t="str">
        <f t="shared" ca="1" si="331"/>
        <v/>
      </c>
      <c r="AR308" s="98" t="str">
        <f t="shared" ca="1" si="331"/>
        <v/>
      </c>
      <c r="AS308" s="98" t="str">
        <f t="shared" ca="1" si="331"/>
        <v/>
      </c>
      <c r="AT308" s="98" t="str">
        <f t="shared" ca="1" si="331"/>
        <v/>
      </c>
      <c r="AU308" s="98" t="str">
        <f t="shared" ca="1" si="331"/>
        <v/>
      </c>
      <c r="AV308" s="98" t="str">
        <f t="shared" ca="1" si="331"/>
        <v/>
      </c>
      <c r="AW308" s="98" t="str">
        <f t="shared" ca="1" si="331"/>
        <v/>
      </c>
      <c r="AX308" s="98" t="str">
        <f t="shared" ca="1" si="331"/>
        <v/>
      </c>
      <c r="AY308" s="98" t="str">
        <f t="shared" ca="1" si="331"/>
        <v/>
      </c>
      <c r="AZ308" s="98" t="str">
        <f t="shared" ca="1" si="331"/>
        <v/>
      </c>
      <c r="BA308" s="98" t="str">
        <f t="shared" ca="1" si="331"/>
        <v/>
      </c>
      <c r="BB308" s="98" t="str">
        <f t="shared" ca="1" si="331"/>
        <v/>
      </c>
      <c r="BC308" s="98" t="str">
        <f t="shared" ca="1" si="331"/>
        <v/>
      </c>
      <c r="BD308" s="98" t="str">
        <f t="shared" ca="1" si="331"/>
        <v/>
      </c>
      <c r="BE308" s="98" t="str">
        <f t="shared" ca="1" si="331"/>
        <v/>
      </c>
      <c r="BF308" s="98" t="str">
        <f t="shared" ca="1" si="331"/>
        <v/>
      </c>
      <c r="BG308" s="98" t="str">
        <f t="shared" ca="1" si="310"/>
        <v/>
      </c>
      <c r="BH308" s="98" t="str">
        <f t="shared" ca="1" si="310"/>
        <v/>
      </c>
      <c r="BJ308" s="98">
        <f t="shared" ca="1" si="281"/>
        <v>1.1552876476373084</v>
      </c>
      <c r="BK308" s="98">
        <f t="shared" ca="1" si="282"/>
        <v>1.1626659706468492</v>
      </c>
      <c r="BL308" s="98">
        <f t="shared" ca="1" si="283"/>
        <v>0.75049953960885663</v>
      </c>
      <c r="BM308" s="98">
        <f t="shared" ca="1" si="284"/>
        <v>1.4765292245126997</v>
      </c>
      <c r="BN308" s="98">
        <f t="shared" ca="1" si="285"/>
        <v>0.60483760407227383</v>
      </c>
      <c r="BO308" s="98">
        <f t="shared" ca="1" si="286"/>
        <v>1.1877636744421858</v>
      </c>
      <c r="BP308" s="98">
        <f t="shared" ca="1" si="287"/>
        <v>1.5168952074251694</v>
      </c>
      <c r="BQ308" s="98">
        <f t="shared" ca="1" si="288"/>
        <v>1.1946684655709654</v>
      </c>
      <c r="BR308" s="98">
        <f t="shared" ca="1" si="289"/>
        <v>0.81942761740716752</v>
      </c>
      <c r="BS308" s="98">
        <f t="shared" ca="1" si="290"/>
        <v>0.68975978550807593</v>
      </c>
      <c r="BT308" s="98">
        <f t="shared" ca="1" si="291"/>
        <v>-8.4868867046247187E-2</v>
      </c>
      <c r="BU308" s="98">
        <f t="shared" ca="1" si="292"/>
        <v>-0.48738542075476365</v>
      </c>
      <c r="BV308" s="98">
        <f t="shared" ca="1" si="293"/>
        <v>0.82401545804102305</v>
      </c>
      <c r="BW308" s="98">
        <f t="shared" ca="1" si="294"/>
        <v>1.0781385117009572</v>
      </c>
      <c r="BX308" s="98">
        <f t="shared" ca="1" si="295"/>
        <v>1.1938485807523698</v>
      </c>
      <c r="BY308" s="98">
        <f t="shared" ca="1" si="296"/>
        <v>8.203367520570648E-2</v>
      </c>
      <c r="BZ308" s="98">
        <f t="shared" ca="1" si="297"/>
        <v>0.25678807497751055</v>
      </c>
      <c r="CA308" s="98">
        <f t="shared" ca="1" si="298"/>
        <v>1.1143907446398567</v>
      </c>
      <c r="CB308" s="98">
        <f t="shared" ca="1" si="299"/>
        <v>0.86775142815312001</v>
      </c>
      <c r="CC308" s="98">
        <f t="shared" ca="1" si="300"/>
        <v>1.2805620573957499</v>
      </c>
      <c r="CD308" s="98" t="str">
        <f t="shared" si="324"/>
        <v/>
      </c>
      <c r="CE308" s="98" t="str">
        <f t="shared" si="324"/>
        <v/>
      </c>
      <c r="CF308" s="98" t="str">
        <f t="shared" si="324"/>
        <v/>
      </c>
      <c r="CG308" s="98" t="str">
        <f t="shared" si="324"/>
        <v/>
      </c>
      <c r="CH308" s="98" t="str">
        <f t="shared" si="323"/>
        <v/>
      </c>
      <c r="CI308" s="98" t="str">
        <f t="shared" si="323"/>
        <v/>
      </c>
      <c r="CJ308" s="98" t="str">
        <f t="shared" si="332"/>
        <v/>
      </c>
      <c r="CK308" s="98" t="str">
        <f t="shared" si="332"/>
        <v/>
      </c>
      <c r="CL308" s="98" t="str">
        <f t="shared" si="332"/>
        <v/>
      </c>
      <c r="CM308" s="98" t="str">
        <f t="shared" si="332"/>
        <v/>
      </c>
      <c r="CN308" s="98" t="str">
        <f t="shared" si="332"/>
        <v/>
      </c>
      <c r="CO308" s="98" t="str">
        <f t="shared" si="332"/>
        <v/>
      </c>
      <c r="CP308" s="98" t="str">
        <f t="shared" si="313"/>
        <v/>
      </c>
      <c r="CQ308" s="98" t="str">
        <f t="shared" si="313"/>
        <v/>
      </c>
      <c r="CR308" s="98" t="str">
        <f t="shared" si="313"/>
        <v/>
      </c>
      <c r="CS308" s="98" t="str">
        <f t="shared" si="313"/>
        <v/>
      </c>
      <c r="CT308" s="98" t="str">
        <f t="shared" si="313"/>
        <v/>
      </c>
      <c r="CU308" s="98" t="str">
        <f t="shared" si="313"/>
        <v/>
      </c>
      <c r="CV308" s="98" t="str">
        <f t="shared" si="318"/>
        <v/>
      </c>
      <c r="CW308" s="98" t="str">
        <f t="shared" si="318"/>
        <v/>
      </c>
      <c r="CX308" s="98" t="str">
        <f t="shared" si="318"/>
        <v/>
      </c>
      <c r="CY308" s="98" t="str">
        <f t="shared" si="318"/>
        <v/>
      </c>
      <c r="CZ308" s="98" t="str">
        <f t="shared" si="318"/>
        <v/>
      </c>
      <c r="DA308" s="98" t="str">
        <f t="shared" si="318"/>
        <v/>
      </c>
      <c r="DB308" s="98" t="str">
        <f t="shared" si="318"/>
        <v/>
      </c>
      <c r="DC308" s="98" t="str">
        <f t="shared" si="303"/>
        <v/>
      </c>
      <c r="DD308" s="98" t="str">
        <f t="shared" si="303"/>
        <v/>
      </c>
      <c r="DE308" s="98" t="str">
        <f t="shared" si="303"/>
        <v/>
      </c>
      <c r="DF308" s="98" t="str">
        <f t="shared" si="303"/>
        <v/>
      </c>
      <c r="DG308" s="98" t="str">
        <f t="shared" si="303"/>
        <v/>
      </c>
      <c r="EE308" s="100">
        <f t="shared" ca="1" si="328"/>
        <v>0</v>
      </c>
      <c r="EF308" s="100">
        <f t="shared" ca="1" si="328"/>
        <v>419.55954311859142</v>
      </c>
      <c r="EG308" s="100">
        <f t="shared" ca="1" si="328"/>
        <v>742.42578407331757</v>
      </c>
      <c r="EH308" s="100">
        <f t="shared" ca="1" si="328"/>
        <v>983.19004029143116</v>
      </c>
      <c r="EI308" s="100">
        <f t="shared" ca="1" si="328"/>
        <v>1154.4864071658587</v>
      </c>
      <c r="EJ308" s="100">
        <f t="shared" ca="1" si="328"/>
        <v>1267.2378837548713</v>
      </c>
      <c r="EK308" s="100">
        <f t="shared" ca="1" si="328"/>
        <v>1330.8727855801976</v>
      </c>
      <c r="EL308" s="100">
        <f t="shared" ca="1" si="328"/>
        <v>1353.5149318990429</v>
      </c>
      <c r="EM308" s="100">
        <f t="shared" ca="1" si="328"/>
        <v>1342.1506938687512</v>
      </c>
      <c r="EN308" s="100">
        <f t="shared" ca="1" si="328"/>
        <v>1302.7756344453192</v>
      </c>
      <c r="EO308" s="100">
        <f t="shared" ca="1" si="328"/>
        <v>1240.5231555861587</v>
      </c>
      <c r="EP308" s="100">
        <f t="shared" ca="1" si="328"/>
        <v>1159.7772888522518</v>
      </c>
      <c r="EQ308" s="100">
        <f t="shared" ca="1" si="328"/>
        <v>1064.2715178137205</v>
      </c>
      <c r="ER308" s="100">
        <f t="shared" ca="1" si="328"/>
        <v>957.17530118923594</v>
      </c>
      <c r="ES308" s="100">
        <f t="shared" ca="1" si="328"/>
        <v>841.16977122299511</v>
      </c>
      <c r="ET308" s="100">
        <f t="shared" ca="1" si="328"/>
        <v>718.51390960486754</v>
      </c>
      <c r="EU308" s="100">
        <f t="shared" ca="1" si="326"/>
        <v>591.1023507650292</v>
      </c>
      <c r="EV308" s="100">
        <f t="shared" ca="1" si="326"/>
        <v>460.5158273982629</v>
      </c>
      <c r="EW308" s="100">
        <f t="shared" ca="1" si="326"/>
        <v>328.0651536175053</v>
      </c>
      <c r="EX308" s="100">
        <f t="shared" ca="1" si="326"/>
        <v>194.82953544446991</v>
      </c>
      <c r="EY308" s="100">
        <f t="shared" ca="1" si="326"/>
        <v>61.689904856915518</v>
      </c>
      <c r="FA308" s="99">
        <f t="shared" ca="1" si="330"/>
        <v>0</v>
      </c>
      <c r="FB308" s="99">
        <f t="shared" ca="1" si="330"/>
        <v>0</v>
      </c>
      <c r="FC308" s="99">
        <f t="shared" ca="1" si="330"/>
        <v>0</v>
      </c>
      <c r="FD308" s="99">
        <f t="shared" ca="1" si="330"/>
        <v>0</v>
      </c>
      <c r="FE308" s="99">
        <f t="shared" ca="1" si="330"/>
        <v>0</v>
      </c>
      <c r="FF308" s="99">
        <f t="shared" ca="1" si="330"/>
        <v>0</v>
      </c>
      <c r="FG308" s="99">
        <f t="shared" ca="1" si="330"/>
        <v>0</v>
      </c>
      <c r="FH308" s="99">
        <f t="shared" ca="1" si="330"/>
        <v>1</v>
      </c>
      <c r="FI308" s="99">
        <f t="shared" ca="1" si="330"/>
        <v>1</v>
      </c>
      <c r="FJ308" s="99">
        <f t="shared" ca="1" si="330"/>
        <v>1</v>
      </c>
      <c r="FK308" s="99">
        <f t="shared" ca="1" si="330"/>
        <v>1</v>
      </c>
      <c r="FL308" s="99">
        <f t="shared" ca="1" si="330"/>
        <v>1</v>
      </c>
      <c r="FM308" s="99">
        <f t="shared" ca="1" si="330"/>
        <v>1</v>
      </c>
      <c r="FN308" s="99">
        <f t="shared" ca="1" si="330"/>
        <v>1</v>
      </c>
      <c r="FO308" s="99">
        <f t="shared" ca="1" si="330"/>
        <v>1</v>
      </c>
      <c r="FP308" s="99">
        <f t="shared" ca="1" si="330"/>
        <v>1</v>
      </c>
      <c r="FQ308" s="99">
        <f t="shared" ca="1" si="329"/>
        <v>0</v>
      </c>
      <c r="FR308" s="99">
        <f t="shared" ca="1" si="329"/>
        <v>0</v>
      </c>
      <c r="FS308" s="99">
        <f t="shared" ca="1" si="329"/>
        <v>0</v>
      </c>
      <c r="FT308" s="99">
        <f t="shared" ca="1" si="329"/>
        <v>0</v>
      </c>
      <c r="FU308" s="99">
        <f t="shared" ca="1" si="329"/>
        <v>0</v>
      </c>
      <c r="FV308" s="99">
        <f t="shared" ca="1" si="329"/>
        <v>0</v>
      </c>
      <c r="FW308" s="99">
        <f t="shared" ca="1" si="329"/>
        <v>0</v>
      </c>
      <c r="FX308" s="99">
        <f t="shared" ca="1" si="329"/>
        <v>0</v>
      </c>
      <c r="FY308" s="99">
        <f t="shared" ca="1" si="329"/>
        <v>0</v>
      </c>
      <c r="FZ308" s="99">
        <f t="shared" ca="1" si="329"/>
        <v>0</v>
      </c>
      <c r="GA308" s="99">
        <f t="shared" ca="1" si="329"/>
        <v>0</v>
      </c>
      <c r="GB308" s="99">
        <f t="shared" ca="1" si="329"/>
        <v>0</v>
      </c>
      <c r="GC308" s="99">
        <f t="shared" ca="1" si="329"/>
        <v>0</v>
      </c>
      <c r="GD308" s="99">
        <f t="shared" ca="1" si="329"/>
        <v>0</v>
      </c>
      <c r="GE308" s="99">
        <f t="shared" ca="1" si="329"/>
        <v>0</v>
      </c>
    </row>
    <row r="309" spans="1:187" x14ac:dyDescent="0.2">
      <c r="A309" s="96">
        <f t="shared" ca="1" si="271"/>
        <v>1.2080928271720444</v>
      </c>
      <c r="B309" s="97">
        <f t="shared" ca="1" si="272"/>
        <v>5.8279971443728554E-4</v>
      </c>
      <c r="C309" s="92">
        <f t="shared" ca="1" si="273"/>
        <v>0.35893690763812697</v>
      </c>
      <c r="D309" s="166">
        <f t="shared" ca="1" si="274"/>
        <v>1.2725106790044549</v>
      </c>
      <c r="E309" s="100">
        <f t="shared" ca="1" si="275"/>
        <v>2183.4442390437862</v>
      </c>
      <c r="F309" s="100">
        <f t="shared" ca="1" si="276"/>
        <v>897.23019173831494</v>
      </c>
      <c r="G309" s="100">
        <f t="shared" ca="1" si="277"/>
        <v>1898.6865423914619</v>
      </c>
      <c r="H309" s="99">
        <f t="shared" ca="1" si="278"/>
        <v>1001.456350653147</v>
      </c>
      <c r="I309" s="92">
        <f t="shared" ca="1" si="279"/>
        <v>0.52290549952960097</v>
      </c>
      <c r="J309" s="12" t="s">
        <v>336</v>
      </c>
      <c r="K309" s="98">
        <f t="shared" ca="1" si="327"/>
        <v>0.42970314590647374</v>
      </c>
      <c r="L309" s="98">
        <f t="shared" ca="1" si="327"/>
        <v>6.5152420796179999E-2</v>
      </c>
      <c r="M309" s="98">
        <f t="shared" ca="1" si="327"/>
        <v>-0.1878585854517944</v>
      </c>
      <c r="N309" s="98">
        <f t="shared" ca="1" si="327"/>
        <v>0.16019294342776347</v>
      </c>
      <c r="O309" s="98">
        <f t="shared" ca="1" si="327"/>
        <v>-0.12445329224372725</v>
      </c>
      <c r="P309" s="98">
        <f t="shared" ca="1" si="327"/>
        <v>-0.23389576259867084</v>
      </c>
      <c r="Q309" s="98">
        <f t="shared" ca="1" si="327"/>
        <v>0.16019294342776347</v>
      </c>
      <c r="R309" s="98">
        <f t="shared" ca="1" si="327"/>
        <v>-0.12445329224372725</v>
      </c>
      <c r="S309" s="98">
        <f t="shared" ca="1" si="327"/>
        <v>-0.15887822772362503</v>
      </c>
      <c r="T309" s="98">
        <f t="shared" ca="1" si="327"/>
        <v>0.42970314590647374</v>
      </c>
      <c r="U309" s="98">
        <f t="shared" ca="1" si="327"/>
        <v>6.5152420796179999E-2</v>
      </c>
      <c r="V309" s="98">
        <f t="shared" ca="1" si="327"/>
        <v>0.57101157599405472</v>
      </c>
      <c r="W309" s="98">
        <f t="shared" ca="1" si="327"/>
        <v>0.22590495455313264</v>
      </c>
      <c r="X309" s="98">
        <f t="shared" ca="1" si="327"/>
        <v>0.41903994694122737</v>
      </c>
      <c r="Y309" s="98">
        <f t="shared" ca="1" si="327"/>
        <v>0.22590495455313264</v>
      </c>
      <c r="Z309" s="98">
        <f t="shared" ca="1" si="327"/>
        <v>0.22590495455313264</v>
      </c>
      <c r="AA309" s="98">
        <f t="shared" ca="1" si="325"/>
        <v>-0.54951084078864643</v>
      </c>
      <c r="AB309" s="98">
        <f t="shared" ca="1" si="325"/>
        <v>-0.89013065061702146</v>
      </c>
      <c r="AC309" s="98">
        <f t="shared" ca="1" si="325"/>
        <v>0.22590495455313264</v>
      </c>
      <c r="AD309" s="98">
        <f t="shared" ca="1" si="325"/>
        <v>-0.23389576259867084</v>
      </c>
      <c r="AE309" s="98" t="str">
        <f t="shared" ca="1" si="325"/>
        <v/>
      </c>
      <c r="AF309" s="98" t="str">
        <f t="shared" ca="1" si="322"/>
        <v/>
      </c>
      <c r="AG309" s="98" t="str">
        <f t="shared" ca="1" si="322"/>
        <v/>
      </c>
      <c r="AH309" s="98" t="str">
        <f t="shared" ca="1" si="322"/>
        <v/>
      </c>
      <c r="AI309" s="98" t="str">
        <f t="shared" ca="1" si="322"/>
        <v/>
      </c>
      <c r="AJ309" s="98" t="str">
        <f t="shared" ca="1" si="322"/>
        <v/>
      </c>
      <c r="AK309" s="98" t="str">
        <f t="shared" ca="1" si="322"/>
        <v/>
      </c>
      <c r="AL309" s="98" t="str">
        <f t="shared" ca="1" si="322"/>
        <v/>
      </c>
      <c r="AM309" s="98" t="str">
        <f t="shared" ca="1" si="322"/>
        <v/>
      </c>
      <c r="AN309" s="98" t="str">
        <f t="shared" ca="1" si="322"/>
        <v/>
      </c>
      <c r="AO309" s="98" t="str">
        <f t="shared" ca="1" si="322"/>
        <v/>
      </c>
      <c r="AP309" s="98" t="str">
        <f t="shared" ca="1" si="322"/>
        <v/>
      </c>
      <c r="AQ309" s="98" t="str">
        <f t="shared" ca="1" si="331"/>
        <v/>
      </c>
      <c r="AR309" s="98" t="str">
        <f t="shared" ca="1" si="331"/>
        <v/>
      </c>
      <c r="AS309" s="98" t="str">
        <f t="shared" ca="1" si="331"/>
        <v/>
      </c>
      <c r="AT309" s="98" t="str">
        <f t="shared" ca="1" si="331"/>
        <v/>
      </c>
      <c r="AU309" s="98" t="str">
        <f t="shared" ca="1" si="331"/>
        <v/>
      </c>
      <c r="AV309" s="98" t="str">
        <f t="shared" ca="1" si="331"/>
        <v/>
      </c>
      <c r="AW309" s="98" t="str">
        <f t="shared" ca="1" si="331"/>
        <v/>
      </c>
      <c r="AX309" s="98" t="str">
        <f t="shared" ca="1" si="331"/>
        <v/>
      </c>
      <c r="AY309" s="98" t="str">
        <f t="shared" ca="1" si="331"/>
        <v/>
      </c>
      <c r="AZ309" s="98" t="str">
        <f t="shared" ca="1" si="331"/>
        <v/>
      </c>
      <c r="BA309" s="98" t="str">
        <f t="shared" ca="1" si="331"/>
        <v/>
      </c>
      <c r="BB309" s="98" t="str">
        <f t="shared" ca="1" si="331"/>
        <v/>
      </c>
      <c r="BC309" s="98" t="str">
        <f t="shared" ca="1" si="331"/>
        <v/>
      </c>
      <c r="BD309" s="98" t="str">
        <f t="shared" ca="1" si="331"/>
        <v/>
      </c>
      <c r="BE309" s="98" t="str">
        <f t="shared" ca="1" si="331"/>
        <v/>
      </c>
      <c r="BF309" s="98" t="str">
        <f t="shared" ca="1" si="331"/>
        <v/>
      </c>
      <c r="BG309" s="98" t="str">
        <f t="shared" ca="1" si="310"/>
        <v/>
      </c>
      <c r="BH309" s="98" t="str">
        <f t="shared" ca="1" si="310"/>
        <v/>
      </c>
      <c r="BJ309" s="98">
        <f t="shared" ca="1" si="281"/>
        <v>1.1843874744817249</v>
      </c>
      <c r="BK309" s="98">
        <f t="shared" ca="1" si="282"/>
        <v>1.033812759021147</v>
      </c>
      <c r="BL309" s="98">
        <f t="shared" ca="1" si="283"/>
        <v>0.49748853336088222</v>
      </c>
      <c r="BM309" s="98">
        <f t="shared" ca="1" si="284"/>
        <v>1.0657105919464085</v>
      </c>
      <c r="BN309" s="98">
        <f t="shared" ca="1" si="285"/>
        <v>0.66824289728034092</v>
      </c>
      <c r="BO309" s="98">
        <f t="shared" ca="1" si="286"/>
        <v>0.75986227942163276</v>
      </c>
      <c r="BP309" s="98">
        <f t="shared" ca="1" si="287"/>
        <v>1.1060765748588781</v>
      </c>
      <c r="BQ309" s="98">
        <f t="shared" ca="1" si="288"/>
        <v>0.65117522638601066</v>
      </c>
      <c r="BR309" s="98">
        <f t="shared" ca="1" si="289"/>
        <v>0.43464443513040985</v>
      </c>
      <c r="BS309" s="98">
        <f t="shared" ca="1" si="290"/>
        <v>0.9592699879867862</v>
      </c>
      <c r="BT309" s="98">
        <f t="shared" ca="1" si="291"/>
        <v>0.52979439453857924</v>
      </c>
      <c r="BU309" s="98">
        <f t="shared" ca="1" si="292"/>
        <v>0.97375680585631252</v>
      </c>
      <c r="BV309" s="98">
        <f t="shared" ca="1" si="293"/>
        <v>0.66263667052528408</v>
      </c>
      <c r="BW309" s="98">
        <f t="shared" ca="1" si="294"/>
        <v>1.3969886465120667</v>
      </c>
      <c r="BX309" s="98">
        <f t="shared" ca="1" si="295"/>
        <v>0.99005038939902879</v>
      </c>
      <c r="BY309" s="98">
        <f t="shared" ca="1" si="296"/>
        <v>0.97722402260616492</v>
      </c>
      <c r="BZ309" s="98">
        <f t="shared" ca="1" si="297"/>
        <v>0.25678807497751055</v>
      </c>
      <c r="CA309" s="98">
        <f t="shared" ca="1" si="298"/>
        <v>-0.16302364804603642</v>
      </c>
      <c r="CB309" s="98">
        <f t="shared" ca="1" si="299"/>
        <v>1.1578764757764857</v>
      </c>
      <c r="CC309" s="98">
        <f t="shared" ca="1" si="300"/>
        <v>0.6276263478558517</v>
      </c>
      <c r="CD309" s="98" t="str">
        <f t="shared" si="324"/>
        <v/>
      </c>
      <c r="CE309" s="98" t="str">
        <f t="shared" si="324"/>
        <v/>
      </c>
      <c r="CF309" s="98" t="str">
        <f t="shared" si="324"/>
        <v/>
      </c>
      <c r="CG309" s="98" t="str">
        <f t="shared" si="324"/>
        <v/>
      </c>
      <c r="CH309" s="98" t="str">
        <f t="shared" si="323"/>
        <v/>
      </c>
      <c r="CI309" s="98" t="str">
        <f t="shared" si="323"/>
        <v/>
      </c>
      <c r="CJ309" s="98" t="str">
        <f t="shared" si="332"/>
        <v/>
      </c>
      <c r="CK309" s="98" t="str">
        <f t="shared" si="332"/>
        <v/>
      </c>
      <c r="CL309" s="98" t="str">
        <f t="shared" si="332"/>
        <v/>
      </c>
      <c r="CM309" s="98" t="str">
        <f t="shared" si="332"/>
        <v/>
      </c>
      <c r="CN309" s="98" t="str">
        <f t="shared" si="332"/>
        <v/>
      </c>
      <c r="CO309" s="98" t="str">
        <f t="shared" si="332"/>
        <v/>
      </c>
      <c r="CP309" s="98" t="str">
        <f t="shared" si="313"/>
        <v/>
      </c>
      <c r="CQ309" s="98" t="str">
        <f t="shared" si="313"/>
        <v/>
      </c>
      <c r="CR309" s="98" t="str">
        <f t="shared" si="313"/>
        <v/>
      </c>
      <c r="CS309" s="98" t="str">
        <f t="shared" si="313"/>
        <v/>
      </c>
      <c r="CT309" s="98" t="str">
        <f t="shared" si="313"/>
        <v/>
      </c>
      <c r="CU309" s="98" t="str">
        <f t="shared" si="313"/>
        <v/>
      </c>
      <c r="CV309" s="98" t="str">
        <f t="shared" si="318"/>
        <v/>
      </c>
      <c r="CW309" s="98" t="str">
        <f t="shared" si="318"/>
        <v/>
      </c>
      <c r="CX309" s="98" t="str">
        <f t="shared" si="318"/>
        <v/>
      </c>
      <c r="CY309" s="98" t="str">
        <f t="shared" si="318"/>
        <v/>
      </c>
      <c r="CZ309" s="98" t="str">
        <f t="shared" si="318"/>
        <v/>
      </c>
      <c r="DA309" s="98" t="str">
        <f t="shared" si="318"/>
        <v/>
      </c>
      <c r="DB309" s="98" t="str">
        <f t="shared" si="318"/>
        <v/>
      </c>
      <c r="DC309" s="98" t="str">
        <f t="shared" si="303"/>
        <v/>
      </c>
      <c r="DD309" s="98" t="str">
        <f t="shared" si="303"/>
        <v/>
      </c>
      <c r="DE309" s="98" t="str">
        <f t="shared" si="303"/>
        <v/>
      </c>
      <c r="DF309" s="98" t="str">
        <f t="shared" si="303"/>
        <v/>
      </c>
      <c r="DG309" s="98" t="str">
        <f t="shared" si="303"/>
        <v/>
      </c>
      <c r="EE309" s="100">
        <f t="shared" ca="1" si="328"/>
        <v>0</v>
      </c>
      <c r="EF309" s="100">
        <f t="shared" ca="1" si="328"/>
        <v>149.18426817909383</v>
      </c>
      <c r="EG309" s="100">
        <f t="shared" ca="1" si="328"/>
        <v>283.68244774980639</v>
      </c>
      <c r="EH309" s="100">
        <f t="shared" ca="1" si="328"/>
        <v>404.26410341626882</v>
      </c>
      <c r="EI309" s="100">
        <f t="shared" ca="1" si="328"/>
        <v>511.66295463252447</v>
      </c>
      <c r="EJ309" s="100">
        <f t="shared" ca="1" si="328"/>
        <v>606.578440872903</v>
      </c>
      <c r="EK309" s="100">
        <f t="shared" ca="1" si="328"/>
        <v>689.67722128509433</v>
      </c>
      <c r="EL309" s="100">
        <f t="shared" ca="1" si="328"/>
        <v>761.59461140024121</v>
      </c>
      <c r="EM309" s="100">
        <f t="shared" ca="1" si="328"/>
        <v>822.93595946759581</v>
      </c>
      <c r="EN309" s="100">
        <f t="shared" ca="1" si="328"/>
        <v>874.27796487871262</v>
      </c>
      <c r="EO309" s="100">
        <f t="shared" ca="1" si="328"/>
        <v>916.16994104760636</v>
      </c>
      <c r="EP309" s="100">
        <f t="shared" ca="1" si="328"/>
        <v>949.13502501864116</v>
      </c>
      <c r="EQ309" s="100">
        <f t="shared" ca="1" si="328"/>
        <v>973.67133598297858</v>
      </c>
      <c r="ER309" s="100">
        <f t="shared" ca="1" si="328"/>
        <v>990.25308479705166</v>
      </c>
      <c r="ES309" s="100">
        <f t="shared" ca="1" si="328"/>
        <v>999.33163651262396</v>
      </c>
      <c r="ET309" s="100">
        <f t="shared" ca="1" si="328"/>
        <v>1001.3365278473735</v>
      </c>
      <c r="EU309" s="100">
        <f t="shared" ca="1" si="326"/>
        <v>996.67644144752592</v>
      </c>
      <c r="EV309" s="100">
        <f t="shared" ca="1" si="326"/>
        <v>985.74013871968646</v>
      </c>
      <c r="EW309" s="100">
        <f t="shared" ca="1" si="326"/>
        <v>968.89735293757371</v>
      </c>
      <c r="EX309" s="100">
        <f t="shared" ca="1" si="326"/>
        <v>946.49964426076463</v>
      </c>
      <c r="EY309" s="100">
        <f t="shared" ca="1" si="326"/>
        <v>918.88121823663914</v>
      </c>
      <c r="FA309" s="99">
        <f t="shared" ca="1" si="330"/>
        <v>0</v>
      </c>
      <c r="FB309" s="99">
        <f t="shared" ca="1" si="330"/>
        <v>0</v>
      </c>
      <c r="FC309" s="99">
        <f t="shared" ca="1" si="330"/>
        <v>0</v>
      </c>
      <c r="FD309" s="99">
        <f t="shared" ca="1" si="330"/>
        <v>0</v>
      </c>
      <c r="FE309" s="99">
        <f t="shared" ca="1" si="330"/>
        <v>0</v>
      </c>
      <c r="FF309" s="99">
        <f t="shared" ca="1" si="330"/>
        <v>0</v>
      </c>
      <c r="FG309" s="99">
        <f t="shared" ca="1" si="330"/>
        <v>0</v>
      </c>
      <c r="FH309" s="99">
        <f t="shared" ca="1" si="330"/>
        <v>0</v>
      </c>
      <c r="FI309" s="99">
        <f t="shared" ca="1" si="330"/>
        <v>0</v>
      </c>
      <c r="FJ309" s="99">
        <f t="shared" ca="1" si="330"/>
        <v>0</v>
      </c>
      <c r="FK309" s="99">
        <f t="shared" ca="1" si="330"/>
        <v>0</v>
      </c>
      <c r="FL309" s="99">
        <f t="shared" ca="1" si="330"/>
        <v>0</v>
      </c>
      <c r="FM309" s="99">
        <f t="shared" ca="1" si="330"/>
        <v>0</v>
      </c>
      <c r="FN309" s="99">
        <f t="shared" ca="1" si="330"/>
        <v>0</v>
      </c>
      <c r="FO309" s="99">
        <f t="shared" ca="1" si="330"/>
        <v>0</v>
      </c>
      <c r="FP309" s="99">
        <f t="shared" ca="1" si="330"/>
        <v>1</v>
      </c>
      <c r="FQ309" s="99">
        <f t="shared" ca="1" si="329"/>
        <v>1</v>
      </c>
      <c r="FR309" s="99">
        <f t="shared" ca="1" si="329"/>
        <v>1</v>
      </c>
      <c r="FS309" s="99">
        <f t="shared" ca="1" si="329"/>
        <v>1</v>
      </c>
      <c r="FT309" s="99">
        <f t="shared" ca="1" si="329"/>
        <v>1</v>
      </c>
      <c r="FU309" s="99">
        <f t="shared" ca="1" si="329"/>
        <v>1</v>
      </c>
      <c r="FV309" s="99">
        <f t="shared" ca="1" si="329"/>
        <v>1</v>
      </c>
      <c r="FW309" s="99">
        <f t="shared" ca="1" si="329"/>
        <v>1</v>
      </c>
      <c r="FX309" s="99">
        <f t="shared" ca="1" si="329"/>
        <v>1</v>
      </c>
      <c r="FY309" s="99">
        <f t="shared" ca="1" si="329"/>
        <v>1</v>
      </c>
      <c r="FZ309" s="99">
        <f t="shared" ca="1" si="329"/>
        <v>1</v>
      </c>
      <c r="GA309" s="99">
        <f t="shared" ca="1" si="329"/>
        <v>1</v>
      </c>
      <c r="GB309" s="99">
        <f t="shared" ca="1" si="329"/>
        <v>1</v>
      </c>
      <c r="GC309" s="99">
        <f t="shared" ca="1" si="329"/>
        <v>1</v>
      </c>
      <c r="GD309" s="99">
        <f t="shared" ca="1" si="329"/>
        <v>1</v>
      </c>
      <c r="GE309" s="99">
        <f t="shared" ca="1" si="329"/>
        <v>1</v>
      </c>
    </row>
    <row r="310" spans="1:187" x14ac:dyDescent="0.2">
      <c r="A310" s="96">
        <f t="shared" ca="1" si="271"/>
        <v>1.4631021401538238</v>
      </c>
      <c r="B310" s="97">
        <f t="shared" ca="1" si="272"/>
        <v>1.0120114686117652E-3</v>
      </c>
      <c r="C310" s="92">
        <f t="shared" ca="1" si="273"/>
        <v>0.46285294728776022</v>
      </c>
      <c r="D310" s="166">
        <f t="shared" ca="1" si="274"/>
        <v>1.5702185655603069</v>
      </c>
      <c r="E310" s="100">
        <f t="shared" ca="1" si="275"/>
        <v>1551.5817895959883</v>
      </c>
      <c r="F310" s="100">
        <f t="shared" ca="1" si="276"/>
        <v>605.24831755737057</v>
      </c>
      <c r="G310" s="100">
        <f t="shared" ca="1" si="277"/>
        <v>1577.0939225098946</v>
      </c>
      <c r="H310" s="99">
        <f t="shared" ca="1" si="278"/>
        <v>971.84560495252401</v>
      </c>
      <c r="I310" s="92">
        <f t="shared" ca="1" si="279"/>
        <v>0.61251823872603461</v>
      </c>
      <c r="J310" s="12" t="s">
        <v>337</v>
      </c>
      <c r="K310" s="98">
        <f t="shared" ca="1" si="327"/>
        <v>0.41903994694122737</v>
      </c>
      <c r="L310" s="98">
        <f t="shared" ca="1" si="327"/>
        <v>0.41903994694122737</v>
      </c>
      <c r="M310" s="98">
        <f t="shared" ca="1" si="327"/>
        <v>-0.54951084078864643</v>
      </c>
      <c r="N310" s="98">
        <f t="shared" ca="1" si="327"/>
        <v>0.41903994694122737</v>
      </c>
      <c r="O310" s="98">
        <f t="shared" ca="1" si="327"/>
        <v>-0.54951084078864643</v>
      </c>
      <c r="P310" s="98">
        <f t="shared" ca="1" si="327"/>
        <v>-0.15887822772362503</v>
      </c>
      <c r="Q310" s="98">
        <f t="shared" ca="1" si="327"/>
        <v>-0.12445329224372725</v>
      </c>
      <c r="R310" s="98">
        <f t="shared" ca="1" si="327"/>
        <v>-0.12445329224372725</v>
      </c>
      <c r="S310" s="98">
        <f t="shared" ca="1" si="327"/>
        <v>6.5152420796179999E-2</v>
      </c>
      <c r="T310" s="98">
        <f t="shared" ca="1" si="327"/>
        <v>6.5152420796179999E-2</v>
      </c>
      <c r="U310" s="98">
        <f t="shared" ca="1" si="327"/>
        <v>-0.1878585854517944</v>
      </c>
      <c r="V310" s="98">
        <f t="shared" ca="1" si="327"/>
        <v>-0.89013065061702146</v>
      </c>
      <c r="W310" s="98">
        <f t="shared" ca="1" si="327"/>
        <v>0.57101157599405472</v>
      </c>
      <c r="X310" s="98">
        <f t="shared" ca="1" si="327"/>
        <v>-0.12445329224372725</v>
      </c>
      <c r="Y310" s="98">
        <f t="shared" ca="1" si="327"/>
        <v>0.57101157599405472</v>
      </c>
      <c r="Z310" s="98">
        <f t="shared" ca="1" si="327"/>
        <v>0.57101157599405472</v>
      </c>
      <c r="AA310" s="98">
        <f t="shared" ca="1" si="325"/>
        <v>6.5152420796179999E-2</v>
      </c>
      <c r="AB310" s="98">
        <f t="shared" ca="1" si="325"/>
        <v>0.19400563242188218</v>
      </c>
      <c r="AC310" s="98">
        <f t="shared" ca="1" si="325"/>
        <v>-0.89013065061702146</v>
      </c>
      <c r="AD310" s="98">
        <f t="shared" ca="1" si="325"/>
        <v>-0.13938411227580294</v>
      </c>
      <c r="AE310" s="98" t="str">
        <f t="shared" ca="1" si="325"/>
        <v/>
      </c>
      <c r="AF310" s="98" t="str">
        <f t="shared" ca="1" si="322"/>
        <v/>
      </c>
      <c r="AG310" s="98" t="str">
        <f t="shared" ca="1" si="322"/>
        <v/>
      </c>
      <c r="AH310" s="98" t="str">
        <f t="shared" ca="1" si="322"/>
        <v/>
      </c>
      <c r="AI310" s="98" t="str">
        <f t="shared" ca="1" si="322"/>
        <v/>
      </c>
      <c r="AJ310" s="98" t="str">
        <f t="shared" ca="1" si="322"/>
        <v/>
      </c>
      <c r="AK310" s="98" t="str">
        <f t="shared" ca="1" si="322"/>
        <v/>
      </c>
      <c r="AL310" s="98" t="str">
        <f t="shared" ca="1" si="322"/>
        <v/>
      </c>
      <c r="AM310" s="98" t="str">
        <f t="shared" ca="1" si="322"/>
        <v/>
      </c>
      <c r="AN310" s="98" t="str">
        <f t="shared" ca="1" si="322"/>
        <v/>
      </c>
      <c r="AO310" s="98" t="str">
        <f t="shared" ca="1" si="322"/>
        <v/>
      </c>
      <c r="AP310" s="98" t="str">
        <f t="shared" ca="1" si="322"/>
        <v/>
      </c>
      <c r="AQ310" s="98" t="str">
        <f t="shared" ca="1" si="331"/>
        <v/>
      </c>
      <c r="AR310" s="98" t="str">
        <f t="shared" ca="1" si="331"/>
        <v/>
      </c>
      <c r="AS310" s="98" t="str">
        <f t="shared" ca="1" si="331"/>
        <v/>
      </c>
      <c r="AT310" s="98" t="str">
        <f t="shared" ca="1" si="331"/>
        <v/>
      </c>
      <c r="AU310" s="98" t="str">
        <f t="shared" ca="1" si="331"/>
        <v/>
      </c>
      <c r="AV310" s="98" t="str">
        <f t="shared" ca="1" si="331"/>
        <v/>
      </c>
      <c r="AW310" s="98" t="str">
        <f t="shared" ca="1" si="331"/>
        <v/>
      </c>
      <c r="AX310" s="98" t="str">
        <f t="shared" ca="1" si="331"/>
        <v/>
      </c>
      <c r="AY310" s="98" t="str">
        <f t="shared" ca="1" si="331"/>
        <v/>
      </c>
      <c r="AZ310" s="98" t="str">
        <f t="shared" ca="1" si="331"/>
        <v/>
      </c>
      <c r="BA310" s="98" t="str">
        <f t="shared" ca="1" si="331"/>
        <v/>
      </c>
      <c r="BB310" s="98" t="str">
        <f t="shared" ca="1" si="331"/>
        <v/>
      </c>
      <c r="BC310" s="98" t="str">
        <f t="shared" ca="1" si="331"/>
        <v/>
      </c>
      <c r="BD310" s="98" t="str">
        <f t="shared" ca="1" si="331"/>
        <v/>
      </c>
      <c r="BE310" s="98" t="str">
        <f t="shared" ca="1" si="331"/>
        <v/>
      </c>
      <c r="BF310" s="98" t="str">
        <f t="shared" ca="1" si="331"/>
        <v/>
      </c>
      <c r="BG310" s="98" t="str">
        <f t="shared" ca="1" si="310"/>
        <v/>
      </c>
      <c r="BH310" s="98" t="str">
        <f t="shared" ca="1" si="310"/>
        <v/>
      </c>
      <c r="BJ310" s="98">
        <f t="shared" ca="1" si="281"/>
        <v>1.1737242755164785</v>
      </c>
      <c r="BK310" s="98">
        <f t="shared" ca="1" si="282"/>
        <v>1.3877002851661944</v>
      </c>
      <c r="BL310" s="98">
        <f t="shared" ca="1" si="283"/>
        <v>0.1358362780240302</v>
      </c>
      <c r="BM310" s="98">
        <f t="shared" ca="1" si="284"/>
        <v>1.3245575954598725</v>
      </c>
      <c r="BN310" s="98">
        <f t="shared" ca="1" si="285"/>
        <v>0.24318534873542175</v>
      </c>
      <c r="BO310" s="98">
        <f t="shared" ca="1" si="286"/>
        <v>0.83487981429667857</v>
      </c>
      <c r="BP310" s="98">
        <f t="shared" ca="1" si="287"/>
        <v>0.82143033918738739</v>
      </c>
      <c r="BQ310" s="98">
        <f t="shared" ca="1" si="288"/>
        <v>0.65117522638601066</v>
      </c>
      <c r="BR310" s="98">
        <f t="shared" ca="1" si="289"/>
        <v>0.65867508365021488</v>
      </c>
      <c r="BS310" s="98">
        <f t="shared" ca="1" si="290"/>
        <v>0.59471926287649246</v>
      </c>
      <c r="BT310" s="98">
        <f t="shared" ca="1" si="291"/>
        <v>0.27678338829060484</v>
      </c>
      <c r="BU310" s="98">
        <f t="shared" ca="1" si="292"/>
        <v>-0.48738542075476365</v>
      </c>
      <c r="BV310" s="98">
        <f t="shared" ca="1" si="293"/>
        <v>1.0077432919662062</v>
      </c>
      <c r="BW310" s="98">
        <f t="shared" ca="1" si="294"/>
        <v>0.85349540732711204</v>
      </c>
      <c r="BX310" s="98">
        <f t="shared" ca="1" si="295"/>
        <v>1.3351570108399509</v>
      </c>
      <c r="BY310" s="98">
        <f t="shared" ca="1" si="296"/>
        <v>1.322330644047087</v>
      </c>
      <c r="BZ310" s="98">
        <f t="shared" ca="1" si="297"/>
        <v>0.87145133656233698</v>
      </c>
      <c r="CA310" s="98">
        <f t="shared" ca="1" si="298"/>
        <v>0.92111263499286722</v>
      </c>
      <c r="CB310" s="98">
        <f t="shared" ca="1" si="299"/>
        <v>4.1840870606331571E-2</v>
      </c>
      <c r="CC310" s="98">
        <f t="shared" ca="1" si="300"/>
        <v>0.7221379981787196</v>
      </c>
      <c r="CD310" s="98" t="str">
        <f t="shared" si="324"/>
        <v/>
      </c>
      <c r="CE310" s="98" t="str">
        <f t="shared" si="324"/>
        <v/>
      </c>
      <c r="CF310" s="98" t="str">
        <f t="shared" si="324"/>
        <v/>
      </c>
      <c r="CG310" s="98" t="str">
        <f t="shared" si="324"/>
        <v/>
      </c>
      <c r="CH310" s="98" t="str">
        <f t="shared" si="323"/>
        <v/>
      </c>
      <c r="CI310" s="98" t="str">
        <f t="shared" si="323"/>
        <v/>
      </c>
      <c r="CJ310" s="98" t="str">
        <f t="shared" si="332"/>
        <v/>
      </c>
      <c r="CK310" s="98" t="str">
        <f t="shared" si="332"/>
        <v/>
      </c>
      <c r="CL310" s="98" t="str">
        <f t="shared" si="332"/>
        <v/>
      </c>
      <c r="CM310" s="98" t="str">
        <f t="shared" si="332"/>
        <v/>
      </c>
      <c r="CN310" s="98" t="str">
        <f t="shared" si="332"/>
        <v/>
      </c>
      <c r="CO310" s="98" t="str">
        <f t="shared" si="332"/>
        <v/>
      </c>
      <c r="CP310" s="98" t="str">
        <f t="shared" si="313"/>
        <v/>
      </c>
      <c r="CQ310" s="98" t="str">
        <f t="shared" si="313"/>
        <v/>
      </c>
      <c r="CR310" s="98" t="str">
        <f t="shared" si="313"/>
        <v/>
      </c>
      <c r="CS310" s="98" t="str">
        <f t="shared" si="313"/>
        <v/>
      </c>
      <c r="CT310" s="98" t="str">
        <f t="shared" si="313"/>
        <v/>
      </c>
      <c r="CU310" s="98" t="str">
        <f t="shared" si="313"/>
        <v/>
      </c>
      <c r="CV310" s="98" t="str">
        <f t="shared" si="318"/>
        <v/>
      </c>
      <c r="CW310" s="98" t="str">
        <f t="shared" si="318"/>
        <v/>
      </c>
      <c r="CX310" s="98" t="str">
        <f t="shared" si="318"/>
        <v/>
      </c>
      <c r="CY310" s="98" t="str">
        <f t="shared" si="318"/>
        <v/>
      </c>
      <c r="CZ310" s="98" t="str">
        <f t="shared" si="318"/>
        <v/>
      </c>
      <c r="DA310" s="98" t="str">
        <f t="shared" si="318"/>
        <v/>
      </c>
      <c r="DB310" s="98" t="str">
        <f t="shared" si="318"/>
        <v/>
      </c>
      <c r="DC310" s="98" t="str">
        <f t="shared" si="303"/>
        <v/>
      </c>
      <c r="DD310" s="98" t="str">
        <f t="shared" si="303"/>
        <v/>
      </c>
      <c r="DE310" s="98" t="str">
        <f t="shared" si="303"/>
        <v/>
      </c>
      <c r="DF310" s="98" t="str">
        <f t="shared" si="303"/>
        <v/>
      </c>
      <c r="DG310" s="98" t="str">
        <f t="shared" si="303"/>
        <v/>
      </c>
      <c r="EE310" s="100">
        <f t="shared" ca="1" si="328"/>
        <v>0</v>
      </c>
      <c r="EF310" s="100">
        <f t="shared" ca="1" si="328"/>
        <v>214.75703403764695</v>
      </c>
      <c r="EG310" s="100">
        <f t="shared" ca="1" si="328"/>
        <v>396.48841305838829</v>
      </c>
      <c r="EH310" s="100">
        <f t="shared" ca="1" si="328"/>
        <v>548.16044371977364</v>
      </c>
      <c r="EI310" s="100">
        <f t="shared" ca="1" si="328"/>
        <v>672.50260736058112</v>
      </c>
      <c r="EJ310" s="100">
        <f t="shared" ca="1" si="328"/>
        <v>772.02528603126837</v>
      </c>
      <c r="EK310" s="100">
        <f t="shared" ca="1" si="328"/>
        <v>849.03621482754272</v>
      </c>
      <c r="EL310" s="100">
        <f t="shared" ca="1" si="328"/>
        <v>905.65574950578855</v>
      </c>
      <c r="EM310" s="100">
        <f t="shared" ca="1" si="328"/>
        <v>943.83103227000413</v>
      </c>
      <c r="EN310" s="100">
        <f t="shared" ca="1" si="328"/>
        <v>965.349132941015</v>
      </c>
      <c r="EO310" s="100">
        <f t="shared" ca="1" si="328"/>
        <v>971.8492374227111</v>
      </c>
      <c r="EP310" s="100">
        <f t="shared" ca="1" si="328"/>
        <v>964.83395044147994</v>
      </c>
      <c r="EQ310" s="100">
        <f t="shared" ca="1" si="328"/>
        <v>945.67977492996317</v>
      </c>
      <c r="ER310" s="100">
        <f t="shared" ca="1" si="328"/>
        <v>915.64682613260436</v>
      </c>
      <c r="ES310" s="100">
        <f t="shared" ca="1" si="328"/>
        <v>875.88783450737071</v>
      </c>
      <c r="ET310" s="100">
        <f t="shared" ca="1" si="328"/>
        <v>827.4564877660622</v>
      </c>
      <c r="EU310" s="100">
        <f t="shared" ca="1" si="326"/>
        <v>771.31515891676702</v>
      </c>
      <c r="EV310" s="100">
        <f t="shared" ca="1" si="326"/>
        <v>708.34206392923238</v>
      </c>
      <c r="EW310" s="100">
        <f t="shared" ca="1" si="326"/>
        <v>639.33788962148242</v>
      </c>
      <c r="EX310" s="100">
        <f t="shared" ca="1" si="326"/>
        <v>565.03192954912356</v>
      </c>
      <c r="EY310" s="100">
        <f t="shared" ca="1" si="326"/>
        <v>486.08776305366541</v>
      </c>
      <c r="FA310" s="99">
        <f t="shared" ca="1" si="330"/>
        <v>0</v>
      </c>
      <c r="FB310" s="99">
        <f t="shared" ca="1" si="330"/>
        <v>0</v>
      </c>
      <c r="FC310" s="99">
        <f t="shared" ca="1" si="330"/>
        <v>0</v>
      </c>
      <c r="FD310" s="99">
        <f t="shared" ca="1" si="330"/>
        <v>0</v>
      </c>
      <c r="FE310" s="99">
        <f t="shared" ca="1" si="330"/>
        <v>0</v>
      </c>
      <c r="FF310" s="99">
        <f t="shared" ca="1" si="330"/>
        <v>0</v>
      </c>
      <c r="FG310" s="99">
        <f t="shared" ca="1" si="330"/>
        <v>0</v>
      </c>
      <c r="FH310" s="99">
        <f t="shared" ca="1" si="330"/>
        <v>0</v>
      </c>
      <c r="FI310" s="99">
        <f t="shared" ca="1" si="330"/>
        <v>0</v>
      </c>
      <c r="FJ310" s="99">
        <f t="shared" ca="1" si="330"/>
        <v>0</v>
      </c>
      <c r="FK310" s="99">
        <f t="shared" ca="1" si="330"/>
        <v>1</v>
      </c>
      <c r="FL310" s="99">
        <f t="shared" ca="1" si="330"/>
        <v>1</v>
      </c>
      <c r="FM310" s="99">
        <f t="shared" ca="1" si="330"/>
        <v>1</v>
      </c>
      <c r="FN310" s="99">
        <f t="shared" ca="1" si="330"/>
        <v>1</v>
      </c>
      <c r="FO310" s="99">
        <f t="shared" ca="1" si="330"/>
        <v>1</v>
      </c>
      <c r="FP310" s="99">
        <f t="shared" ca="1" si="330"/>
        <v>1</v>
      </c>
      <c r="FQ310" s="99">
        <f t="shared" ca="1" si="329"/>
        <v>1</v>
      </c>
      <c r="FR310" s="99">
        <f t="shared" ca="1" si="329"/>
        <v>1</v>
      </c>
      <c r="FS310" s="99">
        <f t="shared" ca="1" si="329"/>
        <v>1</v>
      </c>
      <c r="FT310" s="99">
        <f t="shared" ca="1" si="329"/>
        <v>1</v>
      </c>
      <c r="FU310" s="99">
        <f t="shared" ca="1" si="329"/>
        <v>1</v>
      </c>
      <c r="FV310" s="99">
        <f t="shared" ca="1" si="329"/>
        <v>1</v>
      </c>
      <c r="FW310" s="99">
        <f t="shared" ca="1" si="329"/>
        <v>0</v>
      </c>
      <c r="FX310" s="99">
        <f t="shared" ca="1" si="329"/>
        <v>0</v>
      </c>
      <c r="FY310" s="99">
        <f t="shared" ca="1" si="329"/>
        <v>0</v>
      </c>
      <c r="FZ310" s="99">
        <f t="shared" ca="1" si="329"/>
        <v>0</v>
      </c>
      <c r="GA310" s="99">
        <f t="shared" ca="1" si="329"/>
        <v>0</v>
      </c>
      <c r="GB310" s="99">
        <f t="shared" ca="1" si="329"/>
        <v>0</v>
      </c>
      <c r="GC310" s="99">
        <f t="shared" ca="1" si="329"/>
        <v>0</v>
      </c>
      <c r="GD310" s="99">
        <f t="shared" ca="1" si="329"/>
        <v>0</v>
      </c>
      <c r="GE310" s="99">
        <f t="shared" ca="1" si="329"/>
        <v>0</v>
      </c>
    </row>
    <row r="311" spans="1:187" x14ac:dyDescent="0.2">
      <c r="A311" s="96">
        <f t="shared" ca="1" si="271"/>
        <v>1.4755408301653719</v>
      </c>
      <c r="B311" s="97">
        <f t="shared" ca="1" si="272"/>
        <v>9.4479655020282593E-4</v>
      </c>
      <c r="C311" s="92">
        <f t="shared" ca="1" si="273"/>
        <v>0.35482624967419574</v>
      </c>
      <c r="D311" s="166">
        <f t="shared" ca="1" si="274"/>
        <v>1.5384916638942991</v>
      </c>
      <c r="E311" s="100">
        <f t="shared" ca="1" si="275"/>
        <v>1628.3840828631526</v>
      </c>
      <c r="F311" s="100">
        <f t="shared" ca="1" si="276"/>
        <v>638.8241678343577</v>
      </c>
      <c r="G311" s="100">
        <f t="shared" ca="1" si="277"/>
        <v>1627.1121619614632</v>
      </c>
      <c r="H311" s="99">
        <f t="shared" ca="1" si="278"/>
        <v>988.28799412710555</v>
      </c>
      <c r="I311" s="92">
        <f t="shared" ca="1" si="279"/>
        <v>0.6035588699560922</v>
      </c>
      <c r="J311" s="12" t="s">
        <v>338</v>
      </c>
      <c r="K311" s="98">
        <f t="shared" ca="1" si="327"/>
        <v>-0.12445329224372725</v>
      </c>
      <c r="L311" s="98">
        <f t="shared" ca="1" si="327"/>
        <v>-0.23389576259867084</v>
      </c>
      <c r="M311" s="98">
        <f t="shared" ca="1" si="327"/>
        <v>6.5152420796179999E-2</v>
      </c>
      <c r="N311" s="98">
        <f t="shared" ca="1" si="327"/>
        <v>-0.23389576259867084</v>
      </c>
      <c r="O311" s="98">
        <f t="shared" ca="1" si="327"/>
        <v>0.19400563242188218</v>
      </c>
      <c r="P311" s="98">
        <f t="shared" ca="1" si="327"/>
        <v>-0.23389576259867084</v>
      </c>
      <c r="Q311" s="98">
        <f t="shared" ca="1" si="327"/>
        <v>0.22590495455313264</v>
      </c>
      <c r="R311" s="98">
        <f t="shared" ca="1" si="327"/>
        <v>0.42970314590647374</v>
      </c>
      <c r="S311" s="98">
        <f t="shared" ca="1" si="327"/>
        <v>0.57101157599405472</v>
      </c>
      <c r="T311" s="98">
        <f t="shared" ca="1" si="327"/>
        <v>0.38728374206887162</v>
      </c>
      <c r="U311" s="98">
        <f t="shared" ca="1" si="327"/>
        <v>-0.6692853928473258</v>
      </c>
      <c r="V311" s="98">
        <f t="shared" ca="1" si="327"/>
        <v>6.4529464315084328E-2</v>
      </c>
      <c r="W311" s="98">
        <f t="shared" ca="1" si="327"/>
        <v>0.19400563242188218</v>
      </c>
      <c r="X311" s="98">
        <f t="shared" ca="1" si="327"/>
        <v>0.57101157599405472</v>
      </c>
      <c r="Y311" s="98">
        <f t="shared" ca="1" si="327"/>
        <v>0.19400563242188218</v>
      </c>
      <c r="Z311" s="98">
        <f t="shared" ca="1" si="327"/>
        <v>-6.422009307023302E-2</v>
      </c>
      <c r="AA311" s="98">
        <f t="shared" ca="1" si="325"/>
        <v>0.10018981213011802</v>
      </c>
      <c r="AB311" s="98">
        <f t="shared" ca="1" si="325"/>
        <v>-0.6692853928473258</v>
      </c>
      <c r="AC311" s="98">
        <f t="shared" ca="1" si="325"/>
        <v>0.19400563242188218</v>
      </c>
      <c r="AD311" s="98">
        <f t="shared" ca="1" si="325"/>
        <v>-0.12445329224372725</v>
      </c>
      <c r="AE311" s="98" t="str">
        <f t="shared" ca="1" si="325"/>
        <v/>
      </c>
      <c r="AF311" s="98" t="str">
        <f t="shared" ca="1" si="322"/>
        <v/>
      </c>
      <c r="AG311" s="98" t="str">
        <f t="shared" ca="1" si="322"/>
        <v/>
      </c>
      <c r="AH311" s="98" t="str">
        <f t="shared" ca="1" si="322"/>
        <v/>
      </c>
      <c r="AI311" s="98" t="str">
        <f t="shared" ca="1" si="322"/>
        <v/>
      </c>
      <c r="AJ311" s="98" t="str">
        <f t="shared" ca="1" si="322"/>
        <v/>
      </c>
      <c r="AK311" s="98" t="str">
        <f t="shared" ca="1" si="322"/>
        <v/>
      </c>
      <c r="AL311" s="98" t="str">
        <f t="shared" ca="1" si="322"/>
        <v/>
      </c>
      <c r="AM311" s="98" t="str">
        <f t="shared" ca="1" si="322"/>
        <v/>
      </c>
      <c r="AN311" s="98" t="str">
        <f t="shared" ca="1" si="322"/>
        <v/>
      </c>
      <c r="AO311" s="98" t="str">
        <f t="shared" ca="1" si="322"/>
        <v/>
      </c>
      <c r="AP311" s="98" t="str">
        <f t="shared" ca="1" si="322"/>
        <v/>
      </c>
      <c r="AQ311" s="98" t="str">
        <f t="shared" ca="1" si="331"/>
        <v/>
      </c>
      <c r="AR311" s="98" t="str">
        <f t="shared" ca="1" si="331"/>
        <v/>
      </c>
      <c r="AS311" s="98" t="str">
        <f t="shared" ca="1" si="331"/>
        <v/>
      </c>
      <c r="AT311" s="98" t="str">
        <f t="shared" ca="1" si="331"/>
        <v/>
      </c>
      <c r="AU311" s="98" t="str">
        <f t="shared" ca="1" si="331"/>
        <v/>
      </c>
      <c r="AV311" s="98" t="str">
        <f t="shared" ca="1" si="331"/>
        <v/>
      </c>
      <c r="AW311" s="98" t="str">
        <f t="shared" ca="1" si="331"/>
        <v/>
      </c>
      <c r="AX311" s="98" t="str">
        <f t="shared" ca="1" si="331"/>
        <v/>
      </c>
      <c r="AY311" s="98" t="str">
        <f t="shared" ca="1" si="331"/>
        <v/>
      </c>
      <c r="AZ311" s="98" t="str">
        <f t="shared" ca="1" si="331"/>
        <v/>
      </c>
      <c r="BA311" s="98" t="str">
        <f t="shared" ca="1" si="331"/>
        <v/>
      </c>
      <c r="BB311" s="98" t="str">
        <f t="shared" ca="1" si="331"/>
        <v/>
      </c>
      <c r="BC311" s="98" t="str">
        <f t="shared" ca="1" si="331"/>
        <v/>
      </c>
      <c r="BD311" s="98" t="str">
        <f t="shared" ca="1" si="331"/>
        <v/>
      </c>
      <c r="BE311" s="98" t="str">
        <f t="shared" ca="1" si="331"/>
        <v/>
      </c>
      <c r="BF311" s="98" t="str">
        <f t="shared" ca="1" si="331"/>
        <v/>
      </c>
      <c r="BG311" s="98" t="str">
        <f t="shared" ca="1" si="310"/>
        <v/>
      </c>
      <c r="BH311" s="98" t="str">
        <f t="shared" ca="1" si="310"/>
        <v/>
      </c>
      <c r="BJ311" s="98">
        <f t="shared" ca="1" si="281"/>
        <v>0.63023103633152389</v>
      </c>
      <c r="BK311" s="98">
        <f t="shared" ca="1" si="282"/>
        <v>0.73476457562629616</v>
      </c>
      <c r="BL311" s="98">
        <f t="shared" ca="1" si="283"/>
        <v>0.75049953960885663</v>
      </c>
      <c r="BM311" s="98">
        <f t="shared" ca="1" si="284"/>
        <v>0.67162188591997418</v>
      </c>
      <c r="BN311" s="98">
        <f t="shared" ca="1" si="285"/>
        <v>0.98670182194595035</v>
      </c>
      <c r="BO311" s="98">
        <f t="shared" ca="1" si="286"/>
        <v>0.75986227942163276</v>
      </c>
      <c r="BP311" s="98">
        <f t="shared" ca="1" si="287"/>
        <v>1.1717885859842472</v>
      </c>
      <c r="BQ311" s="98">
        <f t="shared" ca="1" si="288"/>
        <v>1.2053316645362115</v>
      </c>
      <c r="BR311" s="98">
        <f t="shared" ca="1" si="289"/>
        <v>1.1645342388480895</v>
      </c>
      <c r="BS311" s="98">
        <f t="shared" ca="1" si="290"/>
        <v>0.91685058414918408</v>
      </c>
      <c r="BT311" s="98">
        <f t="shared" ca="1" si="291"/>
        <v>-0.20464341910492656</v>
      </c>
      <c r="BU311" s="98">
        <f t="shared" ca="1" si="292"/>
        <v>0.46727469417734213</v>
      </c>
      <c r="BV311" s="98">
        <f t="shared" ca="1" si="293"/>
        <v>0.63073734839403361</v>
      </c>
      <c r="BW311" s="98">
        <f t="shared" ca="1" si="294"/>
        <v>1.5489602755648941</v>
      </c>
      <c r="BX311" s="98">
        <f t="shared" ca="1" si="295"/>
        <v>0.95815106726777832</v>
      </c>
      <c r="BY311" s="98">
        <f t="shared" ca="1" si="296"/>
        <v>0.68709897498279926</v>
      </c>
      <c r="BZ311" s="98">
        <f t="shared" ca="1" si="297"/>
        <v>0.90648872789627499</v>
      </c>
      <c r="CA311" s="98">
        <f t="shared" ca="1" si="298"/>
        <v>5.782160972365924E-2</v>
      </c>
      <c r="CB311" s="98">
        <f t="shared" ca="1" si="299"/>
        <v>1.1259771536452352</v>
      </c>
      <c r="CC311" s="98">
        <f t="shared" ca="1" si="300"/>
        <v>0.73706881821079528</v>
      </c>
      <c r="CD311" s="98" t="str">
        <f t="shared" si="324"/>
        <v/>
      </c>
      <c r="CE311" s="98" t="str">
        <f t="shared" si="324"/>
        <v/>
      </c>
      <c r="CF311" s="98" t="str">
        <f t="shared" si="324"/>
        <v/>
      </c>
      <c r="CG311" s="98" t="str">
        <f t="shared" si="324"/>
        <v/>
      </c>
      <c r="CH311" s="98" t="str">
        <f t="shared" si="323"/>
        <v/>
      </c>
      <c r="CI311" s="98" t="str">
        <f t="shared" si="323"/>
        <v/>
      </c>
      <c r="CJ311" s="98" t="str">
        <f t="shared" si="332"/>
        <v/>
      </c>
      <c r="CK311" s="98" t="str">
        <f t="shared" si="332"/>
        <v/>
      </c>
      <c r="CL311" s="98" t="str">
        <f t="shared" si="332"/>
        <v/>
      </c>
      <c r="CM311" s="98" t="str">
        <f t="shared" si="332"/>
        <v/>
      </c>
      <c r="CN311" s="98" t="str">
        <f t="shared" si="332"/>
        <v/>
      </c>
      <c r="CO311" s="98" t="str">
        <f t="shared" si="332"/>
        <v/>
      </c>
      <c r="CP311" s="98" t="str">
        <f t="shared" si="313"/>
        <v/>
      </c>
      <c r="CQ311" s="98" t="str">
        <f t="shared" si="313"/>
        <v/>
      </c>
      <c r="CR311" s="98" t="str">
        <f t="shared" si="313"/>
        <v/>
      </c>
      <c r="CS311" s="98" t="str">
        <f t="shared" si="313"/>
        <v/>
      </c>
      <c r="CT311" s="98" t="str">
        <f t="shared" si="313"/>
        <v/>
      </c>
      <c r="CU311" s="98" t="str">
        <f t="shared" si="313"/>
        <v/>
      </c>
      <c r="CV311" s="98" t="str">
        <f t="shared" si="318"/>
        <v/>
      </c>
      <c r="CW311" s="98" t="str">
        <f t="shared" si="318"/>
        <v/>
      </c>
      <c r="CX311" s="98" t="str">
        <f t="shared" si="318"/>
        <v/>
      </c>
      <c r="CY311" s="98" t="str">
        <f t="shared" si="318"/>
        <v/>
      </c>
      <c r="CZ311" s="98" t="str">
        <f t="shared" si="318"/>
        <v/>
      </c>
      <c r="DA311" s="98" t="str">
        <f t="shared" si="318"/>
        <v/>
      </c>
      <c r="DB311" s="98" t="str">
        <f t="shared" si="318"/>
        <v/>
      </c>
      <c r="DC311" s="98" t="str">
        <f t="shared" si="303"/>
        <v/>
      </c>
      <c r="DD311" s="98" t="str">
        <f t="shared" si="303"/>
        <v/>
      </c>
      <c r="DE311" s="98" t="str">
        <f t="shared" si="303"/>
        <v/>
      </c>
      <c r="DF311" s="98" t="str">
        <f t="shared" si="303"/>
        <v/>
      </c>
      <c r="DG311" s="98" t="str">
        <f t="shared" si="303"/>
        <v/>
      </c>
      <c r="EE311" s="100">
        <f t="shared" ca="1" si="328"/>
        <v>0</v>
      </c>
      <c r="EF311" s="100">
        <f t="shared" ca="1" si="328"/>
        <v>207.24289799496248</v>
      </c>
      <c r="EG311" s="100">
        <f t="shared" ca="1" si="328"/>
        <v>384.43276998535964</v>
      </c>
      <c r="EH311" s="100">
        <f t="shared" ca="1" si="328"/>
        <v>534.0947669256575</v>
      </c>
      <c r="EI311" s="100">
        <f t="shared" ca="1" si="328"/>
        <v>658.56544312586323</v>
      </c>
      <c r="EJ311" s="100">
        <f t="shared" ca="1" si="328"/>
        <v>760.00596166043204</v>
      </c>
      <c r="EK311" s="100">
        <f t="shared" ca="1" si="328"/>
        <v>840.41441212876691</v>
      </c>
      <c r="EL311" s="100">
        <f t="shared" ca="1" si="328"/>
        <v>901.63729877634262</v>
      </c>
      <c r="EM311" s="100">
        <f t="shared" ca="1" si="328"/>
        <v>945.38025327189132</v>
      </c>
      <c r="EN311" s="100">
        <f t="shared" ca="1" si="328"/>
        <v>973.21802295649752</v>
      </c>
      <c r="EO311" s="100">
        <f t="shared" ca="1" si="328"/>
        <v>986.60378212033368</v>
      </c>
      <c r="EP311" s="100">
        <f t="shared" ca="1" si="328"/>
        <v>986.87781080841717</v>
      </c>
      <c r="EQ311" s="100">
        <f t="shared" ca="1" si="328"/>
        <v>975.27558279541688</v>
      </c>
      <c r="ER311" s="100">
        <f t="shared" ca="1" si="328"/>
        <v>952.93530168906511</v>
      </c>
      <c r="ES311" s="100">
        <f t="shared" ca="1" si="328"/>
        <v>920.90492161095096</v>
      </c>
      <c r="ET311" s="100">
        <f t="shared" ca="1" si="328"/>
        <v>880.14868655168527</v>
      </c>
      <c r="EU311" s="100">
        <f t="shared" ca="1" si="326"/>
        <v>831.55322029478373</v>
      </c>
      <c r="EV311" s="100">
        <f t="shared" ca="1" si="326"/>
        <v>775.93319674071472</v>
      </c>
      <c r="EW311" s="100">
        <f t="shared" ca="1" si="326"/>
        <v>714.03661853073231</v>
      </c>
      <c r="EX311" s="100">
        <f t="shared" ca="1" si="326"/>
        <v>646.5497300610632</v>
      </c>
      <c r="EY311" s="100">
        <f t="shared" ca="1" si="326"/>
        <v>574.10158928413011</v>
      </c>
      <c r="FA311" s="99">
        <f t="shared" ca="1" si="330"/>
        <v>0</v>
      </c>
      <c r="FB311" s="99">
        <f t="shared" ca="1" si="330"/>
        <v>0</v>
      </c>
      <c r="FC311" s="99">
        <f t="shared" ca="1" si="330"/>
        <v>0</v>
      </c>
      <c r="FD311" s="99">
        <f t="shared" ca="1" si="330"/>
        <v>0</v>
      </c>
      <c r="FE311" s="99">
        <f t="shared" ca="1" si="330"/>
        <v>0</v>
      </c>
      <c r="FF311" s="99">
        <f t="shared" ca="1" si="330"/>
        <v>0</v>
      </c>
      <c r="FG311" s="99">
        <f t="shared" ca="1" si="330"/>
        <v>0</v>
      </c>
      <c r="FH311" s="99">
        <f t="shared" ca="1" si="330"/>
        <v>0</v>
      </c>
      <c r="FI311" s="99">
        <f t="shared" ca="1" si="330"/>
        <v>0</v>
      </c>
      <c r="FJ311" s="99">
        <f t="shared" ca="1" si="330"/>
        <v>0</v>
      </c>
      <c r="FK311" s="99">
        <f t="shared" ca="1" si="330"/>
        <v>0</v>
      </c>
      <c r="FL311" s="99">
        <f t="shared" ca="1" si="330"/>
        <v>1</v>
      </c>
      <c r="FM311" s="99">
        <f t="shared" ca="1" si="330"/>
        <v>1</v>
      </c>
      <c r="FN311" s="99">
        <f t="shared" ca="1" si="330"/>
        <v>1</v>
      </c>
      <c r="FO311" s="99">
        <f t="shared" ca="1" si="330"/>
        <v>1</v>
      </c>
      <c r="FP311" s="99">
        <f t="shared" ca="1" si="330"/>
        <v>1</v>
      </c>
      <c r="FQ311" s="99">
        <f t="shared" ca="1" si="329"/>
        <v>1</v>
      </c>
      <c r="FR311" s="99">
        <f t="shared" ca="1" si="329"/>
        <v>1</v>
      </c>
      <c r="FS311" s="99">
        <f t="shared" ca="1" si="329"/>
        <v>1</v>
      </c>
      <c r="FT311" s="99">
        <f t="shared" ca="1" si="329"/>
        <v>1</v>
      </c>
      <c r="FU311" s="99">
        <f t="shared" ca="1" si="329"/>
        <v>1</v>
      </c>
      <c r="FV311" s="99">
        <f t="shared" ca="1" si="329"/>
        <v>1</v>
      </c>
      <c r="FW311" s="99">
        <f t="shared" ca="1" si="329"/>
        <v>1</v>
      </c>
      <c r="FX311" s="99">
        <f t="shared" ca="1" si="329"/>
        <v>0</v>
      </c>
      <c r="FY311" s="99">
        <f t="shared" ca="1" si="329"/>
        <v>0</v>
      </c>
      <c r="FZ311" s="99">
        <f t="shared" ca="1" si="329"/>
        <v>0</v>
      </c>
      <c r="GA311" s="99">
        <f t="shared" ca="1" si="329"/>
        <v>0</v>
      </c>
      <c r="GB311" s="99">
        <f t="shared" ca="1" si="329"/>
        <v>0</v>
      </c>
      <c r="GC311" s="99">
        <f t="shared" ca="1" si="329"/>
        <v>0</v>
      </c>
      <c r="GD311" s="99">
        <f t="shared" ca="1" si="329"/>
        <v>0</v>
      </c>
      <c r="GE311" s="99">
        <f t="shared" ca="1" si="329"/>
        <v>0</v>
      </c>
    </row>
    <row r="312" spans="1:187" x14ac:dyDescent="0.2">
      <c r="A312" s="96">
        <f t="shared" ca="1" si="271"/>
        <v>1.2962857960848659</v>
      </c>
      <c r="B312" s="97">
        <f t="shared" ca="1" si="272"/>
        <v>7.825345267720576E-4</v>
      </c>
      <c r="C312" s="92">
        <f t="shared" ca="1" si="273"/>
        <v>0.3980074822852695</v>
      </c>
      <c r="D312" s="166">
        <f t="shared" ca="1" si="274"/>
        <v>1.3754907740623954</v>
      </c>
      <c r="E312" s="100">
        <f t="shared" ca="1" si="275"/>
        <v>1757.7381278450075</v>
      </c>
      <c r="F312" s="100">
        <f t="shared" ca="1" si="276"/>
        <v>709.62638345770768</v>
      </c>
      <c r="G312" s="100">
        <f t="shared" ca="1" si="277"/>
        <v>1611.5024779950279</v>
      </c>
      <c r="H312" s="99">
        <f t="shared" ca="1" si="278"/>
        <v>901.87609453732023</v>
      </c>
      <c r="I312" s="92">
        <f t="shared" ca="1" si="279"/>
        <v>0.55530714616404397</v>
      </c>
      <c r="J312" s="12" t="s">
        <v>339</v>
      </c>
      <c r="K312" s="98">
        <f t="shared" ca="1" si="327"/>
        <v>-0.1878585854517944</v>
      </c>
      <c r="L312" s="98">
        <f t="shared" ca="1" si="327"/>
        <v>-6.422009307023302E-2</v>
      </c>
      <c r="M312" s="98">
        <f t="shared" ca="1" si="327"/>
        <v>-0.89013065061702146</v>
      </c>
      <c r="N312" s="98">
        <f t="shared" ca="1" si="327"/>
        <v>-0.54951084078864643</v>
      </c>
      <c r="O312" s="98">
        <f t="shared" ca="1" si="327"/>
        <v>0.19400563242188218</v>
      </c>
      <c r="P312" s="98">
        <f t="shared" ca="1" si="327"/>
        <v>6.4529464315084328E-2</v>
      </c>
      <c r="Q312" s="98">
        <f t="shared" ca="1" si="327"/>
        <v>-0.12445329224372725</v>
      </c>
      <c r="R312" s="98">
        <f t="shared" ca="1" si="327"/>
        <v>0.16019294342776347</v>
      </c>
      <c r="S312" s="98">
        <f t="shared" ca="1" si="327"/>
        <v>0.10018981213011802</v>
      </c>
      <c r="T312" s="98">
        <f t="shared" ca="1" si="327"/>
        <v>-0.89013065061702146</v>
      </c>
      <c r="U312" s="98">
        <f t="shared" ca="1" si="327"/>
        <v>0.22590495455313264</v>
      </c>
      <c r="V312" s="98">
        <f t="shared" ca="1" si="327"/>
        <v>0.22590495455313264</v>
      </c>
      <c r="W312" s="98">
        <f t="shared" ca="1" si="327"/>
        <v>0.57101157599405472</v>
      </c>
      <c r="X312" s="98">
        <f t="shared" ca="1" si="327"/>
        <v>0.19400563242188218</v>
      </c>
      <c r="Y312" s="98">
        <f t="shared" ca="1" si="327"/>
        <v>-0.23389576259867084</v>
      </c>
      <c r="Z312" s="98">
        <f t="shared" ca="1" si="327"/>
        <v>6.5152420796179999E-2</v>
      </c>
      <c r="AA312" s="98">
        <f t="shared" ca="1" si="325"/>
        <v>0.38728374206887162</v>
      </c>
      <c r="AB312" s="98">
        <f t="shared" ca="1" si="325"/>
        <v>6.4529464315084328E-2</v>
      </c>
      <c r="AC312" s="98">
        <f t="shared" ca="1" si="325"/>
        <v>-0.12445329224372725</v>
      </c>
      <c r="AD312" s="98">
        <f t="shared" ca="1" si="325"/>
        <v>0.40060331906205726</v>
      </c>
      <c r="AE312" s="98" t="str">
        <f t="shared" ca="1" si="325"/>
        <v/>
      </c>
      <c r="AF312" s="98" t="str">
        <f t="shared" ca="1" si="322"/>
        <v/>
      </c>
      <c r="AG312" s="98" t="str">
        <f t="shared" ca="1" si="322"/>
        <v/>
      </c>
      <c r="AH312" s="98" t="str">
        <f t="shared" ca="1" si="322"/>
        <v/>
      </c>
      <c r="AI312" s="98" t="str">
        <f t="shared" ca="1" si="322"/>
        <v/>
      </c>
      <c r="AJ312" s="98" t="str">
        <f t="shared" ca="1" si="322"/>
        <v/>
      </c>
      <c r="AK312" s="98" t="str">
        <f t="shared" ca="1" si="322"/>
        <v/>
      </c>
      <c r="AL312" s="98" t="str">
        <f t="shared" ca="1" si="322"/>
        <v/>
      </c>
      <c r="AM312" s="98" t="str">
        <f t="shared" ca="1" si="322"/>
        <v/>
      </c>
      <c r="AN312" s="98" t="str">
        <f t="shared" ca="1" si="322"/>
        <v/>
      </c>
      <c r="AO312" s="98" t="str">
        <f t="shared" ca="1" si="322"/>
        <v/>
      </c>
      <c r="AP312" s="98" t="str">
        <f t="shared" ca="1" si="322"/>
        <v/>
      </c>
      <c r="AQ312" s="98" t="str">
        <f t="shared" ca="1" si="331"/>
        <v/>
      </c>
      <c r="AR312" s="98" t="str">
        <f t="shared" ca="1" si="331"/>
        <v/>
      </c>
      <c r="AS312" s="98" t="str">
        <f t="shared" ca="1" si="331"/>
        <v/>
      </c>
      <c r="AT312" s="98" t="str">
        <f t="shared" ca="1" si="331"/>
        <v/>
      </c>
      <c r="AU312" s="98" t="str">
        <f t="shared" ca="1" si="331"/>
        <v/>
      </c>
      <c r="AV312" s="98" t="str">
        <f t="shared" ca="1" si="331"/>
        <v/>
      </c>
      <c r="AW312" s="98" t="str">
        <f t="shared" ca="1" si="331"/>
        <v/>
      </c>
      <c r="AX312" s="98" t="str">
        <f t="shared" ca="1" si="331"/>
        <v/>
      </c>
      <c r="AY312" s="98" t="str">
        <f t="shared" ca="1" si="331"/>
        <v/>
      </c>
      <c r="AZ312" s="98" t="str">
        <f t="shared" ca="1" si="331"/>
        <v/>
      </c>
      <c r="BA312" s="98" t="str">
        <f t="shared" ca="1" si="331"/>
        <v/>
      </c>
      <c r="BB312" s="98" t="str">
        <f t="shared" ca="1" si="331"/>
        <v/>
      </c>
      <c r="BC312" s="98" t="str">
        <f t="shared" ca="1" si="331"/>
        <v/>
      </c>
      <c r="BD312" s="98" t="str">
        <f t="shared" ca="1" si="331"/>
        <v/>
      </c>
      <c r="BE312" s="98" t="str">
        <f t="shared" ca="1" si="331"/>
        <v/>
      </c>
      <c r="BF312" s="98" t="str">
        <f t="shared" ca="1" si="331"/>
        <v/>
      </c>
      <c r="BG312" s="98" t="str">
        <f t="shared" ca="1" si="310"/>
        <v/>
      </c>
      <c r="BH312" s="98" t="str">
        <f t="shared" ca="1" si="310"/>
        <v/>
      </c>
      <c r="BJ312" s="98">
        <f t="shared" ca="1" si="281"/>
        <v>0.56682574312345668</v>
      </c>
      <c r="BK312" s="98">
        <f t="shared" ca="1" si="282"/>
        <v>0.90444024515473398</v>
      </c>
      <c r="BL312" s="98">
        <f t="shared" ca="1" si="283"/>
        <v>-0.20478353180434483</v>
      </c>
      <c r="BM312" s="98">
        <f t="shared" ca="1" si="284"/>
        <v>0.3560068077299986</v>
      </c>
      <c r="BN312" s="98">
        <f t="shared" ca="1" si="285"/>
        <v>0.98670182194595035</v>
      </c>
      <c r="BO312" s="98">
        <f t="shared" ca="1" si="286"/>
        <v>1.0582875063353878</v>
      </c>
      <c r="BP312" s="98">
        <f t="shared" ca="1" si="287"/>
        <v>0.82143033918738739</v>
      </c>
      <c r="BQ312" s="98">
        <f t="shared" ca="1" si="288"/>
        <v>0.93582146205750139</v>
      </c>
      <c r="BR312" s="98">
        <f t="shared" ca="1" si="289"/>
        <v>0.69371247498415289</v>
      </c>
      <c r="BS312" s="98">
        <f t="shared" ca="1" si="290"/>
        <v>-0.360563808536709</v>
      </c>
      <c r="BT312" s="98">
        <f t="shared" ca="1" si="291"/>
        <v>0.69054692829553188</v>
      </c>
      <c r="BU312" s="98">
        <f t="shared" ca="1" si="292"/>
        <v>0.62865018441539045</v>
      </c>
      <c r="BV312" s="98">
        <f t="shared" ca="1" si="293"/>
        <v>1.0077432919662062</v>
      </c>
      <c r="BW312" s="98">
        <f t="shared" ca="1" si="294"/>
        <v>1.1719543319927215</v>
      </c>
      <c r="BX312" s="98">
        <f t="shared" ca="1" si="295"/>
        <v>0.5302496722472253</v>
      </c>
      <c r="BY312" s="98">
        <f t="shared" ca="1" si="296"/>
        <v>0.81647148884921228</v>
      </c>
      <c r="BZ312" s="98">
        <f t="shared" ca="1" si="297"/>
        <v>1.1935826578350286</v>
      </c>
      <c r="CA312" s="98">
        <f t="shared" ca="1" si="298"/>
        <v>0.79163646688606937</v>
      </c>
      <c r="CB312" s="98">
        <f t="shared" ca="1" si="299"/>
        <v>0.80751822897962577</v>
      </c>
      <c r="CC312" s="98">
        <f t="shared" ca="1" si="300"/>
        <v>1.2621254295165798</v>
      </c>
      <c r="CD312" s="98" t="str">
        <f t="shared" si="324"/>
        <v/>
      </c>
      <c r="CE312" s="98" t="str">
        <f t="shared" si="324"/>
        <v/>
      </c>
      <c r="CF312" s="98" t="str">
        <f t="shared" si="324"/>
        <v/>
      </c>
      <c r="CG312" s="98" t="str">
        <f t="shared" si="324"/>
        <v/>
      </c>
      <c r="CH312" s="98" t="str">
        <f t="shared" si="323"/>
        <v/>
      </c>
      <c r="CI312" s="98" t="str">
        <f t="shared" si="323"/>
        <v/>
      </c>
      <c r="CJ312" s="98" t="str">
        <f t="shared" si="332"/>
        <v/>
      </c>
      <c r="CK312" s="98" t="str">
        <f t="shared" si="332"/>
        <v/>
      </c>
      <c r="CL312" s="98" t="str">
        <f t="shared" si="332"/>
        <v/>
      </c>
      <c r="CM312" s="98" t="str">
        <f t="shared" si="332"/>
        <v/>
      </c>
      <c r="CN312" s="98" t="str">
        <f t="shared" si="332"/>
        <v/>
      </c>
      <c r="CO312" s="98" t="str">
        <f t="shared" si="332"/>
        <v/>
      </c>
      <c r="CP312" s="98" t="str">
        <f t="shared" si="313"/>
        <v/>
      </c>
      <c r="CQ312" s="98" t="str">
        <f t="shared" si="313"/>
        <v/>
      </c>
      <c r="CR312" s="98" t="str">
        <f t="shared" si="313"/>
        <v/>
      </c>
      <c r="CS312" s="98" t="str">
        <f t="shared" si="313"/>
        <v/>
      </c>
      <c r="CT312" s="98" t="str">
        <f t="shared" si="313"/>
        <v/>
      </c>
      <c r="CU312" s="98" t="str">
        <f t="shared" si="313"/>
        <v/>
      </c>
      <c r="CV312" s="98" t="str">
        <f t="shared" si="318"/>
        <v/>
      </c>
      <c r="CW312" s="98" t="str">
        <f t="shared" si="318"/>
        <v/>
      </c>
      <c r="CX312" s="98" t="str">
        <f t="shared" si="318"/>
        <v/>
      </c>
      <c r="CY312" s="98" t="str">
        <f t="shared" si="318"/>
        <v/>
      </c>
      <c r="CZ312" s="98" t="str">
        <f t="shared" si="318"/>
        <v/>
      </c>
      <c r="DA312" s="98" t="str">
        <f t="shared" si="318"/>
        <v/>
      </c>
      <c r="DB312" s="98" t="str">
        <f t="shared" si="318"/>
        <v/>
      </c>
      <c r="DC312" s="98" t="str">
        <f t="shared" si="303"/>
        <v/>
      </c>
      <c r="DD312" s="98" t="str">
        <f t="shared" si="303"/>
        <v/>
      </c>
      <c r="DE312" s="98" t="str">
        <f t="shared" si="303"/>
        <v/>
      </c>
      <c r="DF312" s="98" t="str">
        <f t="shared" si="303"/>
        <v/>
      </c>
      <c r="DG312" s="98" t="str">
        <f t="shared" si="303"/>
        <v/>
      </c>
      <c r="EE312" s="100">
        <f t="shared" ca="1" si="328"/>
        <v>0</v>
      </c>
      <c r="EF312" s="100">
        <f t="shared" ca="1" si="328"/>
        <v>169.16208895806241</v>
      </c>
      <c r="EG312" s="100">
        <f t="shared" ca="1" si="328"/>
        <v>316.86102339795809</v>
      </c>
      <c r="EH312" s="100">
        <f t="shared" ca="1" si="328"/>
        <v>444.59783141449958</v>
      </c>
      <c r="EI312" s="100">
        <f t="shared" ca="1" si="328"/>
        <v>553.78023037671562</v>
      </c>
      <c r="EJ312" s="100">
        <f t="shared" ca="1" si="328"/>
        <v>645.7280650078261</v>
      </c>
      <c r="EK312" s="100">
        <f t="shared" ca="1" si="328"/>
        <v>721.67844121503606</v>
      </c>
      <c r="EL312" s="100">
        <f t="shared" ca="1" si="328"/>
        <v>782.79057221852406</v>
      </c>
      <c r="EM312" s="100">
        <f t="shared" ca="1" si="328"/>
        <v>830.15035264718847</v>
      </c>
      <c r="EN312" s="100">
        <f t="shared" ca="1" si="328"/>
        <v>864.77467543314822</v>
      </c>
      <c r="EO312" s="100">
        <f t="shared" ca="1" si="328"/>
        <v>887.61550554529333</v>
      </c>
      <c r="EP312" s="100">
        <f t="shared" ca="1" si="328"/>
        <v>899.56372385204952</v>
      </c>
      <c r="EQ312" s="100">
        <f t="shared" ca="1" si="328"/>
        <v>901.4527536928332</v>
      </c>
      <c r="ER312" s="100">
        <f t="shared" ca="1" si="328"/>
        <v>894.06198206435226</v>
      </c>
      <c r="ES312" s="100">
        <f t="shared" ca="1" si="328"/>
        <v>878.11998669003071</v>
      </c>
      <c r="ET312" s="100">
        <f t="shared" ca="1" si="328"/>
        <v>854.30757963656345</v>
      </c>
      <c r="EU312" s="100">
        <f t="shared" ca="1" si="326"/>
        <v>823.26067756917962</v>
      </c>
      <c r="EV312" s="100">
        <f t="shared" ca="1" si="326"/>
        <v>785.57300819496209</v>
      </c>
      <c r="EW312" s="100">
        <f t="shared" ca="1" si="326"/>
        <v>741.7986619299777</v>
      </c>
      <c r="EX312" s="100">
        <f t="shared" ca="1" si="326"/>
        <v>692.45449733948658</v>
      </c>
      <c r="EY312" s="100">
        <f t="shared" ca="1" si="326"/>
        <v>638.02240843976256</v>
      </c>
      <c r="FA312" s="99">
        <f t="shared" ca="1" si="330"/>
        <v>0</v>
      </c>
      <c r="FB312" s="99">
        <f t="shared" ca="1" si="330"/>
        <v>0</v>
      </c>
      <c r="FC312" s="99">
        <f t="shared" ca="1" si="330"/>
        <v>0</v>
      </c>
      <c r="FD312" s="99">
        <f t="shared" ca="1" si="330"/>
        <v>0</v>
      </c>
      <c r="FE312" s="99">
        <f t="shared" ca="1" si="330"/>
        <v>0</v>
      </c>
      <c r="FF312" s="99">
        <f t="shared" ca="1" si="330"/>
        <v>0</v>
      </c>
      <c r="FG312" s="99">
        <f t="shared" ca="1" si="330"/>
        <v>0</v>
      </c>
      <c r="FH312" s="99">
        <f t="shared" ca="1" si="330"/>
        <v>0</v>
      </c>
      <c r="FI312" s="99">
        <f t="shared" ca="1" si="330"/>
        <v>0</v>
      </c>
      <c r="FJ312" s="99">
        <f t="shared" ca="1" si="330"/>
        <v>0</v>
      </c>
      <c r="FK312" s="99">
        <f t="shared" ca="1" si="330"/>
        <v>0</v>
      </c>
      <c r="FL312" s="99">
        <f t="shared" ca="1" si="330"/>
        <v>0</v>
      </c>
      <c r="FM312" s="99">
        <f t="shared" ca="1" si="330"/>
        <v>1</v>
      </c>
      <c r="FN312" s="99">
        <f t="shared" ca="1" si="330"/>
        <v>1</v>
      </c>
      <c r="FO312" s="99">
        <f t="shared" ca="1" si="330"/>
        <v>1</v>
      </c>
      <c r="FP312" s="99">
        <f t="shared" ca="1" si="330"/>
        <v>1</v>
      </c>
      <c r="FQ312" s="99">
        <f t="shared" ca="1" si="329"/>
        <v>1</v>
      </c>
      <c r="FR312" s="99">
        <f t="shared" ca="1" si="329"/>
        <v>1</v>
      </c>
      <c r="FS312" s="99">
        <f t="shared" ca="1" si="329"/>
        <v>1</v>
      </c>
      <c r="FT312" s="99">
        <f t="shared" ca="1" si="329"/>
        <v>1</v>
      </c>
      <c r="FU312" s="99">
        <f t="shared" ca="1" si="329"/>
        <v>1</v>
      </c>
      <c r="FV312" s="99">
        <f t="shared" ca="1" si="329"/>
        <v>1</v>
      </c>
      <c r="FW312" s="99">
        <f t="shared" ca="1" si="329"/>
        <v>1</v>
      </c>
      <c r="FX312" s="99">
        <f t="shared" ca="1" si="329"/>
        <v>1</v>
      </c>
      <c r="FY312" s="99">
        <f t="shared" ca="1" si="329"/>
        <v>1</v>
      </c>
      <c r="FZ312" s="99">
        <f t="shared" ca="1" si="329"/>
        <v>0</v>
      </c>
      <c r="GA312" s="99">
        <f t="shared" ca="1" si="329"/>
        <v>0</v>
      </c>
      <c r="GB312" s="99">
        <f t="shared" ca="1" si="329"/>
        <v>0</v>
      </c>
      <c r="GC312" s="99">
        <f t="shared" ca="1" si="329"/>
        <v>0</v>
      </c>
      <c r="GD312" s="99">
        <f t="shared" ca="1" si="329"/>
        <v>0</v>
      </c>
      <c r="GE312" s="99">
        <f t="shared" ca="1" si="329"/>
        <v>0</v>
      </c>
    </row>
    <row r="313" spans="1:187" x14ac:dyDescent="0.2">
      <c r="A313" s="96">
        <f t="shared" ca="1" si="271"/>
        <v>1.6939826780584344</v>
      </c>
      <c r="B313" s="97">
        <f t="shared" ca="1" si="272"/>
        <v>1.2772278083551219E-3</v>
      </c>
      <c r="C313" s="92">
        <f t="shared" ca="1" si="273"/>
        <v>0.40756030733625437</v>
      </c>
      <c r="D313" s="166">
        <f t="shared" ca="1" si="274"/>
        <v>1.7770353801164454</v>
      </c>
      <c r="E313" s="100">
        <f t="shared" ca="1" si="275"/>
        <v>1391.3221811267958</v>
      </c>
      <c r="F313" s="100">
        <f t="shared" ca="1" si="276"/>
        <v>522.59107869318109</v>
      </c>
      <c r="G313" s="100">
        <f t="shared" ca="1" si="277"/>
        <v>1585.0429820364591</v>
      </c>
      <c r="H313" s="99">
        <f t="shared" ca="1" si="278"/>
        <v>1062.451903343278</v>
      </c>
      <c r="I313" s="92">
        <f t="shared" ca="1" si="279"/>
        <v>0.66746785810523068</v>
      </c>
      <c r="J313" s="12" t="s">
        <v>340</v>
      </c>
      <c r="K313" s="98">
        <f t="shared" ca="1" si="327"/>
        <v>0.40060331906205726</v>
      </c>
      <c r="L313" s="98">
        <f t="shared" ca="1" si="327"/>
        <v>0.19400563242188218</v>
      </c>
      <c r="M313" s="98">
        <f t="shared" ca="1" si="327"/>
        <v>6.5152420796179999E-2</v>
      </c>
      <c r="N313" s="98">
        <f t="shared" ca="1" si="327"/>
        <v>0.57101157599405472</v>
      </c>
      <c r="O313" s="98">
        <f t="shared" ca="1" si="327"/>
        <v>0.19400563242188218</v>
      </c>
      <c r="P313" s="98">
        <f t="shared" ca="1" si="327"/>
        <v>6.5152420796179999E-2</v>
      </c>
      <c r="Q313" s="98">
        <f t="shared" ca="1" si="327"/>
        <v>-0.13938411227580294</v>
      </c>
      <c r="R313" s="98">
        <f t="shared" ca="1" si="327"/>
        <v>-0.89013065061702146</v>
      </c>
      <c r="S313" s="98">
        <f t="shared" ca="1" si="327"/>
        <v>-0.23389576259867084</v>
      </c>
      <c r="T313" s="98">
        <f t="shared" ca="1" si="327"/>
        <v>0.22590495455313264</v>
      </c>
      <c r="U313" s="98">
        <f t="shared" ca="1" si="327"/>
        <v>6.4529464315084328E-2</v>
      </c>
      <c r="V313" s="98">
        <f t="shared" ca="1" si="327"/>
        <v>-0.6692853928473258</v>
      </c>
      <c r="W313" s="98">
        <f t="shared" ca="1" si="327"/>
        <v>0.19400563242188218</v>
      </c>
      <c r="X313" s="98">
        <f t="shared" ca="1" si="327"/>
        <v>0.42970314590647374</v>
      </c>
      <c r="Y313" s="98">
        <f t="shared" ca="1" si="327"/>
        <v>0.57101157599405472</v>
      </c>
      <c r="Z313" s="98">
        <f t="shared" ca="1" si="327"/>
        <v>-0.23389576259867084</v>
      </c>
      <c r="AA313" s="98">
        <f t="shared" ca="1" si="325"/>
        <v>0.22590495455313264</v>
      </c>
      <c r="AB313" s="98">
        <f t="shared" ca="1" si="325"/>
        <v>0.19400563242188218</v>
      </c>
      <c r="AC313" s="98">
        <f t="shared" ca="1" si="325"/>
        <v>-0.13938411227580294</v>
      </c>
      <c r="AD313" s="98">
        <f t="shared" ca="1" si="325"/>
        <v>-0.6692853928473258</v>
      </c>
      <c r="AE313" s="98" t="str">
        <f t="shared" ca="1" si="325"/>
        <v/>
      </c>
      <c r="AF313" s="98" t="str">
        <f t="shared" ca="1" si="322"/>
        <v/>
      </c>
      <c r="AG313" s="98" t="str">
        <f t="shared" ca="1" si="322"/>
        <v/>
      </c>
      <c r="AH313" s="98" t="str">
        <f t="shared" ca="1" si="322"/>
        <v/>
      </c>
      <c r="AI313" s="98" t="str">
        <f t="shared" ca="1" si="322"/>
        <v/>
      </c>
      <c r="AJ313" s="98" t="str">
        <f t="shared" ca="1" si="322"/>
        <v/>
      </c>
      <c r="AK313" s="98" t="str">
        <f t="shared" ca="1" si="322"/>
        <v/>
      </c>
      <c r="AL313" s="98" t="str">
        <f t="shared" ca="1" si="322"/>
        <v/>
      </c>
      <c r="AM313" s="98" t="str">
        <f t="shared" ca="1" si="322"/>
        <v/>
      </c>
      <c r="AN313" s="98" t="str">
        <f t="shared" ca="1" si="322"/>
        <v/>
      </c>
      <c r="AO313" s="98" t="str">
        <f t="shared" ca="1" si="322"/>
        <v/>
      </c>
      <c r="AP313" s="98" t="str">
        <f t="shared" ca="1" si="322"/>
        <v/>
      </c>
      <c r="AQ313" s="98" t="str">
        <f t="shared" ca="1" si="331"/>
        <v/>
      </c>
      <c r="AR313" s="98" t="str">
        <f t="shared" ca="1" si="331"/>
        <v/>
      </c>
      <c r="AS313" s="98" t="str">
        <f t="shared" ca="1" si="331"/>
        <v/>
      </c>
      <c r="AT313" s="98" t="str">
        <f t="shared" ca="1" si="331"/>
        <v/>
      </c>
      <c r="AU313" s="98" t="str">
        <f t="shared" ca="1" si="331"/>
        <v/>
      </c>
      <c r="AV313" s="98" t="str">
        <f t="shared" ca="1" si="331"/>
        <v/>
      </c>
      <c r="AW313" s="98" t="str">
        <f t="shared" ca="1" si="331"/>
        <v/>
      </c>
      <c r="AX313" s="98" t="str">
        <f t="shared" ca="1" si="331"/>
        <v/>
      </c>
      <c r="AY313" s="98" t="str">
        <f t="shared" ca="1" si="331"/>
        <v/>
      </c>
      <c r="AZ313" s="98" t="str">
        <f t="shared" ca="1" si="331"/>
        <v/>
      </c>
      <c r="BA313" s="98" t="str">
        <f t="shared" ca="1" si="331"/>
        <v/>
      </c>
      <c r="BB313" s="98" t="str">
        <f t="shared" ca="1" si="331"/>
        <v/>
      </c>
      <c r="BC313" s="98" t="str">
        <f t="shared" ca="1" si="331"/>
        <v/>
      </c>
      <c r="BD313" s="98" t="str">
        <f t="shared" ca="1" si="331"/>
        <v/>
      </c>
      <c r="BE313" s="98" t="str">
        <f t="shared" ca="1" si="331"/>
        <v/>
      </c>
      <c r="BF313" s="98" t="str">
        <f t="shared" ca="1" si="331"/>
        <v/>
      </c>
      <c r="BG313" s="98" t="str">
        <f t="shared" ca="1" si="310"/>
        <v/>
      </c>
      <c r="BH313" s="98" t="str">
        <f t="shared" ca="1" si="310"/>
        <v/>
      </c>
      <c r="BJ313" s="98">
        <f t="shared" ca="1" si="281"/>
        <v>1.1552876476373084</v>
      </c>
      <c r="BK313" s="98">
        <f t="shared" ca="1" si="282"/>
        <v>1.1626659706468492</v>
      </c>
      <c r="BL313" s="98">
        <f t="shared" ca="1" si="283"/>
        <v>0.75049953960885663</v>
      </c>
      <c r="BM313" s="98">
        <f t="shared" ca="1" si="284"/>
        <v>1.4765292245126997</v>
      </c>
      <c r="BN313" s="98">
        <f t="shared" ca="1" si="285"/>
        <v>0.98670182194595035</v>
      </c>
      <c r="BO313" s="98">
        <f t="shared" ca="1" si="286"/>
        <v>1.0589104628164836</v>
      </c>
      <c r="BP313" s="98">
        <f t="shared" ca="1" si="287"/>
        <v>0.80649951915531171</v>
      </c>
      <c r="BQ313" s="98">
        <f t="shared" ca="1" si="288"/>
        <v>-0.11450213198728354</v>
      </c>
      <c r="BR313" s="98">
        <f t="shared" ca="1" si="289"/>
        <v>0.35962690025536403</v>
      </c>
      <c r="BS313" s="98">
        <f t="shared" ca="1" si="290"/>
        <v>0.7554717966334451</v>
      </c>
      <c r="BT313" s="98">
        <f t="shared" ca="1" si="291"/>
        <v>0.52917143805748357</v>
      </c>
      <c r="BU313" s="98">
        <f t="shared" ca="1" si="292"/>
        <v>-0.266540162985068</v>
      </c>
      <c r="BV313" s="98">
        <f t="shared" ca="1" si="293"/>
        <v>0.63073734839403361</v>
      </c>
      <c r="BW313" s="98">
        <f t="shared" ca="1" si="294"/>
        <v>1.407651845477313</v>
      </c>
      <c r="BX313" s="98">
        <f t="shared" ca="1" si="295"/>
        <v>1.3351570108399509</v>
      </c>
      <c r="BY313" s="98">
        <f t="shared" ca="1" si="296"/>
        <v>0.51742330545436144</v>
      </c>
      <c r="BZ313" s="98">
        <f t="shared" ca="1" si="297"/>
        <v>1.0322038703192895</v>
      </c>
      <c r="CA313" s="98">
        <f t="shared" ca="1" si="298"/>
        <v>0.92111263499286722</v>
      </c>
      <c r="CB313" s="98">
        <f t="shared" ca="1" si="299"/>
        <v>0.79258740894755009</v>
      </c>
      <c r="CC313" s="98">
        <f t="shared" ca="1" si="300"/>
        <v>0.19223671760719674</v>
      </c>
      <c r="CD313" s="98" t="str">
        <f t="shared" si="324"/>
        <v/>
      </c>
      <c r="CE313" s="98" t="str">
        <f t="shared" si="324"/>
        <v/>
      </c>
      <c r="CF313" s="98" t="str">
        <f t="shared" si="324"/>
        <v/>
      </c>
      <c r="CG313" s="98" t="str">
        <f t="shared" si="324"/>
        <v/>
      </c>
      <c r="CH313" s="98" t="str">
        <f t="shared" si="323"/>
        <v/>
      </c>
      <c r="CI313" s="98" t="str">
        <f t="shared" si="323"/>
        <v/>
      </c>
      <c r="CJ313" s="98" t="str">
        <f t="shared" si="332"/>
        <v/>
      </c>
      <c r="CK313" s="98" t="str">
        <f t="shared" si="332"/>
        <v/>
      </c>
      <c r="CL313" s="98" t="str">
        <f t="shared" si="332"/>
        <v/>
      </c>
      <c r="CM313" s="98" t="str">
        <f t="shared" si="332"/>
        <v/>
      </c>
      <c r="CN313" s="98" t="str">
        <f t="shared" si="332"/>
        <v/>
      </c>
      <c r="CO313" s="98" t="str">
        <f t="shared" si="332"/>
        <v/>
      </c>
      <c r="CP313" s="98" t="str">
        <f t="shared" si="313"/>
        <v/>
      </c>
      <c r="CQ313" s="98" t="str">
        <f t="shared" si="313"/>
        <v/>
      </c>
      <c r="CR313" s="98" t="str">
        <f t="shared" si="313"/>
        <v/>
      </c>
      <c r="CS313" s="98" t="str">
        <f t="shared" si="313"/>
        <v/>
      </c>
      <c r="CT313" s="98" t="str">
        <f t="shared" si="313"/>
        <v/>
      </c>
      <c r="CU313" s="98" t="str">
        <f t="shared" si="313"/>
        <v/>
      </c>
      <c r="CV313" s="98" t="str">
        <f t="shared" si="318"/>
        <v/>
      </c>
      <c r="CW313" s="98" t="str">
        <f t="shared" si="318"/>
        <v/>
      </c>
      <c r="CX313" s="98" t="str">
        <f t="shared" si="318"/>
        <v/>
      </c>
      <c r="CY313" s="98" t="str">
        <f t="shared" si="318"/>
        <v/>
      </c>
      <c r="CZ313" s="98" t="str">
        <f t="shared" si="318"/>
        <v/>
      </c>
      <c r="DA313" s="98" t="str">
        <f t="shared" si="318"/>
        <v/>
      </c>
      <c r="DB313" s="98" t="str">
        <f t="shared" si="318"/>
        <v/>
      </c>
      <c r="DC313" s="98" t="str">
        <f t="shared" si="303"/>
        <v/>
      </c>
      <c r="DD313" s="98" t="str">
        <f t="shared" si="303"/>
        <v/>
      </c>
      <c r="DE313" s="98" t="str">
        <f t="shared" si="303"/>
        <v/>
      </c>
      <c r="DF313" s="98" t="str">
        <f t="shared" si="303"/>
        <v/>
      </c>
      <c r="DG313" s="98" t="str">
        <f t="shared" si="303"/>
        <v/>
      </c>
      <c r="EE313" s="100">
        <f t="shared" ca="1" si="328"/>
        <v>0</v>
      </c>
      <c r="EF313" s="100">
        <f t="shared" ca="1" si="328"/>
        <v>272.67376221193041</v>
      </c>
      <c r="EG313" s="100">
        <f t="shared" ca="1" si="328"/>
        <v>495.31491450241805</v>
      </c>
      <c r="EH313" s="100">
        <f t="shared" ca="1" si="328"/>
        <v>673.549819962024</v>
      </c>
      <c r="EI313" s="100">
        <f t="shared" ca="1" si="328"/>
        <v>812.44243583037826</v>
      </c>
      <c r="EJ313" s="100">
        <f t="shared" ca="1" si="328"/>
        <v>916.54701744810438</v>
      </c>
      <c r="EK313" s="100">
        <f t="shared" ca="1" si="328"/>
        <v>989.95608079597093</v>
      </c>
      <c r="EL313" s="100">
        <f t="shared" ca="1" si="328"/>
        <v>1036.3440383249467</v>
      </c>
      <c r="EM313" s="100">
        <f t="shared" ca="1" si="328"/>
        <v>1059.0068872493853</v>
      </c>
      <c r="EN313" s="100">
        <f t="shared" ca="1" si="328"/>
        <v>1060.8982969408062</v>
      </c>
      <c r="EO313" s="100">
        <f t="shared" ca="1" si="328"/>
        <v>1044.6624122721573</v>
      </c>
      <c r="EP313" s="100">
        <f t="shared" ca="1" si="328"/>
        <v>1012.6636624928648</v>
      </c>
      <c r="EQ313" s="100">
        <f t="shared" ca="1" si="328"/>
        <v>967.01384025339837</v>
      </c>
      <c r="ER313" s="100">
        <f t="shared" ca="1" si="328"/>
        <v>909.59669255160782</v>
      </c>
      <c r="ES313" s="100">
        <f t="shared" ca="1" si="328"/>
        <v>842.09024446493493</v>
      </c>
      <c r="ET313" s="100">
        <f t="shared" ca="1" si="328"/>
        <v>765.98705740054822</v>
      </c>
      <c r="EU313" s="100">
        <f t="shared" ca="1" si="326"/>
        <v>682.61260609065414</v>
      </c>
      <c r="EV313" s="100">
        <f t="shared" ca="1" si="326"/>
        <v>593.1419425463007</v>
      </c>
      <c r="EW313" s="100">
        <f t="shared" ca="1" si="326"/>
        <v>498.61480053471701</v>
      </c>
      <c r="EX313" s="100">
        <f t="shared" ca="1" si="326"/>
        <v>399.94928074787185</v>
      </c>
      <c r="EY313" s="100">
        <f t="shared" ca="1" si="326"/>
        <v>297.95424457827403</v>
      </c>
      <c r="FA313" s="99">
        <f t="shared" ca="1" si="330"/>
        <v>0</v>
      </c>
      <c r="FB313" s="99">
        <f t="shared" ca="1" si="330"/>
        <v>0</v>
      </c>
      <c r="FC313" s="99">
        <f t="shared" ca="1" si="330"/>
        <v>0</v>
      </c>
      <c r="FD313" s="99">
        <f t="shared" ca="1" si="330"/>
        <v>0</v>
      </c>
      <c r="FE313" s="99">
        <f t="shared" ca="1" si="330"/>
        <v>0</v>
      </c>
      <c r="FF313" s="99">
        <f t="shared" ca="1" si="330"/>
        <v>0</v>
      </c>
      <c r="FG313" s="99">
        <f t="shared" ca="1" si="330"/>
        <v>0</v>
      </c>
      <c r="FH313" s="99">
        <f t="shared" ca="1" si="330"/>
        <v>0</v>
      </c>
      <c r="FI313" s="99">
        <f t="shared" ca="1" si="330"/>
        <v>0</v>
      </c>
      <c r="FJ313" s="99">
        <f t="shared" ca="1" si="330"/>
        <v>1</v>
      </c>
      <c r="FK313" s="99">
        <f t="shared" ca="1" si="330"/>
        <v>1</v>
      </c>
      <c r="FL313" s="99">
        <f t="shared" ca="1" si="330"/>
        <v>1</v>
      </c>
      <c r="FM313" s="99">
        <f t="shared" ca="1" si="330"/>
        <v>1</v>
      </c>
      <c r="FN313" s="99">
        <f t="shared" ca="1" si="330"/>
        <v>1</v>
      </c>
      <c r="FO313" s="99">
        <f t="shared" ca="1" si="330"/>
        <v>1</v>
      </c>
      <c r="FP313" s="99">
        <f t="shared" ca="1" si="330"/>
        <v>1</v>
      </c>
      <c r="FQ313" s="99">
        <f t="shared" ca="1" si="329"/>
        <v>1</v>
      </c>
      <c r="FR313" s="99">
        <f t="shared" ca="1" si="329"/>
        <v>1</v>
      </c>
      <c r="FS313" s="99">
        <f t="shared" ca="1" si="329"/>
        <v>1</v>
      </c>
      <c r="FT313" s="99">
        <f t="shared" ca="1" si="329"/>
        <v>0</v>
      </c>
      <c r="FU313" s="99">
        <f t="shared" ca="1" si="329"/>
        <v>0</v>
      </c>
      <c r="FV313" s="99">
        <f t="shared" ca="1" si="329"/>
        <v>0</v>
      </c>
      <c r="FW313" s="99">
        <f t="shared" ca="1" si="329"/>
        <v>0</v>
      </c>
      <c r="FX313" s="99">
        <f t="shared" ca="1" si="329"/>
        <v>0</v>
      </c>
      <c r="FY313" s="99">
        <f t="shared" ca="1" si="329"/>
        <v>0</v>
      </c>
      <c r="FZ313" s="99">
        <f t="shared" ca="1" si="329"/>
        <v>0</v>
      </c>
      <c r="GA313" s="99">
        <f t="shared" ca="1" si="329"/>
        <v>0</v>
      </c>
      <c r="GB313" s="99">
        <f t="shared" ca="1" si="329"/>
        <v>0</v>
      </c>
      <c r="GC313" s="99">
        <f t="shared" ca="1" si="329"/>
        <v>0</v>
      </c>
      <c r="GD313" s="99">
        <f t="shared" ca="1" si="329"/>
        <v>0</v>
      </c>
      <c r="GE313" s="99">
        <f t="shared" ca="1" si="329"/>
        <v>0</v>
      </c>
    </row>
    <row r="314" spans="1:187" x14ac:dyDescent="0.2">
      <c r="A314" s="96">
        <f t="shared" ca="1" si="271"/>
        <v>0.79447485562467579</v>
      </c>
      <c r="B314" s="97">
        <f t="shared" ca="1" si="272"/>
        <v>4.6593273772329052E-5</v>
      </c>
      <c r="C314" s="92">
        <f t="shared" ca="1" si="273"/>
        <v>0.24160351761725019</v>
      </c>
      <c r="D314" s="166">
        <f t="shared" ca="1" si="274"/>
        <v>0.82366098548719024</v>
      </c>
      <c r="E314" s="100">
        <f t="shared" ca="1" si="275"/>
        <v>17677.680034072822</v>
      </c>
      <c r="F314" s="100">
        <f t="shared" ca="1" si="276"/>
        <v>7819.6109419769964</v>
      </c>
      <c r="G314" s="100">
        <f t="shared" ca="1" si="277"/>
        <v>12378.418512349846</v>
      </c>
      <c r="H314" s="99">
        <f t="shared" ca="1" si="278"/>
        <v>4558.80757037285</v>
      </c>
      <c r="I314" s="92">
        <f t="shared" ca="1" si="279"/>
        <v>0.36434127341263406</v>
      </c>
      <c r="J314" s="12" t="s">
        <v>341</v>
      </c>
      <c r="K314" s="98">
        <f t="shared" ca="1" si="327"/>
        <v>6.4529464315084328E-2</v>
      </c>
      <c r="L314" s="98">
        <f t="shared" ca="1" si="327"/>
        <v>-6.422009307023302E-2</v>
      </c>
      <c r="M314" s="98">
        <f t="shared" ca="1" si="327"/>
        <v>0.16019294342776347</v>
      </c>
      <c r="N314" s="98">
        <f t="shared" ca="1" si="327"/>
        <v>-0.1878585854517944</v>
      </c>
      <c r="O314" s="98">
        <f t="shared" ca="1" si="327"/>
        <v>-6.422009307023302E-2</v>
      </c>
      <c r="P314" s="98">
        <f t="shared" ca="1" si="327"/>
        <v>-6.422009307023302E-2</v>
      </c>
      <c r="Q314" s="98">
        <f t="shared" ca="1" si="327"/>
        <v>-0.23389576259867084</v>
      </c>
      <c r="R314" s="98">
        <f t="shared" ca="1" si="327"/>
        <v>0.57101157599405472</v>
      </c>
      <c r="S314" s="98">
        <f t="shared" ca="1" si="327"/>
        <v>0.40060331906205726</v>
      </c>
      <c r="T314" s="98">
        <f t="shared" ca="1" si="327"/>
        <v>0.22590495455313264</v>
      </c>
      <c r="U314" s="98">
        <f t="shared" ca="1" si="327"/>
        <v>0.42970314590647374</v>
      </c>
      <c r="V314" s="98">
        <f t="shared" ca="1" si="327"/>
        <v>0.38728374206887162</v>
      </c>
      <c r="W314" s="98">
        <f t="shared" ca="1" si="327"/>
        <v>0.16019294342776347</v>
      </c>
      <c r="X314" s="98">
        <f t="shared" ca="1" si="327"/>
        <v>-0.1878585854517944</v>
      </c>
      <c r="Y314" s="98">
        <f t="shared" ca="1" si="327"/>
        <v>-0.1878585854517944</v>
      </c>
      <c r="Z314" s="98">
        <f t="shared" ca="1" si="327"/>
        <v>-0.6692853928473258</v>
      </c>
      <c r="AA314" s="98">
        <f t="shared" ca="1" si="325"/>
        <v>-0.13938411227580294</v>
      </c>
      <c r="AB314" s="98">
        <f t="shared" ca="1" si="325"/>
        <v>-0.13938411227580294</v>
      </c>
      <c r="AC314" s="98">
        <f t="shared" ca="1" si="325"/>
        <v>-0.12445329224372725</v>
      </c>
      <c r="AD314" s="98">
        <f t="shared" ca="1" si="325"/>
        <v>-0.1878585854517944</v>
      </c>
      <c r="AE314" s="98" t="str">
        <f t="shared" ca="1" si="325"/>
        <v/>
      </c>
      <c r="AF314" s="98" t="str">
        <f t="shared" ca="1" si="322"/>
        <v/>
      </c>
      <c r="AG314" s="98" t="str">
        <f t="shared" ca="1" si="322"/>
        <v/>
      </c>
      <c r="AH314" s="98" t="str">
        <f t="shared" ca="1" si="322"/>
        <v/>
      </c>
      <c r="AI314" s="98" t="str">
        <f t="shared" ca="1" si="322"/>
        <v/>
      </c>
      <c r="AJ314" s="98" t="str">
        <f t="shared" ca="1" si="322"/>
        <v/>
      </c>
      <c r="AK314" s="98" t="str">
        <f t="shared" ca="1" si="322"/>
        <v/>
      </c>
      <c r="AL314" s="98" t="str">
        <f t="shared" ca="1" si="322"/>
        <v/>
      </c>
      <c r="AM314" s="98" t="str">
        <f t="shared" ca="1" si="322"/>
        <v/>
      </c>
      <c r="AN314" s="98" t="str">
        <f t="shared" ca="1" si="322"/>
        <v/>
      </c>
      <c r="AO314" s="98" t="str">
        <f t="shared" ca="1" si="322"/>
        <v/>
      </c>
      <c r="AP314" s="98" t="str">
        <f t="shared" ca="1" si="322"/>
        <v/>
      </c>
      <c r="AQ314" s="98" t="str">
        <f t="shared" ca="1" si="331"/>
        <v/>
      </c>
      <c r="AR314" s="98" t="str">
        <f t="shared" ca="1" si="331"/>
        <v/>
      </c>
      <c r="AS314" s="98" t="str">
        <f t="shared" ca="1" si="331"/>
        <v/>
      </c>
      <c r="AT314" s="98" t="str">
        <f t="shared" ca="1" si="331"/>
        <v/>
      </c>
      <c r="AU314" s="98" t="str">
        <f t="shared" ca="1" si="331"/>
        <v/>
      </c>
      <c r="AV314" s="98" t="str">
        <f t="shared" ca="1" si="331"/>
        <v/>
      </c>
      <c r="AW314" s="98" t="str">
        <f t="shared" ca="1" si="331"/>
        <v/>
      </c>
      <c r="AX314" s="98" t="str">
        <f t="shared" ca="1" si="331"/>
        <v/>
      </c>
      <c r="AY314" s="98" t="str">
        <f t="shared" ca="1" si="331"/>
        <v/>
      </c>
      <c r="AZ314" s="98" t="str">
        <f t="shared" ca="1" si="331"/>
        <v/>
      </c>
      <c r="BA314" s="98" t="str">
        <f t="shared" ca="1" si="331"/>
        <v/>
      </c>
      <c r="BB314" s="98" t="str">
        <f t="shared" ca="1" si="331"/>
        <v/>
      </c>
      <c r="BC314" s="98" t="str">
        <f t="shared" ca="1" si="331"/>
        <v/>
      </c>
      <c r="BD314" s="98" t="str">
        <f t="shared" ca="1" si="331"/>
        <v/>
      </c>
      <c r="BE314" s="98" t="str">
        <f t="shared" ca="1" si="331"/>
        <v/>
      </c>
      <c r="BF314" s="98" t="str">
        <f t="shared" ca="1" si="331"/>
        <v/>
      </c>
      <c r="BG314" s="98" t="str">
        <f t="shared" ca="1" si="310"/>
        <v/>
      </c>
      <c r="BH314" s="98" t="str">
        <f t="shared" ca="1" si="310"/>
        <v/>
      </c>
      <c r="BJ314" s="98">
        <f t="shared" ca="1" si="281"/>
        <v>0.81921379289033547</v>
      </c>
      <c r="BK314" s="98">
        <f t="shared" ca="1" si="282"/>
        <v>0.90444024515473398</v>
      </c>
      <c r="BL314" s="98">
        <f t="shared" ca="1" si="283"/>
        <v>0.84554006224044009</v>
      </c>
      <c r="BM314" s="98">
        <f t="shared" ca="1" si="284"/>
        <v>0.71765906306685068</v>
      </c>
      <c r="BN314" s="98">
        <f t="shared" ca="1" si="285"/>
        <v>0.72847609645383515</v>
      </c>
      <c r="BO314" s="98">
        <f t="shared" ca="1" si="286"/>
        <v>0.92953794895007058</v>
      </c>
      <c r="BP314" s="98">
        <f t="shared" ca="1" si="287"/>
        <v>0.7119878688324438</v>
      </c>
      <c r="BQ314" s="98">
        <f t="shared" ca="1" si="288"/>
        <v>1.3466400946237926</v>
      </c>
      <c r="BR314" s="98">
        <f t="shared" ca="1" si="289"/>
        <v>0.99412598191609214</v>
      </c>
      <c r="BS314" s="98">
        <f t="shared" ca="1" si="290"/>
        <v>0.7554717966334451</v>
      </c>
      <c r="BT314" s="98">
        <f t="shared" ca="1" si="291"/>
        <v>0.89434511964887298</v>
      </c>
      <c r="BU314" s="98">
        <f t="shared" ca="1" si="292"/>
        <v>0.79002897193112942</v>
      </c>
      <c r="BV314" s="98">
        <f t="shared" ca="1" si="293"/>
        <v>0.5969246593999149</v>
      </c>
      <c r="BW314" s="98">
        <f t="shared" ca="1" si="294"/>
        <v>0.79009011411904484</v>
      </c>
      <c r="BX314" s="98">
        <f t="shared" ca="1" si="295"/>
        <v>0.5762868493941018</v>
      </c>
      <c r="BY314" s="98">
        <f t="shared" ca="1" si="296"/>
        <v>8.203367520570648E-2</v>
      </c>
      <c r="BZ314" s="98">
        <f t="shared" ca="1" si="297"/>
        <v>0.66691480349035404</v>
      </c>
      <c r="CA314" s="98">
        <f t="shared" ca="1" si="298"/>
        <v>0.5877228902951821</v>
      </c>
      <c r="CB314" s="98">
        <f t="shared" ca="1" si="299"/>
        <v>0.80751822897962577</v>
      </c>
      <c r="CC314" s="98">
        <f t="shared" ca="1" si="300"/>
        <v>0.67366352500272808</v>
      </c>
      <c r="CD314" s="98" t="str">
        <f t="shared" si="324"/>
        <v/>
      </c>
      <c r="CE314" s="98" t="str">
        <f t="shared" si="324"/>
        <v/>
      </c>
      <c r="CF314" s="98" t="str">
        <f t="shared" si="324"/>
        <v/>
      </c>
      <c r="CG314" s="98" t="str">
        <f t="shared" si="324"/>
        <v/>
      </c>
      <c r="CH314" s="98" t="str">
        <f t="shared" si="323"/>
        <v/>
      </c>
      <c r="CI314" s="98" t="str">
        <f t="shared" si="323"/>
        <v/>
      </c>
      <c r="CJ314" s="98" t="str">
        <f t="shared" si="332"/>
        <v/>
      </c>
      <c r="CK314" s="98" t="str">
        <f t="shared" si="332"/>
        <v/>
      </c>
      <c r="CL314" s="98" t="str">
        <f t="shared" si="332"/>
        <v/>
      </c>
      <c r="CM314" s="98" t="str">
        <f t="shared" si="332"/>
        <v/>
      </c>
      <c r="CN314" s="98" t="str">
        <f t="shared" si="332"/>
        <v/>
      </c>
      <c r="CO314" s="98" t="str">
        <f t="shared" si="332"/>
        <v/>
      </c>
      <c r="CP314" s="98" t="str">
        <f t="shared" si="313"/>
        <v/>
      </c>
      <c r="CQ314" s="98" t="str">
        <f t="shared" si="313"/>
        <v/>
      </c>
      <c r="CR314" s="98" t="str">
        <f t="shared" si="313"/>
        <v/>
      </c>
      <c r="CS314" s="98" t="str">
        <f t="shared" si="313"/>
        <v/>
      </c>
      <c r="CT314" s="98" t="str">
        <f t="shared" si="313"/>
        <v/>
      </c>
      <c r="CU314" s="98" t="str">
        <f t="shared" si="313"/>
        <v/>
      </c>
      <c r="CV314" s="98" t="str">
        <f t="shared" si="318"/>
        <v/>
      </c>
      <c r="CW314" s="98" t="str">
        <f t="shared" si="318"/>
        <v/>
      </c>
      <c r="CX314" s="98" t="str">
        <f t="shared" si="318"/>
        <v/>
      </c>
      <c r="CY314" s="98" t="str">
        <f t="shared" si="318"/>
        <v/>
      </c>
      <c r="CZ314" s="98" t="str">
        <f t="shared" si="318"/>
        <v/>
      </c>
      <c r="DA314" s="98" t="str">
        <f t="shared" si="318"/>
        <v/>
      </c>
      <c r="DB314" s="98" t="str">
        <f t="shared" si="318"/>
        <v/>
      </c>
      <c r="DC314" s="98" t="str">
        <f t="shared" si="303"/>
        <v/>
      </c>
      <c r="DD314" s="98" t="str">
        <f t="shared" si="303"/>
        <v/>
      </c>
      <c r="DE314" s="98" t="str">
        <f t="shared" si="303"/>
        <v/>
      </c>
      <c r="DF314" s="98" t="str">
        <f t="shared" si="303"/>
        <v/>
      </c>
      <c r="DG314" s="98" t="str">
        <f t="shared" si="303"/>
        <v/>
      </c>
      <c r="EE314" s="100">
        <f t="shared" ca="1" si="328"/>
        <v>0</v>
      </c>
      <c r="EF314" s="100">
        <f t="shared" ca="1" si="328"/>
        <v>77.631220085886412</v>
      </c>
      <c r="EG314" s="100">
        <f t="shared" ca="1" si="328"/>
        <v>154.47527318596298</v>
      </c>
      <c r="EH314" s="100">
        <f t="shared" ca="1" si="328"/>
        <v>230.53551120135876</v>
      </c>
      <c r="EI314" s="100">
        <f t="shared" ca="1" si="328"/>
        <v>305.81527334608415</v>
      </c>
      <c r="EJ314" s="100">
        <f t="shared" ca="1" si="328"/>
        <v>380.31788619205054</v>
      </c>
      <c r="EK314" s="100">
        <f t="shared" ca="1" si="328"/>
        <v>454.04666371393773</v>
      </c>
      <c r="EL314" s="100">
        <f t="shared" ca="1" si="328"/>
        <v>527.00490733390711</v>
      </c>
      <c r="EM314" s="100">
        <f t="shared" ca="1" si="328"/>
        <v>599.19590596616342</v>
      </c>
      <c r="EN314" s="100">
        <f t="shared" ca="1" si="328"/>
        <v>670.62293606136416</v>
      </c>
      <c r="EO314" s="100">
        <f t="shared" ca="1" si="328"/>
        <v>741.28926165087853</v>
      </c>
      <c r="EP314" s="100">
        <f t="shared" ca="1" si="328"/>
        <v>811.1981343908941</v>
      </c>
      <c r="EQ314" s="100">
        <f t="shared" ca="1" si="328"/>
        <v>880.3527936063748</v>
      </c>
      <c r="ER314" s="100">
        <f t="shared" ca="1" si="328"/>
        <v>948.75646633486679</v>
      </c>
      <c r="ES314" s="100">
        <f t="shared" ca="1" si="328"/>
        <v>1016.4123673701584</v>
      </c>
      <c r="ET314" s="100">
        <f t="shared" ca="1" si="328"/>
        <v>1083.3236993057881</v>
      </c>
      <c r="EU314" s="100">
        <f t="shared" ca="1" si="326"/>
        <v>1149.4936525784037</v>
      </c>
      <c r="EV314" s="100">
        <f t="shared" ca="1" si="326"/>
        <v>1214.9254055109793</v>
      </c>
      <c r="EW314" s="100">
        <f t="shared" ca="1" si="326"/>
        <v>1279.6221243558768</v>
      </c>
      <c r="EX314" s="100">
        <f t="shared" ca="1" si="326"/>
        <v>1343.5869633377658</v>
      </c>
      <c r="EY314" s="100">
        <f t="shared" ca="1" si="326"/>
        <v>1406.8230646963971</v>
      </c>
      <c r="FA314" s="99">
        <f t="shared" ca="1" si="330"/>
        <v>0</v>
      </c>
      <c r="FB314" s="99">
        <f t="shared" ca="1" si="330"/>
        <v>0</v>
      </c>
      <c r="FC314" s="99">
        <f t="shared" ca="1" si="330"/>
        <v>0</v>
      </c>
      <c r="FD314" s="99">
        <f t="shared" ca="1" si="330"/>
        <v>0</v>
      </c>
      <c r="FE314" s="99">
        <f t="shared" ca="1" si="330"/>
        <v>0</v>
      </c>
      <c r="FF314" s="99">
        <f t="shared" ca="1" si="330"/>
        <v>0</v>
      </c>
      <c r="FG314" s="99">
        <f t="shared" ca="1" si="330"/>
        <v>0</v>
      </c>
      <c r="FH314" s="99">
        <f t="shared" ca="1" si="330"/>
        <v>0</v>
      </c>
      <c r="FI314" s="99">
        <f t="shared" ca="1" si="330"/>
        <v>0</v>
      </c>
      <c r="FJ314" s="99">
        <f t="shared" ca="1" si="330"/>
        <v>0</v>
      </c>
      <c r="FK314" s="99">
        <f t="shared" ca="1" si="330"/>
        <v>0</v>
      </c>
      <c r="FL314" s="99">
        <f t="shared" ca="1" si="330"/>
        <v>0</v>
      </c>
      <c r="FM314" s="99">
        <f t="shared" ca="1" si="330"/>
        <v>0</v>
      </c>
      <c r="FN314" s="99">
        <f t="shared" ca="1" si="330"/>
        <v>0</v>
      </c>
      <c r="FO314" s="99">
        <f t="shared" ca="1" si="330"/>
        <v>0</v>
      </c>
      <c r="FP314" s="99">
        <f t="shared" ca="1" si="330"/>
        <v>0</v>
      </c>
      <c r="FQ314" s="99">
        <f t="shared" ca="1" si="329"/>
        <v>0</v>
      </c>
      <c r="FR314" s="99">
        <f t="shared" ca="1" si="329"/>
        <v>0</v>
      </c>
      <c r="FS314" s="99">
        <f t="shared" ca="1" si="329"/>
        <v>0</v>
      </c>
      <c r="FT314" s="99">
        <f t="shared" ca="1" si="329"/>
        <v>0</v>
      </c>
      <c r="FU314" s="99">
        <f t="shared" ca="1" si="329"/>
        <v>0</v>
      </c>
      <c r="FV314" s="99">
        <f t="shared" ca="1" si="329"/>
        <v>0</v>
      </c>
      <c r="FW314" s="99">
        <f t="shared" ca="1" si="329"/>
        <v>0</v>
      </c>
      <c r="FX314" s="99">
        <f t="shared" ca="1" si="329"/>
        <v>0</v>
      </c>
      <c r="FY314" s="99">
        <f t="shared" ca="1" si="329"/>
        <v>0</v>
      </c>
      <c r="FZ314" s="99">
        <f t="shared" ca="1" si="329"/>
        <v>0</v>
      </c>
      <c r="GA314" s="99">
        <f t="shared" ca="1" si="329"/>
        <v>0</v>
      </c>
      <c r="GB314" s="99">
        <f t="shared" ca="1" si="329"/>
        <v>0</v>
      </c>
      <c r="GC314" s="99">
        <f t="shared" ca="1" si="329"/>
        <v>0</v>
      </c>
      <c r="GD314" s="99">
        <f t="shared" ca="1" si="329"/>
        <v>0</v>
      </c>
      <c r="GE314" s="99">
        <f t="shared" ca="1" si="329"/>
        <v>0</v>
      </c>
    </row>
    <row r="315" spans="1:187" x14ac:dyDescent="0.2">
      <c r="A315" s="96">
        <f t="shared" ca="1" si="271"/>
        <v>1.9805386561319493</v>
      </c>
      <c r="B315" s="97">
        <f t="shared" ca="1" si="272"/>
        <v>1.7805613550364284E-3</v>
      </c>
      <c r="C315" s="92">
        <f t="shared" ca="1" si="273"/>
        <v>0.40659079281734345</v>
      </c>
      <c r="D315" s="166">
        <f t="shared" ca="1" si="274"/>
        <v>2.0631966925338672</v>
      </c>
      <c r="E315" s="100">
        <f t="shared" ca="1" si="275"/>
        <v>1158.7338378977995</v>
      </c>
      <c r="F315" s="100">
        <f t="shared" ca="1" si="276"/>
        <v>412.01821141745273</v>
      </c>
      <c r="G315" s="100">
        <f t="shared" ca="1" si="277"/>
        <v>1557.1936510260557</v>
      </c>
      <c r="H315" s="99">
        <f t="shared" ca="1" si="278"/>
        <v>1145.175439608603</v>
      </c>
      <c r="I315" s="92">
        <f t="shared" ca="1" si="279"/>
        <v>0.73362370482114536</v>
      </c>
      <c r="J315" s="12" t="s">
        <v>342</v>
      </c>
      <c r="K315" s="98">
        <f t="shared" ca="1" si="327"/>
        <v>0.22590495455313264</v>
      </c>
      <c r="L315" s="98">
        <f t="shared" ca="1" si="327"/>
        <v>-0.15887822772362503</v>
      </c>
      <c r="M315" s="98">
        <f t="shared" ca="1" si="327"/>
        <v>0.10018981213011802</v>
      </c>
      <c r="N315" s="98">
        <f t="shared" ca="1" si="327"/>
        <v>0.57101157599405472</v>
      </c>
      <c r="O315" s="98">
        <f t="shared" ca="1" si="327"/>
        <v>0.41903994694122737</v>
      </c>
      <c r="P315" s="98">
        <f t="shared" ca="1" si="327"/>
        <v>-0.6692853928473258</v>
      </c>
      <c r="Q315" s="98">
        <f t="shared" ca="1" si="327"/>
        <v>0.16019294342776347</v>
      </c>
      <c r="R315" s="98">
        <f t="shared" ca="1" si="327"/>
        <v>0.42970314590647374</v>
      </c>
      <c r="S315" s="98">
        <f t="shared" ca="1" si="327"/>
        <v>-0.15887822772362503</v>
      </c>
      <c r="T315" s="98">
        <f t="shared" ca="1" si="327"/>
        <v>-0.89013065061702146</v>
      </c>
      <c r="U315" s="98">
        <f t="shared" ca="1" si="327"/>
        <v>-0.12445329224372725</v>
      </c>
      <c r="V315" s="98">
        <f t="shared" ca="1" si="327"/>
        <v>-0.6692853928473258</v>
      </c>
      <c r="W315" s="98">
        <f t="shared" ca="1" si="327"/>
        <v>-0.12445329224372725</v>
      </c>
      <c r="X315" s="98">
        <f t="shared" ca="1" si="327"/>
        <v>0.10018981213011802</v>
      </c>
      <c r="Y315" s="98">
        <f t="shared" ca="1" si="327"/>
        <v>-0.1878585854517944</v>
      </c>
      <c r="Z315" s="98">
        <f t="shared" ca="1" si="327"/>
        <v>-0.23389576259867084</v>
      </c>
      <c r="AA315" s="98">
        <f t="shared" ca="1" si="325"/>
        <v>-0.6692853928473258</v>
      </c>
      <c r="AB315" s="98">
        <f t="shared" ca="1" si="325"/>
        <v>-0.1878585854517944</v>
      </c>
      <c r="AC315" s="98">
        <f t="shared" ca="1" si="325"/>
        <v>0.57101157599405472</v>
      </c>
      <c r="AD315" s="98">
        <f t="shared" ca="1" si="325"/>
        <v>0.40060331906205726</v>
      </c>
      <c r="AE315" s="98" t="str">
        <f t="shared" ca="1" si="325"/>
        <v/>
      </c>
      <c r="AF315" s="98" t="str">
        <f t="shared" ca="1" si="322"/>
        <v/>
      </c>
      <c r="AG315" s="98" t="str">
        <f t="shared" ca="1" si="322"/>
        <v/>
      </c>
      <c r="AH315" s="98" t="str">
        <f t="shared" ca="1" si="322"/>
        <v/>
      </c>
      <c r="AI315" s="98" t="str">
        <f t="shared" ca="1" si="322"/>
        <v/>
      </c>
      <c r="AJ315" s="98" t="str">
        <f t="shared" ca="1" si="322"/>
        <v/>
      </c>
      <c r="AK315" s="98" t="str">
        <f t="shared" ca="1" si="322"/>
        <v/>
      </c>
      <c r="AL315" s="98" t="str">
        <f t="shared" ca="1" si="322"/>
        <v/>
      </c>
      <c r="AM315" s="98" t="str">
        <f t="shared" ca="1" si="322"/>
        <v/>
      </c>
      <c r="AN315" s="98" t="str">
        <f t="shared" ca="1" si="322"/>
        <v/>
      </c>
      <c r="AO315" s="98" t="str">
        <f t="shared" ca="1" si="322"/>
        <v/>
      </c>
      <c r="AP315" s="98" t="str">
        <f t="shared" ca="1" si="322"/>
        <v/>
      </c>
      <c r="AQ315" s="98" t="str">
        <f t="shared" ca="1" si="331"/>
        <v/>
      </c>
      <c r="AR315" s="98" t="str">
        <f t="shared" ca="1" si="331"/>
        <v/>
      </c>
      <c r="AS315" s="98" t="str">
        <f t="shared" ca="1" si="331"/>
        <v/>
      </c>
      <c r="AT315" s="98" t="str">
        <f t="shared" ca="1" si="331"/>
        <v/>
      </c>
      <c r="AU315" s="98" t="str">
        <f t="shared" ca="1" si="331"/>
        <v/>
      </c>
      <c r="AV315" s="98" t="str">
        <f t="shared" ca="1" si="331"/>
        <v/>
      </c>
      <c r="AW315" s="98" t="str">
        <f t="shared" ca="1" si="331"/>
        <v/>
      </c>
      <c r="AX315" s="98" t="str">
        <f t="shared" ca="1" si="331"/>
        <v/>
      </c>
      <c r="AY315" s="98" t="str">
        <f t="shared" ca="1" si="331"/>
        <v/>
      </c>
      <c r="AZ315" s="98" t="str">
        <f t="shared" ca="1" si="331"/>
        <v/>
      </c>
      <c r="BA315" s="98" t="str">
        <f t="shared" ca="1" si="331"/>
        <v/>
      </c>
      <c r="BB315" s="98" t="str">
        <f t="shared" ca="1" si="331"/>
        <v/>
      </c>
      <c r="BC315" s="98" t="str">
        <f t="shared" ca="1" si="331"/>
        <v/>
      </c>
      <c r="BD315" s="98" t="str">
        <f t="shared" ca="1" si="331"/>
        <v/>
      </c>
      <c r="BE315" s="98" t="str">
        <f t="shared" ca="1" si="331"/>
        <v/>
      </c>
      <c r="BF315" s="98" t="str">
        <f t="shared" ca="1" si="331"/>
        <v/>
      </c>
      <c r="BG315" s="98" t="str">
        <f t="shared" ca="1" si="310"/>
        <v/>
      </c>
      <c r="BH315" s="98" t="str">
        <f t="shared" ca="1" si="310"/>
        <v/>
      </c>
      <c r="BJ315" s="98">
        <f t="shared" ca="1" si="281"/>
        <v>0.98058928312838378</v>
      </c>
      <c r="BK315" s="98">
        <f t="shared" ca="1" si="282"/>
        <v>0.80978211050134197</v>
      </c>
      <c r="BL315" s="98">
        <f t="shared" ca="1" si="283"/>
        <v>0.78553693094279464</v>
      </c>
      <c r="BM315" s="98">
        <f t="shared" ca="1" si="284"/>
        <v>1.4765292245126997</v>
      </c>
      <c r="BN315" s="98">
        <f t="shared" ca="1" si="285"/>
        <v>1.2117361364652957</v>
      </c>
      <c r="BO315" s="98">
        <f t="shared" ca="1" si="286"/>
        <v>0.3244726491729778</v>
      </c>
      <c r="BP315" s="98">
        <f t="shared" ca="1" si="287"/>
        <v>1.1060765748588781</v>
      </c>
      <c r="BQ315" s="98">
        <f t="shared" ca="1" si="288"/>
        <v>1.2053316645362115</v>
      </c>
      <c r="BR315" s="98">
        <f t="shared" ca="1" si="289"/>
        <v>0.43464443513040985</v>
      </c>
      <c r="BS315" s="98">
        <f t="shared" ca="1" si="290"/>
        <v>-0.360563808536709</v>
      </c>
      <c r="BT315" s="98">
        <f t="shared" ca="1" si="291"/>
        <v>0.34018868149867199</v>
      </c>
      <c r="BU315" s="98">
        <f t="shared" ca="1" si="292"/>
        <v>-0.266540162985068</v>
      </c>
      <c r="BV315" s="98">
        <f t="shared" ca="1" si="293"/>
        <v>0.31227842372842418</v>
      </c>
      <c r="BW315" s="98">
        <f t="shared" ca="1" si="294"/>
        <v>1.0781385117009572</v>
      </c>
      <c r="BX315" s="98">
        <f t="shared" ca="1" si="295"/>
        <v>0.5762868493941018</v>
      </c>
      <c r="BY315" s="98">
        <f t="shared" ca="1" si="296"/>
        <v>0.51742330545436144</v>
      </c>
      <c r="BZ315" s="98">
        <f t="shared" ca="1" si="297"/>
        <v>0.13701352291883118</v>
      </c>
      <c r="CA315" s="98">
        <f t="shared" ca="1" si="298"/>
        <v>0.53924841711919069</v>
      </c>
      <c r="CB315" s="98">
        <f t="shared" ca="1" si="299"/>
        <v>1.5029830972174079</v>
      </c>
      <c r="CC315" s="98">
        <f t="shared" ca="1" si="300"/>
        <v>1.2621254295165798</v>
      </c>
      <c r="CD315" s="98" t="str">
        <f t="shared" si="324"/>
        <v/>
      </c>
      <c r="CE315" s="98" t="str">
        <f t="shared" si="324"/>
        <v/>
      </c>
      <c r="CF315" s="98" t="str">
        <f t="shared" si="324"/>
        <v/>
      </c>
      <c r="CG315" s="98" t="str">
        <f t="shared" si="324"/>
        <v/>
      </c>
      <c r="CH315" s="98" t="str">
        <f t="shared" si="323"/>
        <v/>
      </c>
      <c r="CI315" s="98" t="str">
        <f t="shared" si="323"/>
        <v/>
      </c>
      <c r="CJ315" s="98" t="str">
        <f t="shared" si="332"/>
        <v/>
      </c>
      <c r="CK315" s="98" t="str">
        <f t="shared" si="332"/>
        <v/>
      </c>
      <c r="CL315" s="98" t="str">
        <f t="shared" si="332"/>
        <v/>
      </c>
      <c r="CM315" s="98" t="str">
        <f t="shared" si="332"/>
        <v/>
      </c>
      <c r="CN315" s="98" t="str">
        <f t="shared" si="332"/>
        <v/>
      </c>
      <c r="CO315" s="98" t="str">
        <f t="shared" si="332"/>
        <v/>
      </c>
      <c r="CP315" s="98" t="str">
        <f t="shared" si="313"/>
        <v/>
      </c>
      <c r="CQ315" s="98" t="str">
        <f t="shared" si="313"/>
        <v/>
      </c>
      <c r="CR315" s="98" t="str">
        <f t="shared" si="313"/>
        <v/>
      </c>
      <c r="CS315" s="98" t="str">
        <f t="shared" si="313"/>
        <v/>
      </c>
      <c r="CT315" s="98" t="str">
        <f t="shared" si="313"/>
        <v/>
      </c>
      <c r="CU315" s="98" t="str">
        <f t="shared" si="313"/>
        <v/>
      </c>
      <c r="CV315" s="98" t="str">
        <f t="shared" si="318"/>
        <v/>
      </c>
      <c r="CW315" s="98" t="str">
        <f t="shared" si="318"/>
        <v/>
      </c>
      <c r="CX315" s="98" t="str">
        <f t="shared" si="318"/>
        <v/>
      </c>
      <c r="CY315" s="98" t="str">
        <f t="shared" si="318"/>
        <v/>
      </c>
      <c r="CZ315" s="98" t="str">
        <f t="shared" si="318"/>
        <v/>
      </c>
      <c r="DA315" s="98" t="str">
        <f t="shared" si="318"/>
        <v/>
      </c>
      <c r="DB315" s="98" t="str">
        <f t="shared" si="318"/>
        <v/>
      </c>
      <c r="DC315" s="98" t="str">
        <f t="shared" si="303"/>
        <v/>
      </c>
      <c r="DD315" s="98" t="str">
        <f t="shared" si="303"/>
        <v/>
      </c>
      <c r="DE315" s="98" t="str">
        <f t="shared" si="303"/>
        <v/>
      </c>
      <c r="DF315" s="98" t="str">
        <f t="shared" si="303"/>
        <v/>
      </c>
      <c r="DG315" s="98" t="str">
        <f t="shared" si="303"/>
        <v/>
      </c>
      <c r="EE315" s="100">
        <f t="shared" ca="1" si="328"/>
        <v>0</v>
      </c>
      <c r="EF315" s="100">
        <f t="shared" ca="1" si="328"/>
        <v>369.79143929266701</v>
      </c>
      <c r="EG315" s="100">
        <f t="shared" ca="1" si="328"/>
        <v>650.88407505949499</v>
      </c>
      <c r="EH315" s="100">
        <f t="shared" ca="1" si="328"/>
        <v>856.97460785587919</v>
      </c>
      <c r="EI315" s="100">
        <f t="shared" ca="1" si="328"/>
        <v>999.87972183567001</v>
      </c>
      <c r="EJ315" s="100">
        <f t="shared" ca="1" si="328"/>
        <v>1089.7780085489749</v>
      </c>
      <c r="EK315" s="100">
        <f t="shared" ca="1" si="328"/>
        <v>1135.4220048097395</v>
      </c>
      <c r="EL315" s="100">
        <f t="shared" ca="1" si="328"/>
        <v>1144.3239340219538</v>
      </c>
      <c r="EM315" s="100">
        <f t="shared" ca="1" si="328"/>
        <v>1122.9183180549567</v>
      </c>
      <c r="EN315" s="100">
        <f t="shared" ca="1" si="328"/>
        <v>1076.7042533678427</v>
      </c>
      <c r="EO315" s="100">
        <f t="shared" ca="1" si="328"/>
        <v>1010.3698150061051</v>
      </c>
      <c r="EP315" s="100">
        <f t="shared" ca="1" si="328"/>
        <v>927.90076036963035</v>
      </c>
      <c r="EQ315" s="100">
        <f t="shared" ca="1" si="328"/>
        <v>832.67544688154646</v>
      </c>
      <c r="ER315" s="100">
        <f t="shared" ca="1" si="328"/>
        <v>727.54764997295649</v>
      </c>
      <c r="ES315" s="100">
        <f t="shared" ca="1" si="328"/>
        <v>614.91876668296584</v>
      </c>
      <c r="ET315" s="100">
        <f t="shared" ca="1" si="328"/>
        <v>496.80071259340627</v>
      </c>
      <c r="EU315" s="100">
        <f t="shared" ca="1" si="326"/>
        <v>374.87066305892824</v>
      </c>
      <c r="EV315" s="100">
        <f t="shared" ca="1" si="326"/>
        <v>250.51865135068306</v>
      </c>
      <c r="EW315" s="100">
        <f t="shared" ca="1" si="326"/>
        <v>124.88891427519616</v>
      </c>
      <c r="EX315" s="100">
        <f t="shared" ca="1" si="326"/>
        <v>-1.084231827714575</v>
      </c>
      <c r="EY315" s="100">
        <f t="shared" ca="1" si="326"/>
        <v>-126.64529673410539</v>
      </c>
      <c r="FA315" s="99">
        <f t="shared" ca="1" si="330"/>
        <v>0</v>
      </c>
      <c r="FB315" s="99">
        <f t="shared" ca="1" si="330"/>
        <v>0</v>
      </c>
      <c r="FC315" s="99">
        <f t="shared" ca="1" si="330"/>
        <v>0</v>
      </c>
      <c r="FD315" s="99">
        <f t="shared" ca="1" si="330"/>
        <v>0</v>
      </c>
      <c r="FE315" s="99">
        <f t="shared" ca="1" si="330"/>
        <v>0</v>
      </c>
      <c r="FF315" s="99">
        <f t="shared" ca="1" si="330"/>
        <v>0</v>
      </c>
      <c r="FG315" s="99">
        <f t="shared" ca="1" si="330"/>
        <v>0</v>
      </c>
      <c r="FH315" s="99">
        <f t="shared" ca="1" si="330"/>
        <v>1</v>
      </c>
      <c r="FI315" s="99">
        <f t="shared" ca="1" si="330"/>
        <v>1</v>
      </c>
      <c r="FJ315" s="99">
        <f t="shared" ca="1" si="330"/>
        <v>1</v>
      </c>
      <c r="FK315" s="99">
        <f t="shared" ca="1" si="330"/>
        <v>1</v>
      </c>
      <c r="FL315" s="99">
        <f t="shared" ca="1" si="330"/>
        <v>1</v>
      </c>
      <c r="FM315" s="99">
        <f t="shared" ca="1" si="330"/>
        <v>1</v>
      </c>
      <c r="FN315" s="99">
        <f t="shared" ca="1" si="330"/>
        <v>1</v>
      </c>
      <c r="FO315" s="99">
        <f t="shared" ca="1" si="330"/>
        <v>1</v>
      </c>
      <c r="FP315" s="99">
        <f t="shared" ca="1" si="330"/>
        <v>0</v>
      </c>
      <c r="FQ315" s="99">
        <f t="shared" ca="1" si="329"/>
        <v>0</v>
      </c>
      <c r="FR315" s="99">
        <f t="shared" ca="1" si="329"/>
        <v>0</v>
      </c>
      <c r="FS315" s="99">
        <f t="shared" ca="1" si="329"/>
        <v>0</v>
      </c>
      <c r="FT315" s="99">
        <f t="shared" ca="1" si="329"/>
        <v>0</v>
      </c>
      <c r="FU315" s="99">
        <f t="shared" ca="1" si="329"/>
        <v>0</v>
      </c>
      <c r="FV315" s="99">
        <f t="shared" ca="1" si="329"/>
        <v>0</v>
      </c>
      <c r="FW315" s="99">
        <f t="shared" ca="1" si="329"/>
        <v>0</v>
      </c>
      <c r="FX315" s="99">
        <f t="shared" ca="1" si="329"/>
        <v>0</v>
      </c>
      <c r="FY315" s="99">
        <f t="shared" ca="1" si="329"/>
        <v>0</v>
      </c>
      <c r="FZ315" s="99">
        <f t="shared" ca="1" si="329"/>
        <v>0</v>
      </c>
      <c r="GA315" s="99">
        <f t="shared" ca="1" si="329"/>
        <v>0</v>
      </c>
      <c r="GB315" s="99">
        <f t="shared" ca="1" si="329"/>
        <v>0</v>
      </c>
      <c r="GC315" s="99">
        <f t="shared" ca="1" si="329"/>
        <v>0</v>
      </c>
      <c r="GD315" s="99">
        <f t="shared" ca="1" si="329"/>
        <v>0</v>
      </c>
      <c r="GE315" s="99">
        <f t="shared" ca="1" si="329"/>
        <v>0</v>
      </c>
    </row>
    <row r="316" spans="1:187" x14ac:dyDescent="0.2">
      <c r="A316" s="96">
        <f t="shared" ca="1" si="271"/>
        <v>1.3791681870240535</v>
      </c>
      <c r="B316" s="97">
        <f t="shared" ca="1" si="272"/>
        <v>9.6781871647057185E-4</v>
      </c>
      <c r="C316" s="92">
        <f t="shared" ca="1" si="273"/>
        <v>0.40514643394248429</v>
      </c>
      <c r="D316" s="166">
        <f t="shared" ca="1" si="274"/>
        <v>1.4612400034922095</v>
      </c>
      <c r="E316" s="100">
        <f t="shared" ca="1" si="275"/>
        <v>1509.8282133053178</v>
      </c>
      <c r="F316" s="100">
        <f t="shared" ca="1" si="276"/>
        <v>600.47860979485597</v>
      </c>
      <c r="G316" s="100">
        <f t="shared" ca="1" si="277"/>
        <v>1447.8175828574897</v>
      </c>
      <c r="H316" s="99">
        <f t="shared" ca="1" si="278"/>
        <v>847.33897306263373</v>
      </c>
      <c r="I316" s="92">
        <f t="shared" ca="1" si="279"/>
        <v>0.58115443739969086</v>
      </c>
      <c r="J316" s="12" t="s">
        <v>343</v>
      </c>
      <c r="K316" s="98">
        <f t="shared" ca="1" si="327"/>
        <v>-0.23389576259867084</v>
      </c>
      <c r="L316" s="98">
        <f t="shared" ca="1" si="327"/>
        <v>0.41903994694122737</v>
      </c>
      <c r="M316" s="98">
        <f t="shared" ca="1" si="327"/>
        <v>6.5152420796179999E-2</v>
      </c>
      <c r="N316" s="98">
        <f t="shared" ca="1" si="327"/>
        <v>0.41903994694122737</v>
      </c>
      <c r="O316" s="98">
        <f t="shared" ca="1" si="327"/>
        <v>0.19400563242188218</v>
      </c>
      <c r="P316" s="98">
        <f t="shared" ca="1" si="327"/>
        <v>-0.23389576259867084</v>
      </c>
      <c r="Q316" s="98">
        <f t="shared" ca="1" si="327"/>
        <v>0.40060331906205726</v>
      </c>
      <c r="R316" s="98">
        <f t="shared" ca="1" si="327"/>
        <v>-0.89013065061702146</v>
      </c>
      <c r="S316" s="98">
        <f t="shared" ca="1" si="327"/>
        <v>-0.15887822772362503</v>
      </c>
      <c r="T316" s="98">
        <f t="shared" ca="1" si="327"/>
        <v>6.5152420796179999E-2</v>
      </c>
      <c r="U316" s="98">
        <f t="shared" ca="1" si="327"/>
        <v>-0.12445329224372725</v>
      </c>
      <c r="V316" s="98">
        <f t="shared" ca="1" si="327"/>
        <v>-0.23389576259867084</v>
      </c>
      <c r="W316" s="98">
        <f t="shared" ca="1" si="327"/>
        <v>0.38728374206887162</v>
      </c>
      <c r="X316" s="98">
        <f t="shared" ca="1" si="327"/>
        <v>-0.23389576259867084</v>
      </c>
      <c r="Y316" s="98">
        <f t="shared" ca="1" si="327"/>
        <v>-0.13938411227580294</v>
      </c>
      <c r="Z316" s="98">
        <f t="shared" ca="1" si="327"/>
        <v>0.22590495455313264</v>
      </c>
      <c r="AA316" s="98">
        <f t="shared" ca="1" si="325"/>
        <v>-0.6692853928473258</v>
      </c>
      <c r="AB316" s="98">
        <f t="shared" ca="1" si="325"/>
        <v>-0.54951084078864643</v>
      </c>
      <c r="AC316" s="98">
        <f t="shared" ca="1" si="325"/>
        <v>-0.54951084078864643</v>
      </c>
      <c r="AD316" s="98">
        <f t="shared" ca="1" si="325"/>
        <v>0.41903994694122737</v>
      </c>
      <c r="AE316" s="98" t="str">
        <f t="shared" ca="1" si="325"/>
        <v/>
      </c>
      <c r="AF316" s="98" t="str">
        <f t="shared" ca="1" si="322"/>
        <v/>
      </c>
      <c r="AG316" s="98" t="str">
        <f t="shared" ca="1" si="322"/>
        <v/>
      </c>
      <c r="AH316" s="98" t="str">
        <f t="shared" ca="1" si="322"/>
        <v/>
      </c>
      <c r="AI316" s="98" t="str">
        <f t="shared" ca="1" si="322"/>
        <v/>
      </c>
      <c r="AJ316" s="98" t="str">
        <f t="shared" ca="1" si="322"/>
        <v/>
      </c>
      <c r="AK316" s="98" t="str">
        <f t="shared" ca="1" si="322"/>
        <v/>
      </c>
      <c r="AL316" s="98" t="str">
        <f t="shared" ca="1" si="322"/>
        <v/>
      </c>
      <c r="AM316" s="98" t="str">
        <f t="shared" ca="1" si="322"/>
        <v/>
      </c>
      <c r="AN316" s="98" t="str">
        <f t="shared" ca="1" si="322"/>
        <v/>
      </c>
      <c r="AO316" s="98" t="str">
        <f t="shared" ca="1" si="322"/>
        <v/>
      </c>
      <c r="AP316" s="98" t="str">
        <f t="shared" ca="1" si="322"/>
        <v/>
      </c>
      <c r="AQ316" s="98" t="str">
        <f t="shared" ca="1" si="331"/>
        <v/>
      </c>
      <c r="AR316" s="98" t="str">
        <f t="shared" ca="1" si="331"/>
        <v/>
      </c>
      <c r="AS316" s="98" t="str">
        <f t="shared" ca="1" si="331"/>
        <v/>
      </c>
      <c r="AT316" s="98" t="str">
        <f t="shared" ca="1" si="331"/>
        <v/>
      </c>
      <c r="AU316" s="98" t="str">
        <f t="shared" ca="1" si="331"/>
        <v/>
      </c>
      <c r="AV316" s="98" t="str">
        <f t="shared" ca="1" si="331"/>
        <v/>
      </c>
      <c r="AW316" s="98" t="str">
        <f t="shared" ca="1" si="331"/>
        <v/>
      </c>
      <c r="AX316" s="98" t="str">
        <f t="shared" ca="1" si="331"/>
        <v/>
      </c>
      <c r="AY316" s="98" t="str">
        <f t="shared" ca="1" si="331"/>
        <v/>
      </c>
      <c r="AZ316" s="98" t="str">
        <f t="shared" ca="1" si="331"/>
        <v/>
      </c>
      <c r="BA316" s="98" t="str">
        <f t="shared" ca="1" si="331"/>
        <v/>
      </c>
      <c r="BB316" s="98" t="str">
        <f t="shared" ca="1" si="331"/>
        <v/>
      </c>
      <c r="BC316" s="98" t="str">
        <f t="shared" ca="1" si="331"/>
        <v/>
      </c>
      <c r="BD316" s="98" t="str">
        <f t="shared" ca="1" si="331"/>
        <v/>
      </c>
      <c r="BE316" s="98" t="str">
        <f t="shared" ca="1" si="331"/>
        <v/>
      </c>
      <c r="BF316" s="98" t="str">
        <f t="shared" ca="1" si="331"/>
        <v/>
      </c>
      <c r="BG316" s="98" t="str">
        <f t="shared" ca="1" si="310"/>
        <v/>
      </c>
      <c r="BH316" s="98" t="str">
        <f t="shared" ca="1" si="310"/>
        <v/>
      </c>
      <c r="BJ316" s="98">
        <f t="shared" ca="1" si="281"/>
        <v>0.5207885659765803</v>
      </c>
      <c r="BK316" s="98">
        <f t="shared" ca="1" si="282"/>
        <v>1.3877002851661944</v>
      </c>
      <c r="BL316" s="98">
        <f t="shared" ca="1" si="283"/>
        <v>0.75049953960885663</v>
      </c>
      <c r="BM316" s="98">
        <f t="shared" ca="1" si="284"/>
        <v>1.3245575954598725</v>
      </c>
      <c r="BN316" s="98">
        <f t="shared" ca="1" si="285"/>
        <v>0.98670182194595035</v>
      </c>
      <c r="BO316" s="98">
        <f t="shared" ca="1" si="286"/>
        <v>0.75986227942163276</v>
      </c>
      <c r="BP316" s="98">
        <f t="shared" ca="1" si="287"/>
        <v>1.3464869504931718</v>
      </c>
      <c r="BQ316" s="98">
        <f t="shared" ca="1" si="288"/>
        <v>-0.11450213198728354</v>
      </c>
      <c r="BR316" s="98">
        <f t="shared" ca="1" si="289"/>
        <v>0.43464443513040985</v>
      </c>
      <c r="BS316" s="98">
        <f t="shared" ca="1" si="290"/>
        <v>0.59471926287649246</v>
      </c>
      <c r="BT316" s="98">
        <f t="shared" ca="1" si="291"/>
        <v>0.34018868149867199</v>
      </c>
      <c r="BU316" s="98">
        <f t="shared" ca="1" si="292"/>
        <v>0.16884946726358696</v>
      </c>
      <c r="BV316" s="98">
        <f t="shared" ca="1" si="293"/>
        <v>0.82401545804102305</v>
      </c>
      <c r="BW316" s="98">
        <f t="shared" ca="1" si="294"/>
        <v>0.74405293697216845</v>
      </c>
      <c r="BX316" s="98">
        <f t="shared" ca="1" si="295"/>
        <v>0.6247613225700932</v>
      </c>
      <c r="BY316" s="98">
        <f t="shared" ca="1" si="296"/>
        <v>0.97722402260616492</v>
      </c>
      <c r="BZ316" s="98">
        <f t="shared" ca="1" si="297"/>
        <v>0.13701352291883118</v>
      </c>
      <c r="CA316" s="98">
        <f t="shared" ca="1" si="298"/>
        <v>0.17759616178233861</v>
      </c>
      <c r="CB316" s="98">
        <f t="shared" ca="1" si="299"/>
        <v>0.3824606804347066</v>
      </c>
      <c r="CC316" s="98">
        <f t="shared" ca="1" si="300"/>
        <v>1.2805620573957499</v>
      </c>
      <c r="CD316" s="98" t="str">
        <f t="shared" si="324"/>
        <v/>
      </c>
      <c r="CE316" s="98" t="str">
        <f t="shared" si="324"/>
        <v/>
      </c>
      <c r="CF316" s="98" t="str">
        <f t="shared" si="324"/>
        <v/>
      </c>
      <c r="CG316" s="98" t="str">
        <f t="shared" si="324"/>
        <v/>
      </c>
      <c r="CH316" s="98" t="str">
        <f t="shared" si="323"/>
        <v/>
      </c>
      <c r="CI316" s="98" t="str">
        <f t="shared" si="323"/>
        <v/>
      </c>
      <c r="CJ316" s="98" t="str">
        <f t="shared" si="332"/>
        <v/>
      </c>
      <c r="CK316" s="98" t="str">
        <f t="shared" si="332"/>
        <v/>
      </c>
      <c r="CL316" s="98" t="str">
        <f t="shared" si="332"/>
        <v/>
      </c>
      <c r="CM316" s="98" t="str">
        <f t="shared" si="332"/>
        <v/>
      </c>
      <c r="CN316" s="98" t="str">
        <f t="shared" si="332"/>
        <v/>
      </c>
      <c r="CO316" s="98" t="str">
        <f t="shared" si="332"/>
        <v/>
      </c>
      <c r="CP316" s="98" t="str">
        <f t="shared" si="313"/>
        <v/>
      </c>
      <c r="CQ316" s="98" t="str">
        <f t="shared" si="313"/>
        <v/>
      </c>
      <c r="CR316" s="98" t="str">
        <f t="shared" si="313"/>
        <v/>
      </c>
      <c r="CS316" s="98" t="str">
        <f t="shared" si="313"/>
        <v/>
      </c>
      <c r="CT316" s="98" t="str">
        <f t="shared" si="313"/>
        <v/>
      </c>
      <c r="CU316" s="98" t="str">
        <f t="shared" si="313"/>
        <v/>
      </c>
      <c r="CV316" s="98" t="str">
        <f t="shared" si="318"/>
        <v/>
      </c>
      <c r="CW316" s="98" t="str">
        <f t="shared" si="318"/>
        <v/>
      </c>
      <c r="CX316" s="98" t="str">
        <f t="shared" si="318"/>
        <v/>
      </c>
      <c r="CY316" s="98" t="str">
        <f t="shared" si="318"/>
        <v/>
      </c>
      <c r="CZ316" s="98" t="str">
        <f t="shared" si="318"/>
        <v/>
      </c>
      <c r="DA316" s="98" t="str">
        <f t="shared" si="318"/>
        <v/>
      </c>
      <c r="DB316" s="98" t="str">
        <f t="shared" si="318"/>
        <v/>
      </c>
      <c r="DC316" s="98" t="str">
        <f t="shared" si="303"/>
        <v/>
      </c>
      <c r="DD316" s="98" t="str">
        <f t="shared" si="303"/>
        <v/>
      </c>
      <c r="DE316" s="98" t="str">
        <f t="shared" si="303"/>
        <v/>
      </c>
      <c r="DF316" s="98" t="str">
        <f t="shared" si="303"/>
        <v/>
      </c>
      <c r="DG316" s="98" t="str">
        <f t="shared" si="303"/>
        <v/>
      </c>
      <c r="EE316" s="100">
        <f t="shared" ca="1" si="328"/>
        <v>0</v>
      </c>
      <c r="EF316" s="100">
        <f t="shared" ca="1" si="328"/>
        <v>186.95131458657468</v>
      </c>
      <c r="EG316" s="100">
        <f t="shared" ca="1" si="328"/>
        <v>345.46575457601244</v>
      </c>
      <c r="EH316" s="100">
        <f t="shared" ca="1" si="328"/>
        <v>477.9891972633763</v>
      </c>
      <c r="EI316" s="100">
        <f t="shared" ca="1" si="328"/>
        <v>586.7805228117071</v>
      </c>
      <c r="EJ316" s="100">
        <f t="shared" ca="1" si="328"/>
        <v>673.92501739043496</v>
      </c>
      <c r="EK316" s="100">
        <f t="shared" ca="1" si="328"/>
        <v>741.3468540624566</v>
      </c>
      <c r="EL316" s="100">
        <f t="shared" ca="1" si="328"/>
        <v>790.8207131159653</v>
      </c>
      <c r="EM316" s="100">
        <f t="shared" ca="1" si="328"/>
        <v>823.98259949405508</v>
      </c>
      <c r="EN316" s="100">
        <f t="shared" ca="1" si="328"/>
        <v>842.33991119285713</v>
      </c>
      <c r="EO316" s="100">
        <f t="shared" ca="1" si="328"/>
        <v>847.28080896090671</v>
      </c>
      <c r="EP316" s="100">
        <f t="shared" ca="1" si="328"/>
        <v>840.08293432299945</v>
      </c>
      <c r="EQ316" s="100">
        <f t="shared" ca="1" si="328"/>
        <v>821.92151985639236</v>
      </c>
      <c r="ER316" s="100">
        <f t="shared" ca="1" si="328"/>
        <v>793.87693275218624</v>
      </c>
      <c r="ES316" s="100">
        <f t="shared" ca="1" si="328"/>
        <v>756.94168998726457</v>
      </c>
      <c r="ET316" s="100">
        <f t="shared" ca="1" si="328"/>
        <v>712.02698090030219</v>
      </c>
      <c r="EU316" s="100">
        <f t="shared" ca="1" si="326"/>
        <v>659.96873059781853</v>
      </c>
      <c r="EV316" s="100">
        <f t="shared" ca="1" si="326"/>
        <v>601.53323540255769</v>
      </c>
      <c r="EW316" s="100">
        <f t="shared" ca="1" si="326"/>
        <v>537.42239948673659</v>
      </c>
      <c r="EX316" s="100">
        <f t="shared" ca="1" si="326"/>
        <v>468.27859989770832</v>
      </c>
      <c r="EY316" s="100">
        <f t="shared" ca="1" si="326"/>
        <v>394.6892053746617</v>
      </c>
      <c r="FA316" s="99">
        <f t="shared" ca="1" si="330"/>
        <v>0</v>
      </c>
      <c r="FB316" s="99">
        <f t="shared" ca="1" si="330"/>
        <v>0</v>
      </c>
      <c r="FC316" s="99">
        <f t="shared" ca="1" si="330"/>
        <v>0</v>
      </c>
      <c r="FD316" s="99">
        <f t="shared" ca="1" si="330"/>
        <v>0</v>
      </c>
      <c r="FE316" s="99">
        <f t="shared" ca="1" si="330"/>
        <v>0</v>
      </c>
      <c r="FF316" s="99">
        <f t="shared" ca="1" si="330"/>
        <v>0</v>
      </c>
      <c r="FG316" s="99">
        <f t="shared" ca="1" si="330"/>
        <v>0</v>
      </c>
      <c r="FH316" s="99">
        <f t="shared" ca="1" si="330"/>
        <v>0</v>
      </c>
      <c r="FI316" s="99">
        <f t="shared" ca="1" si="330"/>
        <v>0</v>
      </c>
      <c r="FJ316" s="99">
        <f t="shared" ca="1" si="330"/>
        <v>0</v>
      </c>
      <c r="FK316" s="99">
        <f t="shared" ca="1" si="330"/>
        <v>1</v>
      </c>
      <c r="FL316" s="99">
        <f t="shared" ca="1" si="330"/>
        <v>1</v>
      </c>
      <c r="FM316" s="99">
        <f t="shared" ca="1" si="330"/>
        <v>1</v>
      </c>
      <c r="FN316" s="99">
        <f t="shared" ca="1" si="330"/>
        <v>1</v>
      </c>
      <c r="FO316" s="99">
        <f t="shared" ca="1" si="330"/>
        <v>1</v>
      </c>
      <c r="FP316" s="99">
        <f t="shared" ca="1" si="330"/>
        <v>1</v>
      </c>
      <c r="FQ316" s="99">
        <f t="shared" ca="1" si="329"/>
        <v>1</v>
      </c>
      <c r="FR316" s="99">
        <f t="shared" ca="1" si="329"/>
        <v>1</v>
      </c>
      <c r="FS316" s="99">
        <f t="shared" ca="1" si="329"/>
        <v>1</v>
      </c>
      <c r="FT316" s="99">
        <f t="shared" ca="1" si="329"/>
        <v>1</v>
      </c>
      <c r="FU316" s="99">
        <f t="shared" ca="1" si="329"/>
        <v>1</v>
      </c>
      <c r="FV316" s="99">
        <f t="shared" ca="1" si="329"/>
        <v>0</v>
      </c>
      <c r="FW316" s="99">
        <f t="shared" ca="1" si="329"/>
        <v>0</v>
      </c>
      <c r="FX316" s="99">
        <f t="shared" ca="1" si="329"/>
        <v>0</v>
      </c>
      <c r="FY316" s="99">
        <f t="shared" ca="1" si="329"/>
        <v>0</v>
      </c>
      <c r="FZ316" s="99">
        <f t="shared" ca="1" si="329"/>
        <v>0</v>
      </c>
      <c r="GA316" s="99">
        <f t="shared" ca="1" si="329"/>
        <v>0</v>
      </c>
      <c r="GB316" s="99">
        <f t="shared" ca="1" si="329"/>
        <v>0</v>
      </c>
      <c r="GC316" s="99">
        <f t="shared" ca="1" si="329"/>
        <v>0</v>
      </c>
      <c r="GD316" s="99">
        <f t="shared" ca="1" si="329"/>
        <v>0</v>
      </c>
      <c r="GE316" s="99">
        <f t="shared" ca="1" si="329"/>
        <v>0</v>
      </c>
    </row>
    <row r="317" spans="1:187" x14ac:dyDescent="0.2">
      <c r="A317" s="96">
        <f t="shared" ca="1" si="271"/>
        <v>1.5924065771434581</v>
      </c>
      <c r="B317" s="97">
        <f t="shared" ca="1" si="272"/>
        <v>1.1365826501056125E-3</v>
      </c>
      <c r="C317" s="92">
        <f t="shared" ca="1" si="273"/>
        <v>0.3410898100605414</v>
      </c>
      <c r="D317" s="166">
        <f t="shared" ca="1" si="274"/>
        <v>1.6505777064070262</v>
      </c>
      <c r="E317" s="100">
        <f t="shared" ca="1" si="275"/>
        <v>1452.2284906017637</v>
      </c>
      <c r="F317" s="100">
        <f t="shared" ca="1" si="276"/>
        <v>558.32312731713409</v>
      </c>
      <c r="G317" s="100">
        <f t="shared" ca="1" si="277"/>
        <v>1542.1536658195359</v>
      </c>
      <c r="H317" s="99">
        <f t="shared" ca="1" si="278"/>
        <v>983.83053850240185</v>
      </c>
      <c r="I317" s="92">
        <f t="shared" ca="1" si="279"/>
        <v>0.63458037966136149</v>
      </c>
      <c r="J317" s="12" t="s">
        <v>344</v>
      </c>
      <c r="K317" s="98">
        <f t="shared" ca="1" si="327"/>
        <v>0.10018981213011802</v>
      </c>
      <c r="L317" s="98">
        <f t="shared" ca="1" si="327"/>
        <v>-0.1878585854517944</v>
      </c>
      <c r="M317" s="98">
        <f t="shared" ca="1" si="327"/>
        <v>0.41903994694122737</v>
      </c>
      <c r="N317" s="98">
        <f t="shared" ca="1" si="327"/>
        <v>0.19400563242188218</v>
      </c>
      <c r="O317" s="98">
        <f t="shared" ca="1" si="327"/>
        <v>-0.23389576259867084</v>
      </c>
      <c r="P317" s="98">
        <f t="shared" ca="1" si="327"/>
        <v>-0.1878585854517944</v>
      </c>
      <c r="Q317" s="98">
        <f t="shared" ca="1" si="327"/>
        <v>0.16019294342776347</v>
      </c>
      <c r="R317" s="98">
        <f t="shared" ca="1" si="327"/>
        <v>0.42970314590647374</v>
      </c>
      <c r="S317" s="98">
        <f t="shared" ca="1" si="327"/>
        <v>-0.54951084078864643</v>
      </c>
      <c r="T317" s="98">
        <f t="shared" ca="1" si="327"/>
        <v>-0.6692853928473258</v>
      </c>
      <c r="U317" s="98">
        <f t="shared" ca="1" si="327"/>
        <v>-0.12445329224372725</v>
      </c>
      <c r="V317" s="98">
        <f t="shared" ca="1" si="327"/>
        <v>0.57101157599405472</v>
      </c>
      <c r="W317" s="98">
        <f t="shared" ca="1" si="327"/>
        <v>-0.23389576259867084</v>
      </c>
      <c r="X317" s="98">
        <f t="shared" ca="1" si="327"/>
        <v>0.16019294342776347</v>
      </c>
      <c r="Y317" s="98">
        <f t="shared" ca="1" si="327"/>
        <v>-0.15887822772362503</v>
      </c>
      <c r="Z317" s="98">
        <f t="shared" ref="Z317:AE332" ca="1" si="333">IF(Z$61&gt;0,INDEX($K$64:$BH$64,INT($K$1*RAND())+1),"")</f>
        <v>0.42970314590647374</v>
      </c>
      <c r="AA317" s="98">
        <f t="shared" ca="1" si="333"/>
        <v>6.4529464315084328E-2</v>
      </c>
      <c r="AB317" s="98">
        <f t="shared" ca="1" si="333"/>
        <v>-6.422009307023302E-2</v>
      </c>
      <c r="AC317" s="98">
        <f t="shared" ca="1" si="333"/>
        <v>-0.12445329224372725</v>
      </c>
      <c r="AD317" s="98">
        <f t="shared" ca="1" si="333"/>
        <v>0.41903994694122737</v>
      </c>
      <c r="AE317" s="98" t="str">
        <f t="shared" ca="1" si="333"/>
        <v/>
      </c>
      <c r="AF317" s="98" t="str">
        <f t="shared" ca="1" si="322"/>
        <v/>
      </c>
      <c r="AG317" s="98" t="str">
        <f t="shared" ca="1" si="322"/>
        <v/>
      </c>
      <c r="AH317" s="98" t="str">
        <f t="shared" ca="1" si="322"/>
        <v/>
      </c>
      <c r="AI317" s="98" t="str">
        <f t="shared" ca="1" si="322"/>
        <v/>
      </c>
      <c r="AJ317" s="98" t="str">
        <f t="shared" ca="1" si="322"/>
        <v/>
      </c>
      <c r="AK317" s="98" t="str">
        <f t="shared" ca="1" si="322"/>
        <v/>
      </c>
      <c r="AL317" s="98" t="str">
        <f t="shared" ca="1" si="322"/>
        <v/>
      </c>
      <c r="AM317" s="98" t="str">
        <f t="shared" ca="1" si="322"/>
        <v/>
      </c>
      <c r="AN317" s="98" t="str">
        <f t="shared" ca="1" si="322"/>
        <v/>
      </c>
      <c r="AO317" s="98" t="str">
        <f t="shared" ca="1" si="322"/>
        <v/>
      </c>
      <c r="AP317" s="98" t="str">
        <f t="shared" ca="1" si="322"/>
        <v/>
      </c>
      <c r="AQ317" s="98" t="str">
        <f t="shared" ca="1" si="331"/>
        <v/>
      </c>
      <c r="AR317" s="98" t="str">
        <f t="shared" ca="1" si="331"/>
        <v/>
      </c>
      <c r="AS317" s="98" t="str">
        <f t="shared" ca="1" si="331"/>
        <v/>
      </c>
      <c r="AT317" s="98" t="str">
        <f t="shared" ca="1" si="331"/>
        <v/>
      </c>
      <c r="AU317" s="98" t="str">
        <f t="shared" ca="1" si="331"/>
        <v/>
      </c>
      <c r="AV317" s="98" t="str">
        <f t="shared" ca="1" si="331"/>
        <v/>
      </c>
      <c r="AW317" s="98" t="str">
        <f t="shared" ca="1" si="331"/>
        <v/>
      </c>
      <c r="AX317" s="98" t="str">
        <f t="shared" ca="1" si="331"/>
        <v/>
      </c>
      <c r="AY317" s="98" t="str">
        <f t="shared" ca="1" si="331"/>
        <v/>
      </c>
      <c r="AZ317" s="98" t="str">
        <f t="shared" ca="1" si="331"/>
        <v/>
      </c>
      <c r="BA317" s="98" t="str">
        <f t="shared" ca="1" si="331"/>
        <v/>
      </c>
      <c r="BB317" s="98" t="str">
        <f t="shared" ca="1" si="331"/>
        <v/>
      </c>
      <c r="BC317" s="98" t="str">
        <f t="shared" ca="1" si="331"/>
        <v/>
      </c>
      <c r="BD317" s="98" t="str">
        <f t="shared" ca="1" si="331"/>
        <v/>
      </c>
      <c r="BE317" s="98" t="str">
        <f t="shared" ca="1" si="331"/>
        <v/>
      </c>
      <c r="BF317" s="98" t="str">
        <f t="shared" ca="1" si="331"/>
        <v/>
      </c>
      <c r="BG317" s="98" t="str">
        <f t="shared" ca="1" si="310"/>
        <v/>
      </c>
      <c r="BH317" s="98" t="str">
        <f t="shared" ca="1" si="310"/>
        <v/>
      </c>
      <c r="BJ317" s="98">
        <f t="shared" ca="1" si="281"/>
        <v>0.85487414070536916</v>
      </c>
      <c r="BK317" s="98">
        <f t="shared" ca="1" si="282"/>
        <v>0.78080175277317254</v>
      </c>
      <c r="BL317" s="98">
        <f t="shared" ca="1" si="283"/>
        <v>1.1043870657539041</v>
      </c>
      <c r="BM317" s="98">
        <f t="shared" ca="1" si="284"/>
        <v>1.0995232809405273</v>
      </c>
      <c r="BN317" s="98">
        <f t="shared" ca="1" si="285"/>
        <v>0.55880042692539733</v>
      </c>
      <c r="BO317" s="98">
        <f t="shared" ca="1" si="286"/>
        <v>0.80589945656850914</v>
      </c>
      <c r="BP317" s="98">
        <f t="shared" ca="1" si="287"/>
        <v>1.1060765748588781</v>
      </c>
      <c r="BQ317" s="98">
        <f t="shared" ca="1" si="288"/>
        <v>1.2053316645362115</v>
      </c>
      <c r="BR317" s="98">
        <f t="shared" ca="1" si="289"/>
        <v>4.4011822065388451E-2</v>
      </c>
      <c r="BS317" s="98">
        <f t="shared" ca="1" si="290"/>
        <v>-0.13971855076701334</v>
      </c>
      <c r="BT317" s="98">
        <f t="shared" ca="1" si="291"/>
        <v>0.34018868149867199</v>
      </c>
      <c r="BU317" s="98">
        <f t="shared" ca="1" si="292"/>
        <v>0.97375680585631252</v>
      </c>
      <c r="BV317" s="98">
        <f t="shared" ca="1" si="293"/>
        <v>0.20283595337348059</v>
      </c>
      <c r="BW317" s="98">
        <f t="shared" ca="1" si="294"/>
        <v>1.1381416429986029</v>
      </c>
      <c r="BX317" s="98">
        <f t="shared" ca="1" si="295"/>
        <v>0.60526720712227111</v>
      </c>
      <c r="BY317" s="98">
        <f t="shared" ca="1" si="296"/>
        <v>1.1810222139595061</v>
      </c>
      <c r="BZ317" s="98">
        <f t="shared" ca="1" si="297"/>
        <v>0.8708283800812413</v>
      </c>
      <c r="CA317" s="98">
        <f t="shared" ca="1" si="298"/>
        <v>0.66288690950075202</v>
      </c>
      <c r="CB317" s="98">
        <f t="shared" ca="1" si="299"/>
        <v>0.80751822897962577</v>
      </c>
      <c r="CC317" s="98">
        <f t="shared" ca="1" si="300"/>
        <v>1.2805620573957499</v>
      </c>
      <c r="CD317" s="98" t="str">
        <f t="shared" si="324"/>
        <v/>
      </c>
      <c r="CE317" s="98" t="str">
        <f t="shared" si="324"/>
        <v/>
      </c>
      <c r="CF317" s="98" t="str">
        <f t="shared" si="324"/>
        <v/>
      </c>
      <c r="CG317" s="98" t="str">
        <f t="shared" si="324"/>
        <v/>
      </c>
      <c r="CH317" s="98" t="str">
        <f t="shared" si="323"/>
        <v/>
      </c>
      <c r="CI317" s="98" t="str">
        <f t="shared" si="323"/>
        <v/>
      </c>
      <c r="CJ317" s="98" t="str">
        <f t="shared" si="332"/>
        <v/>
      </c>
      <c r="CK317" s="98" t="str">
        <f t="shared" si="332"/>
        <v/>
      </c>
      <c r="CL317" s="98" t="str">
        <f t="shared" si="332"/>
        <v/>
      </c>
      <c r="CM317" s="98" t="str">
        <f t="shared" si="332"/>
        <v/>
      </c>
      <c r="CN317" s="98" t="str">
        <f t="shared" si="332"/>
        <v/>
      </c>
      <c r="CO317" s="98" t="str">
        <f t="shared" si="332"/>
        <v/>
      </c>
      <c r="CP317" s="98" t="str">
        <f t="shared" si="313"/>
        <v/>
      </c>
      <c r="CQ317" s="98" t="str">
        <f t="shared" si="313"/>
        <v/>
      </c>
      <c r="CR317" s="98" t="str">
        <f t="shared" si="313"/>
        <v/>
      </c>
      <c r="CS317" s="98" t="str">
        <f t="shared" si="313"/>
        <v/>
      </c>
      <c r="CT317" s="98" t="str">
        <f t="shared" si="313"/>
        <v/>
      </c>
      <c r="CU317" s="98" t="str">
        <f t="shared" si="313"/>
        <v/>
      </c>
      <c r="CV317" s="98" t="str">
        <f t="shared" si="318"/>
        <v/>
      </c>
      <c r="CW317" s="98" t="str">
        <f t="shared" si="318"/>
        <v/>
      </c>
      <c r="CX317" s="98" t="str">
        <f t="shared" si="318"/>
        <v/>
      </c>
      <c r="CY317" s="98" t="str">
        <f t="shared" si="318"/>
        <v/>
      </c>
      <c r="CZ317" s="98" t="str">
        <f t="shared" si="318"/>
        <v/>
      </c>
      <c r="DA317" s="98" t="str">
        <f t="shared" si="318"/>
        <v/>
      </c>
      <c r="DB317" s="98" t="str">
        <f t="shared" si="318"/>
        <v/>
      </c>
      <c r="DC317" s="98" t="str">
        <f t="shared" si="303"/>
        <v/>
      </c>
      <c r="DD317" s="98" t="str">
        <f t="shared" si="303"/>
        <v/>
      </c>
      <c r="DE317" s="98" t="str">
        <f t="shared" si="303"/>
        <v/>
      </c>
      <c r="DF317" s="98" t="str">
        <f t="shared" si="303"/>
        <v/>
      </c>
      <c r="DG317" s="98" t="str">
        <f t="shared" si="303"/>
        <v/>
      </c>
      <c r="EE317" s="100">
        <f t="shared" ca="1" si="328"/>
        <v>0</v>
      </c>
      <c r="EF317" s="100">
        <f t="shared" ca="1" si="328"/>
        <v>235.56969167573894</v>
      </c>
      <c r="EG317" s="100">
        <f t="shared" ca="1" si="328"/>
        <v>431.39888784224473</v>
      </c>
      <c r="EH317" s="100">
        <f t="shared" ca="1" si="328"/>
        <v>591.4813402372672</v>
      </c>
      <c r="EI317" s="100">
        <f t="shared" ca="1" si="328"/>
        <v>719.45404045612872</v>
      </c>
      <c r="EJ317" s="100">
        <f t="shared" ca="1" si="328"/>
        <v>818.6270973563818</v>
      </c>
      <c r="EK317" s="100">
        <f t="shared" ca="1" si="328"/>
        <v>892.01121242021361</v>
      </c>
      <c r="EL317" s="100">
        <f t="shared" ca="1" si="328"/>
        <v>942.34294082633107</v>
      </c>
      <c r="EM317" s="100">
        <f t="shared" ca="1" si="328"/>
        <v>972.10791160724864</v>
      </c>
      <c r="EN317" s="100">
        <f t="shared" ca="1" si="328"/>
        <v>983.56216697561933</v>
      </c>
      <c r="EO317" s="100">
        <f t="shared" ca="1" si="328"/>
        <v>978.75176861383682</v>
      </c>
      <c r="EP317" s="100">
        <f t="shared" ca="1" si="328"/>
        <v>959.53080735988362</v>
      </c>
      <c r="EQ317" s="100">
        <f t="shared" ca="1" si="328"/>
        <v>927.57794222010182</v>
      </c>
      <c r="ER317" s="100">
        <f t="shared" ca="1" si="328"/>
        <v>884.41158493210298</v>
      </c>
      <c r="ES317" s="100">
        <f t="shared" ca="1" si="328"/>
        <v>831.40383732909152</v>
      </c>
      <c r="ET317" s="100">
        <f t="shared" ref="ET317:EY332" ca="1" si="334">IF(AND($A317&gt;0,$B317&gt;0),ET$64*EXP($D317-$B317*ET$64)-ET$64,"")</f>
        <v>769.79328046540297</v>
      </c>
      <c r="EU317" s="100">
        <f t="shared" ca="1" si="334"/>
        <v>700.69670680122238</v>
      </c>
      <c r="EV317" s="100">
        <f t="shared" ca="1" si="334"/>
        <v>625.11987966503989</v>
      </c>
      <c r="EW317" s="100">
        <f t="shared" ca="1" si="334"/>
        <v>543.96739767179429</v>
      </c>
      <c r="EX317" s="100">
        <f t="shared" ca="1" si="334"/>
        <v>458.05173573243474</v>
      </c>
      <c r="EY317" s="100">
        <f t="shared" ca="1" si="334"/>
        <v>368.10152870936213</v>
      </c>
      <c r="FA317" s="99">
        <f t="shared" ca="1" si="330"/>
        <v>0</v>
      </c>
      <c r="FB317" s="99">
        <f t="shared" ca="1" si="330"/>
        <v>0</v>
      </c>
      <c r="FC317" s="99">
        <f t="shared" ca="1" si="330"/>
        <v>0</v>
      </c>
      <c r="FD317" s="99">
        <f t="shared" ca="1" si="330"/>
        <v>0</v>
      </c>
      <c r="FE317" s="99">
        <f t="shared" ca="1" si="330"/>
        <v>0</v>
      </c>
      <c r="FF317" s="99">
        <f t="shared" ca="1" si="330"/>
        <v>0</v>
      </c>
      <c r="FG317" s="99">
        <f t="shared" ca="1" si="330"/>
        <v>0</v>
      </c>
      <c r="FH317" s="99">
        <f t="shared" ca="1" si="330"/>
        <v>0</v>
      </c>
      <c r="FI317" s="99">
        <f t="shared" ca="1" si="330"/>
        <v>0</v>
      </c>
      <c r="FJ317" s="99">
        <f t="shared" ca="1" si="330"/>
        <v>1</v>
      </c>
      <c r="FK317" s="99">
        <f t="shared" ca="1" si="330"/>
        <v>1</v>
      </c>
      <c r="FL317" s="99">
        <f t="shared" ca="1" si="330"/>
        <v>1</v>
      </c>
      <c r="FM317" s="99">
        <f t="shared" ca="1" si="330"/>
        <v>1</v>
      </c>
      <c r="FN317" s="99">
        <f t="shared" ca="1" si="330"/>
        <v>1</v>
      </c>
      <c r="FO317" s="99">
        <f t="shared" ca="1" si="330"/>
        <v>1</v>
      </c>
      <c r="FP317" s="99">
        <f t="shared" ca="1" si="330"/>
        <v>1</v>
      </c>
      <c r="FQ317" s="99">
        <f t="shared" ca="1" si="329"/>
        <v>1</v>
      </c>
      <c r="FR317" s="99">
        <f t="shared" ca="1" si="329"/>
        <v>1</v>
      </c>
      <c r="FS317" s="99">
        <f t="shared" ca="1" si="329"/>
        <v>1</v>
      </c>
      <c r="FT317" s="99">
        <f t="shared" ca="1" si="329"/>
        <v>1</v>
      </c>
      <c r="FU317" s="99">
        <f t="shared" ca="1" si="329"/>
        <v>0</v>
      </c>
      <c r="FV317" s="99">
        <f t="shared" ca="1" si="329"/>
        <v>0</v>
      </c>
      <c r="FW317" s="99">
        <f t="shared" ca="1" si="329"/>
        <v>0</v>
      </c>
      <c r="FX317" s="99">
        <f t="shared" ca="1" si="329"/>
        <v>0</v>
      </c>
      <c r="FY317" s="99">
        <f t="shared" ca="1" si="329"/>
        <v>0</v>
      </c>
      <c r="FZ317" s="99">
        <f t="shared" ca="1" si="329"/>
        <v>0</v>
      </c>
      <c r="GA317" s="99">
        <f t="shared" ca="1" si="329"/>
        <v>0</v>
      </c>
      <c r="GB317" s="99">
        <f t="shared" ca="1" si="329"/>
        <v>0</v>
      </c>
      <c r="GC317" s="99">
        <f t="shared" ca="1" si="329"/>
        <v>0</v>
      </c>
      <c r="GD317" s="99">
        <f t="shared" ca="1" si="329"/>
        <v>0</v>
      </c>
      <c r="GE317" s="99">
        <f t="shared" ca="1" si="329"/>
        <v>0</v>
      </c>
    </row>
    <row r="318" spans="1:187" x14ac:dyDescent="0.2">
      <c r="A318" s="96">
        <f t="shared" ca="1" si="271"/>
        <v>1.1097680939556682</v>
      </c>
      <c r="B318" s="97">
        <f t="shared" ca="1" si="272"/>
        <v>5.7258127574078813E-4</v>
      </c>
      <c r="C318" s="92">
        <f t="shared" ca="1" si="273"/>
        <v>0.3819555072867426</v>
      </c>
      <c r="D318" s="166">
        <f t="shared" ca="1" si="274"/>
        <v>1.1827130987290047</v>
      </c>
      <c r="E318" s="100">
        <f t="shared" ca="1" si="275"/>
        <v>2065.5811652220841</v>
      </c>
      <c r="F318" s="100">
        <f t="shared" ca="1" si="276"/>
        <v>861.78128956931653</v>
      </c>
      <c r="G318" s="100">
        <f t="shared" ca="1" si="277"/>
        <v>1716.898565577633</v>
      </c>
      <c r="H318" s="99">
        <f t="shared" ca="1" si="278"/>
        <v>855.11727600831648</v>
      </c>
      <c r="I318" s="92">
        <f t="shared" ca="1" si="279"/>
        <v>0.49343983019114085</v>
      </c>
      <c r="J318" s="12" t="s">
        <v>345</v>
      </c>
      <c r="K318" s="98">
        <f t="shared" ref="K318:Z333" ca="1" si="335">IF(K$61&gt;0,INDEX($K$64:$BH$64,INT($K$1*RAND())+1),"")</f>
        <v>-0.15887822772362503</v>
      </c>
      <c r="L318" s="98">
        <f t="shared" ca="1" si="335"/>
        <v>0.19400563242188218</v>
      </c>
      <c r="M318" s="98">
        <f t="shared" ca="1" si="335"/>
        <v>-6.422009307023302E-2</v>
      </c>
      <c r="N318" s="98">
        <f t="shared" ca="1" si="335"/>
        <v>-0.54951084078864643</v>
      </c>
      <c r="O318" s="98">
        <f t="shared" ca="1" si="335"/>
        <v>0.40060331906205726</v>
      </c>
      <c r="P318" s="98">
        <f t="shared" ca="1" si="335"/>
        <v>-0.89013065061702146</v>
      </c>
      <c r="Q318" s="98">
        <f t="shared" ca="1" si="335"/>
        <v>-0.23389576259867084</v>
      </c>
      <c r="R318" s="98">
        <f t="shared" ca="1" si="335"/>
        <v>-0.54951084078864643</v>
      </c>
      <c r="S318" s="98">
        <f t="shared" ca="1" si="335"/>
        <v>0.22590495455313264</v>
      </c>
      <c r="T318" s="98">
        <f t="shared" ca="1" si="335"/>
        <v>0.19400563242188218</v>
      </c>
      <c r="U318" s="98">
        <f t="shared" ca="1" si="335"/>
        <v>0.22590495455313264</v>
      </c>
      <c r="V318" s="98">
        <f t="shared" ca="1" si="335"/>
        <v>-0.6692853928473258</v>
      </c>
      <c r="W318" s="98">
        <f t="shared" ca="1" si="335"/>
        <v>0.22590495455313264</v>
      </c>
      <c r="X318" s="98">
        <f t="shared" ca="1" si="335"/>
        <v>0.19400563242188218</v>
      </c>
      <c r="Y318" s="98">
        <f t="shared" ca="1" si="335"/>
        <v>-0.15887822772362503</v>
      </c>
      <c r="Z318" s="98">
        <f t="shared" ca="1" si="335"/>
        <v>0.40060331906205726</v>
      </c>
      <c r="AA318" s="98">
        <f t="shared" ca="1" si="333"/>
        <v>-0.15887822772362503</v>
      </c>
      <c r="AB318" s="98">
        <f t="shared" ca="1" si="333"/>
        <v>0.10018981213011802</v>
      </c>
      <c r="AC318" s="98">
        <f t="shared" ca="1" si="333"/>
        <v>-0.23389576259867084</v>
      </c>
      <c r="AD318" s="98">
        <f t="shared" ca="1" si="333"/>
        <v>0.38728374206887162</v>
      </c>
      <c r="AE318" s="98" t="str">
        <f t="shared" ca="1" si="333"/>
        <v/>
      </c>
      <c r="AF318" s="98" t="str">
        <f t="shared" ca="1" si="322"/>
        <v/>
      </c>
      <c r="AG318" s="98" t="str">
        <f t="shared" ca="1" si="322"/>
        <v/>
      </c>
      <c r="AH318" s="98" t="str">
        <f t="shared" ca="1" si="322"/>
        <v/>
      </c>
      <c r="AI318" s="98" t="str">
        <f t="shared" ca="1" si="322"/>
        <v/>
      </c>
      <c r="AJ318" s="98" t="str">
        <f t="shared" ca="1" si="322"/>
        <v/>
      </c>
      <c r="AK318" s="98" t="str">
        <f t="shared" ca="1" si="322"/>
        <v/>
      </c>
      <c r="AL318" s="98" t="str">
        <f t="shared" ca="1" si="322"/>
        <v/>
      </c>
      <c r="AM318" s="98" t="str">
        <f t="shared" ca="1" si="322"/>
        <v/>
      </c>
      <c r="AN318" s="98" t="str">
        <f t="shared" ca="1" si="322"/>
        <v/>
      </c>
      <c r="AO318" s="98" t="str">
        <f t="shared" ca="1" si="322"/>
        <v/>
      </c>
      <c r="AP318" s="98" t="str">
        <f t="shared" ca="1" si="322"/>
        <v/>
      </c>
      <c r="AQ318" s="98" t="str">
        <f t="shared" ca="1" si="331"/>
        <v/>
      </c>
      <c r="AR318" s="98" t="str">
        <f t="shared" ca="1" si="331"/>
        <v/>
      </c>
      <c r="AS318" s="98" t="str">
        <f t="shared" ca="1" si="331"/>
        <v/>
      </c>
      <c r="AT318" s="98" t="str">
        <f t="shared" ca="1" si="331"/>
        <v/>
      </c>
      <c r="AU318" s="98" t="str">
        <f t="shared" ca="1" si="331"/>
        <v/>
      </c>
      <c r="AV318" s="98" t="str">
        <f t="shared" ca="1" si="331"/>
        <v/>
      </c>
      <c r="AW318" s="98" t="str">
        <f t="shared" ca="1" si="331"/>
        <v/>
      </c>
      <c r="AX318" s="98" t="str">
        <f t="shared" ca="1" si="331"/>
        <v/>
      </c>
      <c r="AY318" s="98" t="str">
        <f t="shared" ca="1" si="331"/>
        <v/>
      </c>
      <c r="AZ318" s="98" t="str">
        <f t="shared" ca="1" si="331"/>
        <v/>
      </c>
      <c r="BA318" s="98" t="str">
        <f t="shared" ca="1" si="331"/>
        <v/>
      </c>
      <c r="BB318" s="98" t="str">
        <f t="shared" ca="1" si="331"/>
        <v/>
      </c>
      <c r="BC318" s="98" t="str">
        <f t="shared" ca="1" si="331"/>
        <v/>
      </c>
      <c r="BD318" s="98" t="str">
        <f t="shared" ca="1" si="331"/>
        <v/>
      </c>
      <c r="BE318" s="98" t="str">
        <f t="shared" ca="1" si="331"/>
        <v/>
      </c>
      <c r="BF318" s="98" t="str">
        <f t="shared" ca="1" si="331"/>
        <v/>
      </c>
      <c r="BG318" s="98" t="str">
        <f t="shared" ca="1" si="310"/>
        <v/>
      </c>
      <c r="BH318" s="98" t="str">
        <f t="shared" ca="1" si="310"/>
        <v/>
      </c>
      <c r="BJ318" s="98">
        <f t="shared" ca="1" si="281"/>
        <v>0.59580610085162611</v>
      </c>
      <c r="BK318" s="98">
        <f t="shared" ca="1" si="282"/>
        <v>1.1626659706468492</v>
      </c>
      <c r="BL318" s="98">
        <f t="shared" ca="1" si="283"/>
        <v>0.62112702574244361</v>
      </c>
      <c r="BM318" s="98">
        <f t="shared" ca="1" si="284"/>
        <v>0.3560068077299986</v>
      </c>
      <c r="BN318" s="98">
        <f t="shared" ca="1" si="285"/>
        <v>1.1932995085861253</v>
      </c>
      <c r="BO318" s="98">
        <f t="shared" ca="1" si="286"/>
        <v>0.10362739140328214</v>
      </c>
      <c r="BP318" s="98">
        <f t="shared" ca="1" si="287"/>
        <v>0.7119878688324438</v>
      </c>
      <c r="BQ318" s="98">
        <f t="shared" ca="1" si="288"/>
        <v>0.22611767784109149</v>
      </c>
      <c r="BR318" s="98">
        <f t="shared" ca="1" si="289"/>
        <v>0.81942761740716752</v>
      </c>
      <c r="BS318" s="98">
        <f t="shared" ca="1" si="290"/>
        <v>0.72357247450219464</v>
      </c>
      <c r="BT318" s="98">
        <f t="shared" ca="1" si="291"/>
        <v>0.69054692829553188</v>
      </c>
      <c r="BU318" s="98">
        <f t="shared" ca="1" si="292"/>
        <v>-0.266540162985068</v>
      </c>
      <c r="BV318" s="98">
        <f t="shared" ca="1" si="293"/>
        <v>0.66263667052528408</v>
      </c>
      <c r="BW318" s="98">
        <f t="shared" ca="1" si="294"/>
        <v>1.1719543319927215</v>
      </c>
      <c r="BX318" s="98">
        <f t="shared" ca="1" si="295"/>
        <v>0.60526720712227111</v>
      </c>
      <c r="BY318" s="98">
        <f t="shared" ca="1" si="296"/>
        <v>1.1519223871150897</v>
      </c>
      <c r="BZ318" s="98">
        <f t="shared" ca="1" si="297"/>
        <v>0.64742068804253194</v>
      </c>
      <c r="CA318" s="98">
        <f t="shared" ca="1" si="298"/>
        <v>0.82729681470110306</v>
      </c>
      <c r="CB318" s="98">
        <f t="shared" ca="1" si="299"/>
        <v>0.69807575862468219</v>
      </c>
      <c r="CC318" s="98">
        <f t="shared" ca="1" si="300"/>
        <v>1.248805852523394</v>
      </c>
      <c r="CD318" s="98" t="str">
        <f t="shared" si="324"/>
        <v/>
      </c>
      <c r="CE318" s="98" t="str">
        <f t="shared" si="324"/>
        <v/>
      </c>
      <c r="CF318" s="98" t="str">
        <f t="shared" si="324"/>
        <v/>
      </c>
      <c r="CG318" s="98" t="str">
        <f t="shared" si="324"/>
        <v/>
      </c>
      <c r="CH318" s="98" t="str">
        <f t="shared" si="323"/>
        <v/>
      </c>
      <c r="CI318" s="98" t="str">
        <f t="shared" si="323"/>
        <v/>
      </c>
      <c r="CJ318" s="98" t="str">
        <f t="shared" si="332"/>
        <v/>
      </c>
      <c r="CK318" s="98" t="str">
        <f t="shared" si="332"/>
        <v/>
      </c>
      <c r="CL318" s="98" t="str">
        <f t="shared" si="332"/>
        <v/>
      </c>
      <c r="CM318" s="98" t="str">
        <f t="shared" si="332"/>
        <v/>
      </c>
      <c r="CN318" s="98" t="str">
        <f t="shared" si="332"/>
        <v/>
      </c>
      <c r="CO318" s="98" t="str">
        <f t="shared" si="332"/>
        <v/>
      </c>
      <c r="CP318" s="98" t="str">
        <f t="shared" si="313"/>
        <v/>
      </c>
      <c r="CQ318" s="98" t="str">
        <f t="shared" si="313"/>
        <v/>
      </c>
      <c r="CR318" s="98" t="str">
        <f t="shared" si="313"/>
        <v/>
      </c>
      <c r="CS318" s="98" t="str">
        <f t="shared" si="313"/>
        <v/>
      </c>
      <c r="CT318" s="98" t="str">
        <f t="shared" si="313"/>
        <v/>
      </c>
      <c r="CU318" s="98" t="str">
        <f t="shared" si="313"/>
        <v/>
      </c>
      <c r="CV318" s="98" t="str">
        <f t="shared" si="318"/>
        <v/>
      </c>
      <c r="CW318" s="98" t="str">
        <f t="shared" si="318"/>
        <v/>
      </c>
      <c r="CX318" s="98" t="str">
        <f t="shared" si="318"/>
        <v/>
      </c>
      <c r="CY318" s="98" t="str">
        <f t="shared" si="318"/>
        <v/>
      </c>
      <c r="CZ318" s="98" t="str">
        <f t="shared" si="318"/>
        <v/>
      </c>
      <c r="DA318" s="98" t="str">
        <f t="shared" si="318"/>
        <v/>
      </c>
      <c r="DB318" s="98" t="str">
        <f t="shared" si="318"/>
        <v/>
      </c>
      <c r="DC318" s="98" t="str">
        <f t="shared" si="303"/>
        <v/>
      </c>
      <c r="DD318" s="98" t="str">
        <f t="shared" si="303"/>
        <v/>
      </c>
      <c r="DE318" s="98" t="str">
        <f t="shared" si="303"/>
        <v/>
      </c>
      <c r="DF318" s="98" t="str">
        <f t="shared" si="303"/>
        <v/>
      </c>
      <c r="DG318" s="98" t="str">
        <f t="shared" si="303"/>
        <v/>
      </c>
      <c r="EE318" s="100">
        <f t="shared" ref="EE318:ET333" ca="1" si="336">IF(AND($A318&gt;0,$B318&gt;0),EE$64*EXP($D318-$B318*EE$64)-EE$64,"")</f>
        <v>0</v>
      </c>
      <c r="EF318" s="100">
        <f t="shared" ca="1" si="336"/>
        <v>131.25150563310206</v>
      </c>
      <c r="EG318" s="100">
        <f t="shared" ca="1" si="336"/>
        <v>249.30128518497213</v>
      </c>
      <c r="EH318" s="100">
        <f t="shared" ca="1" si="336"/>
        <v>354.82920276303975</v>
      </c>
      <c r="EI318" s="100">
        <f t="shared" ca="1" si="336"/>
        <v>448.48400094130068</v>
      </c>
      <c r="EJ318" s="100">
        <f t="shared" ca="1" si="336"/>
        <v>530.88463634410209</v>
      </c>
      <c r="EK318" s="100">
        <f t="shared" ca="1" si="336"/>
        <v>602.62156020588247</v>
      </c>
      <c r="EL318" s="100">
        <f t="shared" ca="1" si="336"/>
        <v>664.25794611080312</v>
      </c>
      <c r="EM318" s="100">
        <f t="shared" ca="1" si="336"/>
        <v>716.33086702973503</v>
      </c>
      <c r="EN318" s="100">
        <f t="shared" ca="1" si="336"/>
        <v>759.35242368892989</v>
      </c>
      <c r="EO318" s="100">
        <f t="shared" ca="1" si="336"/>
        <v>793.81082622478141</v>
      </c>
      <c r="EP318" s="100">
        <f t="shared" ca="1" si="336"/>
        <v>820.17143100224473</v>
      </c>
      <c r="EQ318" s="100">
        <f t="shared" ca="1" si="336"/>
        <v>838.87773440063313</v>
      </c>
      <c r="ER318" s="100">
        <f t="shared" ca="1" si="336"/>
        <v>850.3523252994961</v>
      </c>
      <c r="ES318" s="100">
        <f t="shared" ca="1" si="336"/>
        <v>854.99779792903985</v>
      </c>
      <c r="ET318" s="100">
        <f t="shared" ca="1" si="336"/>
        <v>853.1976266839323</v>
      </c>
      <c r="EU318" s="100">
        <f t="shared" ca="1" si="334"/>
        <v>845.3170044362879</v>
      </c>
      <c r="EV318" s="100">
        <f t="shared" ca="1" si="334"/>
        <v>831.70364582297771</v>
      </c>
      <c r="EW318" s="100">
        <f t="shared" ca="1" si="334"/>
        <v>812.68855692417537</v>
      </c>
      <c r="EX318" s="100">
        <f t="shared" ca="1" si="334"/>
        <v>788.58677269402233</v>
      </c>
      <c r="EY318" s="100">
        <f t="shared" ca="1" si="334"/>
        <v>759.69806345046959</v>
      </c>
      <c r="FA318" s="99">
        <f t="shared" ca="1" si="330"/>
        <v>0</v>
      </c>
      <c r="FB318" s="99">
        <f t="shared" ca="1" si="330"/>
        <v>0</v>
      </c>
      <c r="FC318" s="99">
        <f t="shared" ca="1" si="330"/>
        <v>0</v>
      </c>
      <c r="FD318" s="99">
        <f t="shared" ca="1" si="330"/>
        <v>0</v>
      </c>
      <c r="FE318" s="99">
        <f t="shared" ca="1" si="330"/>
        <v>0</v>
      </c>
      <c r="FF318" s="99">
        <f t="shared" ca="1" si="330"/>
        <v>0</v>
      </c>
      <c r="FG318" s="99">
        <f t="shared" ca="1" si="330"/>
        <v>0</v>
      </c>
      <c r="FH318" s="99">
        <f t="shared" ca="1" si="330"/>
        <v>0</v>
      </c>
      <c r="FI318" s="99">
        <f t="shared" ca="1" si="330"/>
        <v>0</v>
      </c>
      <c r="FJ318" s="99">
        <f t="shared" ca="1" si="330"/>
        <v>0</v>
      </c>
      <c r="FK318" s="99">
        <f t="shared" ca="1" si="330"/>
        <v>0</v>
      </c>
      <c r="FL318" s="99">
        <f t="shared" ca="1" si="330"/>
        <v>0</v>
      </c>
      <c r="FM318" s="99">
        <f t="shared" ca="1" si="330"/>
        <v>0</v>
      </c>
      <c r="FN318" s="99">
        <f t="shared" ca="1" si="330"/>
        <v>0</v>
      </c>
      <c r="FO318" s="99">
        <f t="shared" ca="1" si="330"/>
        <v>1</v>
      </c>
      <c r="FP318" s="99">
        <f t="shared" ca="1" si="330"/>
        <v>1</v>
      </c>
      <c r="FQ318" s="99">
        <f t="shared" ca="1" si="329"/>
        <v>1</v>
      </c>
      <c r="FR318" s="99">
        <f t="shared" ca="1" si="329"/>
        <v>1</v>
      </c>
      <c r="FS318" s="99">
        <f t="shared" ca="1" si="329"/>
        <v>1</v>
      </c>
      <c r="FT318" s="99">
        <f t="shared" ca="1" si="329"/>
        <v>1</v>
      </c>
      <c r="FU318" s="99">
        <f t="shared" ca="1" si="329"/>
        <v>1</v>
      </c>
      <c r="FV318" s="99">
        <f t="shared" ca="1" si="329"/>
        <v>1</v>
      </c>
      <c r="FW318" s="99">
        <f t="shared" ca="1" si="329"/>
        <v>1</v>
      </c>
      <c r="FX318" s="99">
        <f t="shared" ca="1" si="329"/>
        <v>1</v>
      </c>
      <c r="FY318" s="99">
        <f t="shared" ca="1" si="329"/>
        <v>1</v>
      </c>
      <c r="FZ318" s="99">
        <f t="shared" ca="1" si="329"/>
        <v>1</v>
      </c>
      <c r="GA318" s="99">
        <f t="shared" ca="1" si="329"/>
        <v>1</v>
      </c>
      <c r="GB318" s="99">
        <f t="shared" ca="1" si="329"/>
        <v>1</v>
      </c>
      <c r="GC318" s="99">
        <f t="shared" ca="1" si="329"/>
        <v>1</v>
      </c>
      <c r="GD318" s="99">
        <f t="shared" ca="1" si="329"/>
        <v>1</v>
      </c>
      <c r="GE318" s="99">
        <f t="shared" ca="1" si="329"/>
        <v>0</v>
      </c>
    </row>
    <row r="319" spans="1:187" x14ac:dyDescent="0.2">
      <c r="A319" s="96">
        <f t="shared" ca="1" si="271"/>
        <v>1.2444999335430045</v>
      </c>
      <c r="B319" s="97">
        <f t="shared" ca="1" si="272"/>
        <v>8.5235332024606776E-4</v>
      </c>
      <c r="C319" s="92">
        <f t="shared" ca="1" si="273"/>
        <v>0.39962313975750097</v>
      </c>
      <c r="D319" s="166">
        <f t="shared" ca="1" si="274"/>
        <v>1.324349260457826</v>
      </c>
      <c r="E319" s="100">
        <f t="shared" ca="1" si="275"/>
        <v>1553.756205320461</v>
      </c>
      <c r="F319" s="100">
        <f t="shared" ca="1" si="276"/>
        <v>632.83799095887673</v>
      </c>
      <c r="G319" s="100">
        <f t="shared" ca="1" si="277"/>
        <v>1387.3658393967603</v>
      </c>
      <c r="H319" s="99">
        <f t="shared" ca="1" si="278"/>
        <v>754.52784843788356</v>
      </c>
      <c r="I319" s="92">
        <f t="shared" ca="1" si="279"/>
        <v>0.53940156277164963</v>
      </c>
      <c r="J319" s="12" t="s">
        <v>346</v>
      </c>
      <c r="K319" s="98">
        <f t="shared" ca="1" si="335"/>
        <v>6.5152420796179999E-2</v>
      </c>
      <c r="L319" s="98">
        <f t="shared" ca="1" si="335"/>
        <v>0.10018981213011802</v>
      </c>
      <c r="M319" s="98">
        <f t="shared" ca="1" si="335"/>
        <v>0.42970314590647374</v>
      </c>
      <c r="N319" s="98">
        <f t="shared" ca="1" si="335"/>
        <v>-0.1878585854517944</v>
      </c>
      <c r="O319" s="98">
        <f t="shared" ca="1" si="335"/>
        <v>0.16019294342776347</v>
      </c>
      <c r="P319" s="98">
        <f t="shared" ca="1" si="335"/>
        <v>-0.12445329224372725</v>
      </c>
      <c r="Q319" s="98">
        <f t="shared" ca="1" si="335"/>
        <v>-0.13938411227580294</v>
      </c>
      <c r="R319" s="98">
        <f t="shared" ca="1" si="335"/>
        <v>-0.89013065061702146</v>
      </c>
      <c r="S319" s="98">
        <f t="shared" ca="1" si="335"/>
        <v>-0.1878585854517944</v>
      </c>
      <c r="T319" s="98">
        <f t="shared" ca="1" si="335"/>
        <v>-0.6692853928473258</v>
      </c>
      <c r="U319" s="98">
        <f t="shared" ca="1" si="335"/>
        <v>-0.1878585854517944</v>
      </c>
      <c r="V319" s="98">
        <f t="shared" ca="1" si="335"/>
        <v>0.42970314590647374</v>
      </c>
      <c r="W319" s="98">
        <f t="shared" ca="1" si="335"/>
        <v>-0.1878585854517944</v>
      </c>
      <c r="X319" s="98">
        <f t="shared" ca="1" si="335"/>
        <v>-0.15887822772362503</v>
      </c>
      <c r="Y319" s="98">
        <f t="shared" ca="1" si="335"/>
        <v>-0.15887822772362503</v>
      </c>
      <c r="Z319" s="98">
        <f t="shared" ca="1" si="335"/>
        <v>-0.89013065061702146</v>
      </c>
      <c r="AA319" s="98">
        <f t="shared" ca="1" si="333"/>
        <v>0.19400563242188218</v>
      </c>
      <c r="AB319" s="98">
        <f t="shared" ca="1" si="333"/>
        <v>0.10018981213011802</v>
      </c>
      <c r="AC319" s="98">
        <f t="shared" ca="1" si="333"/>
        <v>-0.54951084078864643</v>
      </c>
      <c r="AD319" s="98">
        <f t="shared" ca="1" si="333"/>
        <v>0.40060331906205726</v>
      </c>
      <c r="AE319" s="98" t="str">
        <f t="shared" ca="1" si="333"/>
        <v/>
      </c>
      <c r="AF319" s="98" t="str">
        <f t="shared" ca="1" si="322"/>
        <v/>
      </c>
      <c r="AG319" s="98" t="str">
        <f t="shared" ca="1" si="322"/>
        <v/>
      </c>
      <c r="AH319" s="98" t="str">
        <f t="shared" ca="1" si="322"/>
        <v/>
      </c>
      <c r="AI319" s="98" t="str">
        <f t="shared" ca="1" si="322"/>
        <v/>
      </c>
      <c r="AJ319" s="98" t="str">
        <f t="shared" ca="1" si="322"/>
        <v/>
      </c>
      <c r="AK319" s="98" t="str">
        <f t="shared" ca="1" si="322"/>
        <v/>
      </c>
      <c r="AL319" s="98" t="str">
        <f t="shared" ca="1" si="322"/>
        <v/>
      </c>
      <c r="AM319" s="98" t="str">
        <f t="shared" ca="1" si="322"/>
        <v/>
      </c>
      <c r="AN319" s="98" t="str">
        <f t="shared" ca="1" si="322"/>
        <v/>
      </c>
      <c r="AO319" s="98" t="str">
        <f t="shared" ca="1" si="322"/>
        <v/>
      </c>
      <c r="AP319" s="98" t="str">
        <f t="shared" ca="1" si="322"/>
        <v/>
      </c>
      <c r="AQ319" s="98" t="str">
        <f t="shared" ca="1" si="331"/>
        <v/>
      </c>
      <c r="AR319" s="98" t="str">
        <f t="shared" ca="1" si="331"/>
        <v/>
      </c>
      <c r="AS319" s="98" t="str">
        <f t="shared" ca="1" si="331"/>
        <v/>
      </c>
      <c r="AT319" s="98" t="str">
        <f t="shared" ca="1" si="331"/>
        <v/>
      </c>
      <c r="AU319" s="98" t="str">
        <f t="shared" ca="1" si="331"/>
        <v/>
      </c>
      <c r="AV319" s="98" t="str">
        <f t="shared" ca="1" si="331"/>
        <v/>
      </c>
      <c r="AW319" s="98" t="str">
        <f t="shared" ca="1" si="331"/>
        <v/>
      </c>
      <c r="AX319" s="98" t="str">
        <f t="shared" ca="1" si="331"/>
        <v/>
      </c>
      <c r="AY319" s="98" t="str">
        <f t="shared" ca="1" si="331"/>
        <v/>
      </c>
      <c r="AZ319" s="98" t="str">
        <f t="shared" ca="1" si="331"/>
        <v/>
      </c>
      <c r="BA319" s="98" t="str">
        <f t="shared" ca="1" si="331"/>
        <v/>
      </c>
      <c r="BB319" s="98" t="str">
        <f t="shared" ca="1" si="331"/>
        <v/>
      </c>
      <c r="BC319" s="98" t="str">
        <f t="shared" ca="1" si="331"/>
        <v/>
      </c>
      <c r="BD319" s="98" t="str">
        <f t="shared" ca="1" si="331"/>
        <v/>
      </c>
      <c r="BE319" s="98" t="str">
        <f t="shared" ca="1" si="331"/>
        <v/>
      </c>
      <c r="BF319" s="98" t="str">
        <f t="shared" ca="1" si="331"/>
        <v/>
      </c>
      <c r="BG319" s="98" t="str">
        <f t="shared" ca="1" si="310"/>
        <v/>
      </c>
      <c r="BH319" s="98" t="str">
        <f t="shared" ca="1" si="310"/>
        <v/>
      </c>
      <c r="BJ319" s="98">
        <f t="shared" ca="1" si="281"/>
        <v>0.81983674937143114</v>
      </c>
      <c r="BK319" s="98">
        <f t="shared" ca="1" si="282"/>
        <v>1.0688501503550851</v>
      </c>
      <c r="BL319" s="98">
        <f t="shared" ca="1" si="283"/>
        <v>1.1150502647191503</v>
      </c>
      <c r="BM319" s="98">
        <f t="shared" ca="1" si="284"/>
        <v>0.71765906306685068</v>
      </c>
      <c r="BN319" s="98">
        <f t="shared" ca="1" si="285"/>
        <v>0.95288913295183164</v>
      </c>
      <c r="BO319" s="98">
        <f t="shared" ca="1" si="286"/>
        <v>0.86930474977657635</v>
      </c>
      <c r="BP319" s="98">
        <f t="shared" ca="1" si="287"/>
        <v>0.80649951915531171</v>
      </c>
      <c r="BQ319" s="98">
        <f t="shared" ca="1" si="288"/>
        <v>-0.11450213198728354</v>
      </c>
      <c r="BR319" s="98">
        <f t="shared" ca="1" si="289"/>
        <v>0.40566407740224047</v>
      </c>
      <c r="BS319" s="98">
        <f t="shared" ca="1" si="290"/>
        <v>-0.13971855076701334</v>
      </c>
      <c r="BT319" s="98">
        <f t="shared" ca="1" si="291"/>
        <v>0.27678338829060484</v>
      </c>
      <c r="BU319" s="98">
        <f t="shared" ca="1" si="292"/>
        <v>0.83244837576873154</v>
      </c>
      <c r="BV319" s="98">
        <f t="shared" ca="1" si="293"/>
        <v>0.24887313052035703</v>
      </c>
      <c r="BW319" s="98">
        <f t="shared" ca="1" si="294"/>
        <v>0.81907047184721427</v>
      </c>
      <c r="BX319" s="98">
        <f t="shared" ca="1" si="295"/>
        <v>0.60526720712227111</v>
      </c>
      <c r="BY319" s="98">
        <f t="shared" ca="1" si="296"/>
        <v>-0.13881158256398918</v>
      </c>
      <c r="BZ319" s="98">
        <f t="shared" ca="1" si="297"/>
        <v>1.0003045481880393</v>
      </c>
      <c r="CA319" s="98">
        <f t="shared" ca="1" si="298"/>
        <v>0.82729681470110306</v>
      </c>
      <c r="CB319" s="98">
        <f t="shared" ca="1" si="299"/>
        <v>0.3824606804347066</v>
      </c>
      <c r="CC319" s="98">
        <f t="shared" ca="1" si="300"/>
        <v>1.2621254295165798</v>
      </c>
      <c r="CD319" s="98" t="str">
        <f t="shared" si="324"/>
        <v/>
      </c>
      <c r="CE319" s="98" t="str">
        <f t="shared" si="324"/>
        <v/>
      </c>
      <c r="CF319" s="98" t="str">
        <f t="shared" si="324"/>
        <v/>
      </c>
      <c r="CG319" s="98" t="str">
        <f t="shared" si="324"/>
        <v/>
      </c>
      <c r="CH319" s="98" t="str">
        <f t="shared" si="323"/>
        <v/>
      </c>
      <c r="CI319" s="98" t="str">
        <f t="shared" si="323"/>
        <v/>
      </c>
      <c r="CJ319" s="98" t="str">
        <f t="shared" si="332"/>
        <v/>
      </c>
      <c r="CK319" s="98" t="str">
        <f t="shared" si="332"/>
        <v/>
      </c>
      <c r="CL319" s="98" t="str">
        <f t="shared" si="332"/>
        <v/>
      </c>
      <c r="CM319" s="98" t="str">
        <f t="shared" si="332"/>
        <v/>
      </c>
      <c r="CN319" s="98" t="str">
        <f t="shared" si="332"/>
        <v/>
      </c>
      <c r="CO319" s="98" t="str">
        <f t="shared" si="332"/>
        <v/>
      </c>
      <c r="CP319" s="98" t="str">
        <f t="shared" si="313"/>
        <v/>
      </c>
      <c r="CQ319" s="98" t="str">
        <f t="shared" si="313"/>
        <v/>
      </c>
      <c r="CR319" s="98" t="str">
        <f t="shared" si="313"/>
        <v/>
      </c>
      <c r="CS319" s="98" t="str">
        <f t="shared" si="313"/>
        <v/>
      </c>
      <c r="CT319" s="98" t="str">
        <f t="shared" si="313"/>
        <v/>
      </c>
      <c r="CU319" s="98" t="str">
        <f t="shared" si="313"/>
        <v/>
      </c>
      <c r="CV319" s="98" t="str">
        <f t="shared" si="318"/>
        <v/>
      </c>
      <c r="CW319" s="98" t="str">
        <f t="shared" si="318"/>
        <v/>
      </c>
      <c r="CX319" s="98" t="str">
        <f t="shared" si="318"/>
        <v/>
      </c>
      <c r="CY319" s="98" t="str">
        <f t="shared" si="318"/>
        <v/>
      </c>
      <c r="CZ319" s="98" t="str">
        <f t="shared" si="318"/>
        <v/>
      </c>
      <c r="DA319" s="98" t="str">
        <f t="shared" si="318"/>
        <v/>
      </c>
      <c r="DB319" s="98" t="str">
        <f t="shared" si="318"/>
        <v/>
      </c>
      <c r="DC319" s="98" t="str">
        <f t="shared" si="318"/>
        <v/>
      </c>
      <c r="DD319" s="98" t="str">
        <f t="shared" si="318"/>
        <v/>
      </c>
      <c r="DE319" s="98" t="str">
        <f t="shared" si="318"/>
        <v/>
      </c>
      <c r="DF319" s="98" t="str">
        <f t="shared" si="318"/>
        <v/>
      </c>
      <c r="DG319" s="98" t="str">
        <f t="shared" si="318"/>
        <v/>
      </c>
      <c r="EE319" s="100">
        <f t="shared" ca="1" si="336"/>
        <v>0</v>
      </c>
      <c r="EF319" s="100">
        <f t="shared" ca="1" si="336"/>
        <v>156.75683486267329</v>
      </c>
      <c r="EG319" s="100">
        <f t="shared" ca="1" si="336"/>
        <v>291.44217037012407</v>
      </c>
      <c r="EH319" s="100">
        <f t="shared" ca="1" si="336"/>
        <v>405.7337513853974</v>
      </c>
      <c r="EI319" s="100">
        <f t="shared" ca="1" si="336"/>
        <v>501.19596077750566</v>
      </c>
      <c r="EJ319" s="100">
        <f t="shared" ca="1" si="336"/>
        <v>579.28700034511951</v>
      </c>
      <c r="EK319" s="100">
        <f t="shared" ca="1" si="336"/>
        <v>641.3656350591765</v>
      </c>
      <c r="EL319" s="100">
        <f t="shared" ca="1" si="336"/>
        <v>688.69752644189168</v>
      </c>
      <c r="EM319" s="100">
        <f t="shared" ca="1" si="336"/>
        <v>722.46117940442957</v>
      </c>
      <c r="EN319" s="100">
        <f t="shared" ca="1" si="336"/>
        <v>743.75352545550334</v>
      </c>
      <c r="EO319" s="100">
        <f t="shared" ca="1" si="336"/>
        <v>753.59516386362441</v>
      </c>
      <c r="EP319" s="100">
        <f t="shared" ca="1" si="336"/>
        <v>752.93528110209297</v>
      </c>
      <c r="EQ319" s="100">
        <f t="shared" ca="1" si="336"/>
        <v>742.65626772382109</v>
      </c>
      <c r="ER319" s="100">
        <f t="shared" ca="1" si="336"/>
        <v>723.57805069866788</v>
      </c>
      <c r="ES319" s="100">
        <f t="shared" ca="1" si="336"/>
        <v>696.46215819534621</v>
      </c>
      <c r="ET319" s="100">
        <f t="shared" ca="1" si="336"/>
        <v>662.01553279948405</v>
      </c>
      <c r="EU319" s="100">
        <f t="shared" ca="1" si="334"/>
        <v>620.89410822576281</v>
      </c>
      <c r="EV319" s="100">
        <f t="shared" ca="1" si="334"/>
        <v>573.7061637019201</v>
      </c>
      <c r="EW319" s="100">
        <f t="shared" ca="1" si="334"/>
        <v>521.01546937282137</v>
      </c>
      <c r="EX319" s="100">
        <f t="shared" ca="1" si="334"/>
        <v>463.34423529089486</v>
      </c>
      <c r="EY319" s="100">
        <f t="shared" ca="1" si="334"/>
        <v>401.17587582226497</v>
      </c>
      <c r="FA319" s="99">
        <f t="shared" ca="1" si="330"/>
        <v>0</v>
      </c>
      <c r="FB319" s="99">
        <f t="shared" ca="1" si="330"/>
        <v>0</v>
      </c>
      <c r="FC319" s="99">
        <f t="shared" ca="1" si="330"/>
        <v>0</v>
      </c>
      <c r="FD319" s="99">
        <f t="shared" ca="1" si="330"/>
        <v>0</v>
      </c>
      <c r="FE319" s="99">
        <f t="shared" ca="1" si="330"/>
        <v>0</v>
      </c>
      <c r="FF319" s="99">
        <f t="shared" ca="1" si="330"/>
        <v>0</v>
      </c>
      <c r="FG319" s="99">
        <f t="shared" ca="1" si="330"/>
        <v>0</v>
      </c>
      <c r="FH319" s="99">
        <f t="shared" ca="1" si="330"/>
        <v>0</v>
      </c>
      <c r="FI319" s="99">
        <f t="shared" ca="1" si="330"/>
        <v>0</v>
      </c>
      <c r="FJ319" s="99">
        <f t="shared" ca="1" si="330"/>
        <v>0</v>
      </c>
      <c r="FK319" s="99">
        <f t="shared" ca="1" si="330"/>
        <v>0</v>
      </c>
      <c r="FL319" s="99">
        <f t="shared" ca="1" si="330"/>
        <v>1</v>
      </c>
      <c r="FM319" s="99">
        <f t="shared" ca="1" si="330"/>
        <v>1</v>
      </c>
      <c r="FN319" s="99">
        <f t="shared" ca="1" si="330"/>
        <v>1</v>
      </c>
      <c r="FO319" s="99">
        <f t="shared" ca="1" si="330"/>
        <v>1</v>
      </c>
      <c r="FP319" s="99">
        <f t="shared" ca="1" si="330"/>
        <v>1</v>
      </c>
      <c r="FQ319" s="99">
        <f t="shared" ca="1" si="329"/>
        <v>1</v>
      </c>
      <c r="FR319" s="99">
        <f t="shared" ca="1" si="329"/>
        <v>1</v>
      </c>
      <c r="FS319" s="99">
        <f t="shared" ca="1" si="329"/>
        <v>1</v>
      </c>
      <c r="FT319" s="99">
        <f t="shared" ca="1" si="329"/>
        <v>1</v>
      </c>
      <c r="FU319" s="99">
        <f t="shared" ca="1" si="329"/>
        <v>1</v>
      </c>
      <c r="FV319" s="99">
        <f t="shared" ca="1" si="329"/>
        <v>1</v>
      </c>
      <c r="FW319" s="99">
        <f t="shared" ca="1" si="329"/>
        <v>0</v>
      </c>
      <c r="FX319" s="99">
        <f t="shared" ca="1" si="329"/>
        <v>0</v>
      </c>
      <c r="FY319" s="99">
        <f t="shared" ca="1" si="329"/>
        <v>0</v>
      </c>
      <c r="FZ319" s="99">
        <f t="shared" ca="1" si="329"/>
        <v>0</v>
      </c>
      <c r="GA319" s="99">
        <f t="shared" ca="1" si="329"/>
        <v>0</v>
      </c>
      <c r="GB319" s="99">
        <f t="shared" ca="1" si="329"/>
        <v>0</v>
      </c>
      <c r="GC319" s="99">
        <f t="shared" ca="1" si="329"/>
        <v>0</v>
      </c>
      <c r="GD319" s="99">
        <f t="shared" ca="1" si="329"/>
        <v>0</v>
      </c>
      <c r="GE319" s="99">
        <f t="shared" ca="1" si="329"/>
        <v>0</v>
      </c>
    </row>
    <row r="320" spans="1:187" x14ac:dyDescent="0.2">
      <c r="A320" s="96">
        <f t="shared" ca="1" si="271"/>
        <v>1.225159385969218</v>
      </c>
      <c r="B320" s="97">
        <f t="shared" ca="1" si="272"/>
        <v>8.090451096122341E-4</v>
      </c>
      <c r="C320" s="92">
        <f t="shared" ca="1" si="273"/>
        <v>0.46619572861021541</v>
      </c>
      <c r="D320" s="166">
        <f t="shared" ca="1" si="274"/>
        <v>1.3338286146564229</v>
      </c>
      <c r="E320" s="100">
        <f t="shared" ca="1" si="275"/>
        <v>1648.6455437518327</v>
      </c>
      <c r="F320" s="100">
        <f t="shared" ca="1" si="276"/>
        <v>670.39202975817693</v>
      </c>
      <c r="G320" s="100">
        <f t="shared" ca="1" si="277"/>
        <v>1479.2846151692108</v>
      </c>
      <c r="H320" s="99">
        <f t="shared" ca="1" si="278"/>
        <v>808.89258541103391</v>
      </c>
      <c r="I320" s="92">
        <f t="shared" ca="1" si="279"/>
        <v>0.54237739319887235</v>
      </c>
      <c r="J320" s="12" t="s">
        <v>347</v>
      </c>
      <c r="K320" s="98">
        <f t="shared" ca="1" si="335"/>
        <v>6.4529464315084328E-2</v>
      </c>
      <c r="L320" s="98">
        <f t="shared" ca="1" si="335"/>
        <v>-6.422009307023302E-2</v>
      </c>
      <c r="M320" s="98">
        <f t="shared" ca="1" si="335"/>
        <v>-0.12445329224372725</v>
      </c>
      <c r="N320" s="98">
        <f t="shared" ca="1" si="335"/>
        <v>0.22590495455313264</v>
      </c>
      <c r="O320" s="98">
        <f t="shared" ca="1" si="335"/>
        <v>6.5152420796179999E-2</v>
      </c>
      <c r="P320" s="98">
        <f t="shared" ca="1" si="335"/>
        <v>-0.12445329224372725</v>
      </c>
      <c r="Q320" s="98">
        <f t="shared" ca="1" si="335"/>
        <v>-0.89013065061702146</v>
      </c>
      <c r="R320" s="98">
        <f t="shared" ca="1" si="335"/>
        <v>0.40060331906205726</v>
      </c>
      <c r="S320" s="98">
        <f t="shared" ca="1" si="335"/>
        <v>0.16019294342776347</v>
      </c>
      <c r="T320" s="98">
        <f t="shared" ca="1" si="335"/>
        <v>0.40060331906205726</v>
      </c>
      <c r="U320" s="98">
        <f t="shared" ca="1" si="335"/>
        <v>-0.15887822772362503</v>
      </c>
      <c r="V320" s="98">
        <f t="shared" ca="1" si="335"/>
        <v>-0.6692853928473258</v>
      </c>
      <c r="W320" s="98">
        <f t="shared" ca="1" si="335"/>
        <v>-0.15887822772362503</v>
      </c>
      <c r="X320" s="98">
        <f t="shared" ca="1" si="335"/>
        <v>-0.89013065061702146</v>
      </c>
      <c r="Y320" s="98">
        <f t="shared" ca="1" si="335"/>
        <v>6.4529464315084328E-2</v>
      </c>
      <c r="Z320" s="98">
        <f t="shared" ca="1" si="335"/>
        <v>0.41903994694122737</v>
      </c>
      <c r="AA320" s="98">
        <f t="shared" ca="1" si="333"/>
        <v>-0.89013065061702146</v>
      </c>
      <c r="AB320" s="98">
        <f t="shared" ca="1" si="333"/>
        <v>-0.6692853928473258</v>
      </c>
      <c r="AC320" s="98">
        <f t="shared" ca="1" si="333"/>
        <v>0.42970314590647374</v>
      </c>
      <c r="AD320" s="98">
        <f t="shared" ca="1" si="333"/>
        <v>0.19400563242188218</v>
      </c>
      <c r="AE320" s="98" t="str">
        <f t="shared" ca="1" si="333"/>
        <v/>
      </c>
      <c r="AF320" s="98" t="str">
        <f t="shared" ca="1" si="322"/>
        <v/>
      </c>
      <c r="AG320" s="98" t="str">
        <f t="shared" ref="AF320:AP343" ca="1" si="337">IF(AG$61&gt;0,INDEX($K$64:$BH$64,INT($K$1*RAND())+1),"")</f>
        <v/>
      </c>
      <c r="AH320" s="98" t="str">
        <f t="shared" ca="1" si="337"/>
        <v/>
      </c>
      <c r="AI320" s="98" t="str">
        <f t="shared" ca="1" si="337"/>
        <v/>
      </c>
      <c r="AJ320" s="98" t="str">
        <f t="shared" ca="1" si="337"/>
        <v/>
      </c>
      <c r="AK320" s="98" t="str">
        <f t="shared" ca="1" si="337"/>
        <v/>
      </c>
      <c r="AL320" s="98" t="str">
        <f t="shared" ca="1" si="337"/>
        <v/>
      </c>
      <c r="AM320" s="98" t="str">
        <f t="shared" ca="1" si="337"/>
        <v/>
      </c>
      <c r="AN320" s="98" t="str">
        <f t="shared" ca="1" si="337"/>
        <v/>
      </c>
      <c r="AO320" s="98" t="str">
        <f t="shared" ca="1" si="337"/>
        <v/>
      </c>
      <c r="AP320" s="98" t="str">
        <f t="shared" ca="1" si="337"/>
        <v/>
      </c>
      <c r="AQ320" s="98" t="str">
        <f t="shared" ca="1" si="331"/>
        <v/>
      </c>
      <c r="AR320" s="98" t="str">
        <f t="shared" ca="1" si="331"/>
        <v/>
      </c>
      <c r="AS320" s="98" t="str">
        <f t="shared" ca="1" si="331"/>
        <v/>
      </c>
      <c r="AT320" s="98" t="str">
        <f t="shared" ca="1" si="331"/>
        <v/>
      </c>
      <c r="AU320" s="98" t="str">
        <f t="shared" ca="1" si="331"/>
        <v/>
      </c>
      <c r="AV320" s="98" t="str">
        <f t="shared" ca="1" si="331"/>
        <v/>
      </c>
      <c r="AW320" s="98" t="str">
        <f t="shared" ca="1" si="331"/>
        <v/>
      </c>
      <c r="AX320" s="98" t="str">
        <f t="shared" ca="1" si="331"/>
        <v/>
      </c>
      <c r="AY320" s="98" t="str">
        <f t="shared" ca="1" si="331"/>
        <v/>
      </c>
      <c r="AZ320" s="98" t="str">
        <f t="shared" ca="1" si="331"/>
        <v/>
      </c>
      <c r="BA320" s="98" t="str">
        <f t="shared" ca="1" si="331"/>
        <v/>
      </c>
      <c r="BB320" s="98" t="str">
        <f t="shared" ca="1" si="331"/>
        <v/>
      </c>
      <c r="BC320" s="98" t="str">
        <f t="shared" ca="1" si="331"/>
        <v/>
      </c>
      <c r="BD320" s="98" t="str">
        <f t="shared" ca="1" si="331"/>
        <v/>
      </c>
      <c r="BE320" s="98" t="str">
        <f t="shared" ca="1" si="331"/>
        <v/>
      </c>
      <c r="BF320" s="98" t="str">
        <f t="shared" ca="1" si="331"/>
        <v/>
      </c>
      <c r="BG320" s="98" t="str">
        <f t="shared" ca="1" si="310"/>
        <v/>
      </c>
      <c r="BH320" s="98" t="str">
        <f t="shared" ca="1" si="310"/>
        <v/>
      </c>
      <c r="BJ320" s="98">
        <f t="shared" ca="1" si="281"/>
        <v>0.81921379289033547</v>
      </c>
      <c r="BK320" s="98">
        <f t="shared" ca="1" si="282"/>
        <v>0.90444024515473398</v>
      </c>
      <c r="BL320" s="98">
        <f t="shared" ca="1" si="283"/>
        <v>0.56089382656894937</v>
      </c>
      <c r="BM320" s="98">
        <f t="shared" ca="1" si="284"/>
        <v>1.1314226030717776</v>
      </c>
      <c r="BN320" s="98">
        <f t="shared" ca="1" si="285"/>
        <v>0.85784861032024817</v>
      </c>
      <c r="BO320" s="98">
        <f t="shared" ca="1" si="286"/>
        <v>0.86930474977657635</v>
      </c>
      <c r="BP320" s="98">
        <f t="shared" ca="1" si="287"/>
        <v>5.5752980814093189E-2</v>
      </c>
      <c r="BQ320" s="98">
        <f t="shared" ca="1" si="288"/>
        <v>1.1762318376917951</v>
      </c>
      <c r="BR320" s="98">
        <f t="shared" ca="1" si="289"/>
        <v>0.75371560628179834</v>
      </c>
      <c r="BS320" s="98">
        <f t="shared" ca="1" si="290"/>
        <v>0.93017016114236972</v>
      </c>
      <c r="BT320" s="98">
        <f t="shared" ca="1" si="291"/>
        <v>0.30576374601877421</v>
      </c>
      <c r="BU320" s="98">
        <f t="shared" ca="1" si="292"/>
        <v>-0.266540162985068</v>
      </c>
      <c r="BV320" s="98">
        <f t="shared" ca="1" si="293"/>
        <v>0.2778534882485264</v>
      </c>
      <c r="BW320" s="98">
        <f t="shared" ca="1" si="294"/>
        <v>8.781804895381784E-2</v>
      </c>
      <c r="BX320" s="98">
        <f t="shared" ca="1" si="295"/>
        <v>0.82867489916098047</v>
      </c>
      <c r="BY320" s="98">
        <f t="shared" ca="1" si="296"/>
        <v>1.1703590149942595</v>
      </c>
      <c r="BZ320" s="98">
        <f t="shared" ca="1" si="297"/>
        <v>-8.3831734850864481E-2</v>
      </c>
      <c r="CA320" s="98">
        <f t="shared" ca="1" si="298"/>
        <v>5.782160972365924E-2</v>
      </c>
      <c r="CB320" s="98">
        <f t="shared" ca="1" si="299"/>
        <v>1.3616746671298268</v>
      </c>
      <c r="CC320" s="98">
        <f t="shared" ca="1" si="300"/>
        <v>1.0555277428764047</v>
      </c>
      <c r="CD320" s="98" t="str">
        <f t="shared" si="324"/>
        <v/>
      </c>
      <c r="CE320" s="98" t="str">
        <f t="shared" si="324"/>
        <v/>
      </c>
      <c r="CF320" s="98" t="str">
        <f t="shared" si="324"/>
        <v/>
      </c>
      <c r="CG320" s="98" t="str">
        <f t="shared" si="324"/>
        <v/>
      </c>
      <c r="CH320" s="98" t="str">
        <f t="shared" si="323"/>
        <v/>
      </c>
      <c r="CI320" s="98" t="str">
        <f t="shared" si="323"/>
        <v/>
      </c>
      <c r="CJ320" s="98" t="str">
        <f t="shared" si="332"/>
        <v/>
      </c>
      <c r="CK320" s="98" t="str">
        <f t="shared" si="332"/>
        <v/>
      </c>
      <c r="CL320" s="98" t="str">
        <f t="shared" si="332"/>
        <v/>
      </c>
      <c r="CM320" s="98" t="str">
        <f t="shared" si="332"/>
        <v/>
      </c>
      <c r="CN320" s="98" t="str">
        <f t="shared" si="332"/>
        <v/>
      </c>
      <c r="CO320" s="98" t="str">
        <f t="shared" si="332"/>
        <v/>
      </c>
      <c r="CP320" s="98" t="str">
        <f t="shared" si="313"/>
        <v/>
      </c>
      <c r="CQ320" s="98" t="str">
        <f t="shared" si="313"/>
        <v/>
      </c>
      <c r="CR320" s="98" t="str">
        <f t="shared" si="313"/>
        <v/>
      </c>
      <c r="CS320" s="98" t="str">
        <f t="shared" si="313"/>
        <v/>
      </c>
      <c r="CT320" s="98" t="str">
        <f t="shared" si="313"/>
        <v/>
      </c>
      <c r="CU320" s="98" t="str">
        <f t="shared" si="313"/>
        <v/>
      </c>
      <c r="CV320" s="98" t="str">
        <f t="shared" si="318"/>
        <v/>
      </c>
      <c r="CW320" s="98" t="str">
        <f t="shared" si="318"/>
        <v/>
      </c>
      <c r="CX320" s="98" t="str">
        <f t="shared" si="318"/>
        <v/>
      </c>
      <c r="CY320" s="98" t="str">
        <f t="shared" si="318"/>
        <v/>
      </c>
      <c r="CZ320" s="98" t="str">
        <f t="shared" si="318"/>
        <v/>
      </c>
      <c r="DA320" s="98" t="str">
        <f t="shared" si="318"/>
        <v/>
      </c>
      <c r="DB320" s="98" t="str">
        <f t="shared" si="318"/>
        <v/>
      </c>
      <c r="DC320" s="98" t="str">
        <f t="shared" si="318"/>
        <v/>
      </c>
      <c r="DD320" s="98" t="str">
        <f t="shared" si="318"/>
        <v/>
      </c>
      <c r="DE320" s="98" t="str">
        <f t="shared" si="318"/>
        <v/>
      </c>
      <c r="DF320" s="98" t="str">
        <f t="shared" si="318"/>
        <v/>
      </c>
      <c r="DG320" s="98" t="str">
        <f t="shared" si="318"/>
        <v/>
      </c>
      <c r="EE320" s="100">
        <f t="shared" ca="1" si="336"/>
        <v>0</v>
      </c>
      <c r="EF320" s="100">
        <f t="shared" ca="1" si="336"/>
        <v>159.41265750217815</v>
      </c>
      <c r="EG320" s="100">
        <f t="shared" ca="1" si="336"/>
        <v>297.5919773870707</v>
      </c>
      <c r="EH320" s="100">
        <f t="shared" ca="1" si="336"/>
        <v>416.0719914729105</v>
      </c>
      <c r="EI320" s="100">
        <f t="shared" ca="1" si="336"/>
        <v>516.288217579204</v>
      </c>
      <c r="EJ320" s="100">
        <f t="shared" ca="1" si="336"/>
        <v>599.58359059337647</v>
      </c>
      <c r="EK320" s="100">
        <f t="shared" ca="1" si="336"/>
        <v>667.21405073893118</v>
      </c>
      <c r="EL320" s="100">
        <f t="shared" ca="1" si="336"/>
        <v>720.35380830752968</v>
      </c>
      <c r="EM320" s="100">
        <f t="shared" ca="1" si="336"/>
        <v>760.10030305710382</v>
      </c>
      <c r="EN320" s="100">
        <f t="shared" ca="1" si="336"/>
        <v>787.47887547526136</v>
      </c>
      <c r="EO320" s="100">
        <f t="shared" ca="1" si="336"/>
        <v>803.44716615878531</v>
      </c>
      <c r="EP320" s="100">
        <f t="shared" ca="1" si="336"/>
        <v>808.89925866302144</v>
      </c>
      <c r="EQ320" s="100">
        <f t="shared" ca="1" si="336"/>
        <v>804.66958032665696</v>
      </c>
      <c r="ER320" s="100">
        <f t="shared" ca="1" si="336"/>
        <v>791.53657477519812</v>
      </c>
      <c r="ES320" s="100">
        <f t="shared" ca="1" si="336"/>
        <v>770.22615904787983</v>
      </c>
      <c r="ET320" s="100">
        <f t="shared" ca="1" si="336"/>
        <v>741.41497757545665</v>
      </c>
      <c r="EU320" s="100">
        <f t="shared" ca="1" si="334"/>
        <v>705.73346455809826</v>
      </c>
      <c r="EV320" s="100">
        <f t="shared" ca="1" si="334"/>
        <v>663.76872565135841</v>
      </c>
      <c r="EW320" s="100">
        <f t="shared" ca="1" si="334"/>
        <v>616.06724926191328</v>
      </c>
      <c r="EX320" s="100">
        <f t="shared" ca="1" si="334"/>
        <v>563.13745718158088</v>
      </c>
      <c r="EY320" s="100">
        <f t="shared" ca="1" si="334"/>
        <v>505.45210374627845</v>
      </c>
      <c r="FA320" s="99">
        <f t="shared" ca="1" si="330"/>
        <v>0</v>
      </c>
      <c r="FB320" s="99">
        <f t="shared" ca="1" si="330"/>
        <v>0</v>
      </c>
      <c r="FC320" s="99">
        <f t="shared" ca="1" si="330"/>
        <v>0</v>
      </c>
      <c r="FD320" s="99">
        <f t="shared" ca="1" si="330"/>
        <v>0</v>
      </c>
      <c r="FE320" s="99">
        <f t="shared" ca="1" si="330"/>
        <v>0</v>
      </c>
      <c r="FF320" s="99">
        <f t="shared" ca="1" si="330"/>
        <v>0</v>
      </c>
      <c r="FG320" s="99">
        <f t="shared" ca="1" si="330"/>
        <v>0</v>
      </c>
      <c r="FH320" s="99">
        <f t="shared" ca="1" si="330"/>
        <v>0</v>
      </c>
      <c r="FI320" s="99">
        <f t="shared" ca="1" si="330"/>
        <v>0</v>
      </c>
      <c r="FJ320" s="99">
        <f t="shared" ca="1" si="330"/>
        <v>0</v>
      </c>
      <c r="FK320" s="99">
        <f t="shared" ca="1" si="330"/>
        <v>0</v>
      </c>
      <c r="FL320" s="99">
        <f t="shared" ca="1" si="330"/>
        <v>1</v>
      </c>
      <c r="FM320" s="99">
        <f t="shared" ca="1" si="330"/>
        <v>1</v>
      </c>
      <c r="FN320" s="99">
        <f t="shared" ca="1" si="330"/>
        <v>1</v>
      </c>
      <c r="FO320" s="99">
        <f t="shared" ca="1" si="330"/>
        <v>1</v>
      </c>
      <c r="FP320" s="99">
        <f t="shared" ref="FP320:GE335" ca="1" si="338">IF(AND($A320&gt;0,$B320&gt;0),IF((FP$61*EXP($D320-$B320*FP$61)-FP$61)&gt;$R$5*$H320,1,0),"")</f>
        <v>1</v>
      </c>
      <c r="FQ320" s="99">
        <f t="shared" ca="1" si="338"/>
        <v>1</v>
      </c>
      <c r="FR320" s="99">
        <f t="shared" ca="1" si="338"/>
        <v>1</v>
      </c>
      <c r="FS320" s="99">
        <f t="shared" ca="1" si="338"/>
        <v>1</v>
      </c>
      <c r="FT320" s="99">
        <f t="shared" ca="1" si="338"/>
        <v>1</v>
      </c>
      <c r="FU320" s="99">
        <f t="shared" ca="1" si="338"/>
        <v>1</v>
      </c>
      <c r="FV320" s="99">
        <f t="shared" ca="1" si="338"/>
        <v>1</v>
      </c>
      <c r="FW320" s="99">
        <f t="shared" ca="1" si="338"/>
        <v>1</v>
      </c>
      <c r="FX320" s="99">
        <f t="shared" ca="1" si="338"/>
        <v>1</v>
      </c>
      <c r="FY320" s="99">
        <f t="shared" ca="1" si="338"/>
        <v>0</v>
      </c>
      <c r="FZ320" s="99">
        <f t="shared" ca="1" si="338"/>
        <v>0</v>
      </c>
      <c r="GA320" s="99">
        <f t="shared" ca="1" si="338"/>
        <v>0</v>
      </c>
      <c r="GB320" s="99">
        <f t="shared" ca="1" si="338"/>
        <v>0</v>
      </c>
      <c r="GC320" s="99">
        <f t="shared" ca="1" si="338"/>
        <v>0</v>
      </c>
      <c r="GD320" s="99">
        <f t="shared" ca="1" si="338"/>
        <v>0</v>
      </c>
      <c r="GE320" s="99">
        <f t="shared" ca="1" si="338"/>
        <v>0</v>
      </c>
    </row>
    <row r="321" spans="1:187" x14ac:dyDescent="0.2">
      <c r="A321" s="96">
        <f t="shared" ca="1" si="271"/>
        <v>1.3511233547098151</v>
      </c>
      <c r="B321" s="97">
        <f t="shared" ca="1" si="272"/>
        <v>7.6936607272782588E-4</v>
      </c>
      <c r="C321" s="92">
        <f t="shared" ca="1" si="273"/>
        <v>0.27357239065593564</v>
      </c>
      <c r="D321" s="166">
        <f t="shared" ca="1" si="274"/>
        <v>1.3885442811744171</v>
      </c>
      <c r="E321" s="100">
        <f t="shared" ca="1" si="275"/>
        <v>1804.7901127889145</v>
      </c>
      <c r="F321" s="100">
        <f t="shared" ca="1" si="276"/>
        <v>726.97288710613475</v>
      </c>
      <c r="G321" s="100">
        <f t="shared" ca="1" si="277"/>
        <v>1665.9073162323364</v>
      </c>
      <c r="H321" s="99">
        <f t="shared" ca="1" si="278"/>
        <v>938.93442912620162</v>
      </c>
      <c r="I321" s="92">
        <f t="shared" ca="1" si="279"/>
        <v>0.55930827513245596</v>
      </c>
      <c r="J321" s="12" t="s">
        <v>348</v>
      </c>
      <c r="K321" s="98">
        <f t="shared" ca="1" si="335"/>
        <v>6.5152420796179999E-2</v>
      </c>
      <c r="L321" s="98">
        <f t="shared" ca="1" si="335"/>
        <v>-6.422009307023302E-2</v>
      </c>
      <c r="M321" s="98">
        <f t="shared" ca="1" si="335"/>
        <v>-0.23389576259867084</v>
      </c>
      <c r="N321" s="98">
        <f t="shared" ca="1" si="335"/>
        <v>0.38728374206887162</v>
      </c>
      <c r="O321" s="98">
        <f t="shared" ca="1" si="335"/>
        <v>6.5152420796179999E-2</v>
      </c>
      <c r="P321" s="98">
        <f t="shared" ca="1" si="335"/>
        <v>-0.54951084078864643</v>
      </c>
      <c r="Q321" s="98">
        <f t="shared" ca="1" si="335"/>
        <v>6.5152420796179999E-2</v>
      </c>
      <c r="R321" s="98">
        <f t="shared" ca="1" si="335"/>
        <v>0.22590495455313264</v>
      </c>
      <c r="S321" s="98">
        <f t="shared" ca="1" si="335"/>
        <v>-0.12445329224372725</v>
      </c>
      <c r="T321" s="98">
        <f t="shared" ca="1" si="335"/>
        <v>6.4529464315084328E-2</v>
      </c>
      <c r="U321" s="98">
        <f t="shared" ca="1" si="335"/>
        <v>0.42970314590647374</v>
      </c>
      <c r="V321" s="98">
        <f t="shared" ca="1" si="335"/>
        <v>-0.12445329224372725</v>
      </c>
      <c r="W321" s="98">
        <f t="shared" ca="1" si="335"/>
        <v>0.19400563242188218</v>
      </c>
      <c r="X321" s="98">
        <f t="shared" ca="1" si="335"/>
        <v>-0.12445329224372725</v>
      </c>
      <c r="Y321" s="98">
        <f t="shared" ca="1" si="335"/>
        <v>0.40060331906205726</v>
      </c>
      <c r="Z321" s="98">
        <f t="shared" ca="1" si="335"/>
        <v>-0.13938411227580294</v>
      </c>
      <c r="AA321" s="98">
        <f t="shared" ca="1" si="333"/>
        <v>-0.13938411227580294</v>
      </c>
      <c r="AB321" s="98">
        <f t="shared" ca="1" si="333"/>
        <v>-0.15887822772362503</v>
      </c>
      <c r="AC321" s="98">
        <f t="shared" ca="1" si="333"/>
        <v>0.57101157599405472</v>
      </c>
      <c r="AD321" s="98">
        <f t="shared" ca="1" si="333"/>
        <v>6.5152420796179999E-2</v>
      </c>
      <c r="AE321" s="98" t="str">
        <f t="shared" ca="1" si="333"/>
        <v/>
      </c>
      <c r="AF321" s="98" t="str">
        <f t="shared" ca="1" si="337"/>
        <v/>
      </c>
      <c r="AG321" s="98" t="str">
        <f t="shared" ca="1" si="337"/>
        <v/>
      </c>
      <c r="AH321" s="98" t="str">
        <f t="shared" ca="1" si="337"/>
        <v/>
      </c>
      <c r="AI321" s="98" t="str">
        <f t="shared" ca="1" si="337"/>
        <v/>
      </c>
      <c r="AJ321" s="98" t="str">
        <f t="shared" ca="1" si="337"/>
        <v/>
      </c>
      <c r="AK321" s="98" t="str">
        <f t="shared" ca="1" si="337"/>
        <v/>
      </c>
      <c r="AL321" s="98" t="str">
        <f t="shared" ca="1" si="337"/>
        <v/>
      </c>
      <c r="AM321" s="98" t="str">
        <f t="shared" ca="1" si="337"/>
        <v/>
      </c>
      <c r="AN321" s="98" t="str">
        <f t="shared" ca="1" si="337"/>
        <v/>
      </c>
      <c r="AO321" s="98" t="str">
        <f t="shared" ca="1" si="337"/>
        <v/>
      </c>
      <c r="AP321" s="98" t="str">
        <f t="shared" ca="1" si="337"/>
        <v/>
      </c>
      <c r="AQ321" s="98" t="str">
        <f t="shared" ca="1" si="331"/>
        <v/>
      </c>
      <c r="AR321" s="98" t="str">
        <f t="shared" ca="1" si="331"/>
        <v/>
      </c>
      <c r="AS321" s="98" t="str">
        <f t="shared" ca="1" si="331"/>
        <v/>
      </c>
      <c r="AT321" s="98" t="str">
        <f t="shared" ca="1" si="331"/>
        <v/>
      </c>
      <c r="AU321" s="98" t="str">
        <f t="shared" ca="1" si="331"/>
        <v/>
      </c>
      <c r="AV321" s="98" t="str">
        <f t="shared" ca="1" si="331"/>
        <v/>
      </c>
      <c r="AW321" s="98" t="str">
        <f t="shared" ca="1" si="331"/>
        <v/>
      </c>
      <c r="AX321" s="98" t="str">
        <f t="shared" ca="1" si="331"/>
        <v/>
      </c>
      <c r="AY321" s="98" t="str">
        <f t="shared" ca="1" si="331"/>
        <v/>
      </c>
      <c r="AZ321" s="98" t="str">
        <f t="shared" ca="1" si="331"/>
        <v/>
      </c>
      <c r="BA321" s="98" t="str">
        <f t="shared" ca="1" si="331"/>
        <v/>
      </c>
      <c r="BB321" s="98" t="str">
        <f t="shared" ca="1" si="331"/>
        <v/>
      </c>
      <c r="BC321" s="98" t="str">
        <f t="shared" ca="1" si="331"/>
        <v/>
      </c>
      <c r="BD321" s="98" t="str">
        <f t="shared" ca="1" si="331"/>
        <v/>
      </c>
      <c r="BE321" s="98" t="str">
        <f t="shared" ca="1" si="331"/>
        <v/>
      </c>
      <c r="BF321" s="98" t="str">
        <f t="shared" ca="1" si="331"/>
        <v/>
      </c>
      <c r="BG321" s="98" t="str">
        <f t="shared" ca="1" si="310"/>
        <v/>
      </c>
      <c r="BH321" s="98" t="str">
        <f t="shared" ca="1" si="310"/>
        <v/>
      </c>
      <c r="BJ321" s="98">
        <f t="shared" ca="1" si="281"/>
        <v>0.81983674937143114</v>
      </c>
      <c r="BK321" s="98">
        <f t="shared" ca="1" si="282"/>
        <v>0.90444024515473398</v>
      </c>
      <c r="BL321" s="98">
        <f t="shared" ca="1" si="283"/>
        <v>0.45145135621400578</v>
      </c>
      <c r="BM321" s="98">
        <f t="shared" ca="1" si="284"/>
        <v>1.2928013905875166</v>
      </c>
      <c r="BN321" s="98">
        <f t="shared" ca="1" si="285"/>
        <v>0.85784861032024817</v>
      </c>
      <c r="BO321" s="98">
        <f t="shared" ca="1" si="286"/>
        <v>0.44424720123165717</v>
      </c>
      <c r="BP321" s="98">
        <f t="shared" ca="1" si="287"/>
        <v>1.0110360522272948</v>
      </c>
      <c r="BQ321" s="98">
        <f t="shared" ca="1" si="288"/>
        <v>1.0015334731828704</v>
      </c>
      <c r="BR321" s="98">
        <f t="shared" ca="1" si="289"/>
        <v>0.46906937061030762</v>
      </c>
      <c r="BS321" s="98">
        <f t="shared" ca="1" si="290"/>
        <v>0.59409630639539679</v>
      </c>
      <c r="BT321" s="98">
        <f t="shared" ca="1" si="291"/>
        <v>0.89434511964887298</v>
      </c>
      <c r="BU321" s="98">
        <f t="shared" ca="1" si="292"/>
        <v>0.27829193761853055</v>
      </c>
      <c r="BV321" s="98">
        <f t="shared" ca="1" si="293"/>
        <v>0.63073734839403361</v>
      </c>
      <c r="BW321" s="98">
        <f t="shared" ca="1" si="294"/>
        <v>0.85349540732711204</v>
      </c>
      <c r="BX321" s="98">
        <f t="shared" ca="1" si="295"/>
        <v>1.1647487539079533</v>
      </c>
      <c r="BY321" s="98">
        <f t="shared" ca="1" si="296"/>
        <v>0.61193495577722934</v>
      </c>
      <c r="BZ321" s="98">
        <f t="shared" ca="1" si="297"/>
        <v>0.66691480349035404</v>
      </c>
      <c r="CA321" s="98">
        <f t="shared" ca="1" si="298"/>
        <v>0.56822877484736001</v>
      </c>
      <c r="CB321" s="98">
        <f t="shared" ca="1" si="299"/>
        <v>1.5029830972174079</v>
      </c>
      <c r="CC321" s="98">
        <f t="shared" ca="1" si="300"/>
        <v>0.92667453125070254</v>
      </c>
      <c r="CD321" s="98" t="str">
        <f t="shared" si="324"/>
        <v/>
      </c>
      <c r="CE321" s="98" t="str">
        <f t="shared" si="324"/>
        <v/>
      </c>
      <c r="CF321" s="98" t="str">
        <f t="shared" si="324"/>
        <v/>
      </c>
      <c r="CG321" s="98" t="str">
        <f t="shared" si="324"/>
        <v/>
      </c>
      <c r="CH321" s="98" t="str">
        <f t="shared" si="323"/>
        <v/>
      </c>
      <c r="CI321" s="98" t="str">
        <f t="shared" si="323"/>
        <v/>
      </c>
      <c r="CJ321" s="98" t="str">
        <f t="shared" si="332"/>
        <v/>
      </c>
      <c r="CK321" s="98" t="str">
        <f t="shared" si="332"/>
        <v/>
      </c>
      <c r="CL321" s="98" t="str">
        <f t="shared" si="332"/>
        <v/>
      </c>
      <c r="CM321" s="98" t="str">
        <f t="shared" si="332"/>
        <v/>
      </c>
      <c r="CN321" s="98" t="str">
        <f t="shared" si="332"/>
        <v/>
      </c>
      <c r="CO321" s="98" t="str">
        <f t="shared" si="332"/>
        <v/>
      </c>
      <c r="CP321" s="98" t="str">
        <f t="shared" si="313"/>
        <v/>
      </c>
      <c r="CQ321" s="98" t="str">
        <f t="shared" si="313"/>
        <v/>
      </c>
      <c r="CR321" s="98" t="str">
        <f t="shared" si="313"/>
        <v/>
      </c>
      <c r="CS321" s="98" t="str">
        <f t="shared" si="313"/>
        <v/>
      </c>
      <c r="CT321" s="98" t="str">
        <f t="shared" si="313"/>
        <v/>
      </c>
      <c r="CU321" s="98" t="str">
        <f t="shared" si="313"/>
        <v/>
      </c>
      <c r="CV321" s="98" t="str">
        <f t="shared" si="318"/>
        <v/>
      </c>
      <c r="CW321" s="98" t="str">
        <f t="shared" si="318"/>
        <v/>
      </c>
      <c r="CX321" s="98" t="str">
        <f t="shared" si="318"/>
        <v/>
      </c>
      <c r="CY321" s="98" t="str">
        <f t="shared" si="318"/>
        <v/>
      </c>
      <c r="CZ321" s="98" t="str">
        <f t="shared" si="318"/>
        <v/>
      </c>
      <c r="DA321" s="98" t="str">
        <f t="shared" si="318"/>
        <v/>
      </c>
      <c r="DB321" s="98" t="str">
        <f t="shared" si="318"/>
        <v/>
      </c>
      <c r="DC321" s="98" t="str">
        <f t="shared" ref="DC321:DG371" si="339">IF(DC$61&gt;0,BD$63+BD321,"")</f>
        <v/>
      </c>
      <c r="DD321" s="98" t="str">
        <f t="shared" si="339"/>
        <v/>
      </c>
      <c r="DE321" s="98" t="str">
        <f t="shared" si="339"/>
        <v/>
      </c>
      <c r="DF321" s="98" t="str">
        <f t="shared" si="339"/>
        <v/>
      </c>
      <c r="DG321" s="98" t="str">
        <f t="shared" si="339"/>
        <v/>
      </c>
      <c r="EE321" s="100">
        <f t="shared" ca="1" si="336"/>
        <v>0</v>
      </c>
      <c r="EF321" s="100">
        <f t="shared" ca="1" si="336"/>
        <v>172.37382663261735</v>
      </c>
      <c r="EG321" s="100">
        <f t="shared" ca="1" si="336"/>
        <v>323.34270568440184</v>
      </c>
      <c r="EH321" s="100">
        <f t="shared" ca="1" si="336"/>
        <v>454.37899051461721</v>
      </c>
      <c r="EI321" s="100">
        <f t="shared" ca="1" si="336"/>
        <v>566.8650106678059</v>
      </c>
      <c r="EJ321" s="100">
        <f t="shared" ca="1" si="336"/>
        <v>662.09823216307552</v>
      </c>
      <c r="EK321" s="100">
        <f t="shared" ca="1" si="336"/>
        <v>741.29613382027799</v>
      </c>
      <c r="EL321" s="100">
        <f t="shared" ca="1" si="336"/>
        <v>805.60081481509735</v>
      </c>
      <c r="EM321" s="100">
        <f t="shared" ca="1" si="336"/>
        <v>856.08334785887121</v>
      </c>
      <c r="EN321" s="100">
        <f t="shared" ca="1" si="336"/>
        <v>893.74789164386596</v>
      </c>
      <c r="EO321" s="100">
        <f t="shared" ca="1" si="336"/>
        <v>919.53557547859407</v>
      </c>
      <c r="EP321" s="100">
        <f t="shared" ca="1" si="336"/>
        <v>934.3281683586323</v>
      </c>
      <c r="EQ321" s="100">
        <f t="shared" ca="1" si="336"/>
        <v>938.95154407436473</v>
      </c>
      <c r="ER321" s="100">
        <f t="shared" ca="1" si="336"/>
        <v>934.17895334637399</v>
      </c>
      <c r="ES321" s="100">
        <f t="shared" ca="1" si="336"/>
        <v>920.7341134000975</v>
      </c>
      <c r="ET321" s="100">
        <f t="shared" ca="1" si="336"/>
        <v>899.29412484227635</v>
      </c>
      <c r="EU321" s="100">
        <f t="shared" ca="1" si="334"/>
        <v>870.49222518109138</v>
      </c>
      <c r="EV321" s="100">
        <f t="shared" ca="1" si="334"/>
        <v>834.92038783825251</v>
      </c>
      <c r="EW321" s="100">
        <f t="shared" ca="1" si="334"/>
        <v>793.13177503332349</v>
      </c>
      <c r="EX321" s="100">
        <f t="shared" ca="1" si="334"/>
        <v>745.64305247687798</v>
      </c>
      <c r="EY321" s="100">
        <f t="shared" ca="1" si="334"/>
        <v>692.93657338847288</v>
      </c>
      <c r="FA321" s="99">
        <f t="shared" ref="FA321:FP336" ca="1" si="340">IF(AND($A321&gt;0,$B321&gt;0),IF((FA$61*EXP($D321-$B321*FA$61)-FA$61)&gt;$R$5*$H321,1,0),"")</f>
        <v>0</v>
      </c>
      <c r="FB321" s="99">
        <f t="shared" ca="1" si="340"/>
        <v>0</v>
      </c>
      <c r="FC321" s="99">
        <f t="shared" ca="1" si="340"/>
        <v>0</v>
      </c>
      <c r="FD321" s="99">
        <f t="shared" ca="1" si="340"/>
        <v>0</v>
      </c>
      <c r="FE321" s="99">
        <f t="shared" ca="1" si="340"/>
        <v>0</v>
      </c>
      <c r="FF321" s="99">
        <f t="shared" ca="1" si="340"/>
        <v>0</v>
      </c>
      <c r="FG321" s="99">
        <f t="shared" ca="1" si="340"/>
        <v>0</v>
      </c>
      <c r="FH321" s="99">
        <f t="shared" ca="1" si="340"/>
        <v>0</v>
      </c>
      <c r="FI321" s="99">
        <f t="shared" ca="1" si="340"/>
        <v>0</v>
      </c>
      <c r="FJ321" s="99">
        <f t="shared" ca="1" si="340"/>
        <v>0</v>
      </c>
      <c r="FK321" s="99">
        <f t="shared" ca="1" si="340"/>
        <v>0</v>
      </c>
      <c r="FL321" s="99">
        <f t="shared" ca="1" si="340"/>
        <v>0</v>
      </c>
      <c r="FM321" s="99">
        <f t="shared" ca="1" si="340"/>
        <v>1</v>
      </c>
      <c r="FN321" s="99">
        <f t="shared" ca="1" si="340"/>
        <v>1</v>
      </c>
      <c r="FO321" s="99">
        <f t="shared" ca="1" si="340"/>
        <v>1</v>
      </c>
      <c r="FP321" s="99">
        <f t="shared" ca="1" si="340"/>
        <v>1</v>
      </c>
      <c r="FQ321" s="99">
        <f t="shared" ca="1" si="338"/>
        <v>1</v>
      </c>
      <c r="FR321" s="99">
        <f t="shared" ca="1" si="338"/>
        <v>1</v>
      </c>
      <c r="FS321" s="99">
        <f t="shared" ca="1" si="338"/>
        <v>1</v>
      </c>
      <c r="FT321" s="99">
        <f t="shared" ca="1" si="338"/>
        <v>1</v>
      </c>
      <c r="FU321" s="99">
        <f t="shared" ca="1" si="338"/>
        <v>1</v>
      </c>
      <c r="FV321" s="99">
        <f t="shared" ca="1" si="338"/>
        <v>1</v>
      </c>
      <c r="FW321" s="99">
        <f t="shared" ca="1" si="338"/>
        <v>1</v>
      </c>
      <c r="FX321" s="99">
        <f t="shared" ca="1" si="338"/>
        <v>1</v>
      </c>
      <c r="FY321" s="99">
        <f t="shared" ca="1" si="338"/>
        <v>1</v>
      </c>
      <c r="FZ321" s="99">
        <f t="shared" ca="1" si="338"/>
        <v>1</v>
      </c>
      <c r="GA321" s="99">
        <f t="shared" ca="1" si="338"/>
        <v>0</v>
      </c>
      <c r="GB321" s="99">
        <f t="shared" ca="1" si="338"/>
        <v>0</v>
      </c>
      <c r="GC321" s="99">
        <f t="shared" ca="1" si="338"/>
        <v>0</v>
      </c>
      <c r="GD321" s="99">
        <f t="shared" ca="1" si="338"/>
        <v>0</v>
      </c>
      <c r="GE321" s="99">
        <f t="shared" ca="1" si="338"/>
        <v>0</v>
      </c>
    </row>
    <row r="322" spans="1:187" x14ac:dyDescent="0.2">
      <c r="A322" s="96">
        <f t="shared" ref="A322:A385" ca="1" si="341">INTERCEPT(BJ322:DG322,$K$62:$BH$62)</f>
        <v>1.8081796736086329</v>
      </c>
      <c r="B322" s="97">
        <f t="shared" ref="B322:B385" ca="1" si="342">-SLOPE(BJ322:DG322,$K$62:$BH$62)</f>
        <v>1.4352971286965117E-3</v>
      </c>
      <c r="C322" s="92">
        <f t="shared" ref="C322:C385" ca="1" si="343">IF(AND(A322&gt;0,B322&gt;0),SQRT((SUMSQ(BJ322:DG322)-SUM(BJ322:DG322)^2/$K$1+(SUMPRODUCT(BJ322:DG322,$K$62:$BH$62)-SUM(BJ322:DG322)*SUM($K$62:$BH$62)/$K$1)*B322)/($K$1-2)),"")</f>
        <v>0.33387537442691378</v>
      </c>
      <c r="D322" s="166">
        <f t="shared" ref="D322:D385" ca="1" si="344">IF(AND(A322&gt;0,B322&gt;0),A322+C322^2/2,"")</f>
        <v>1.8639160564329889</v>
      </c>
      <c r="E322" s="100">
        <f t="shared" ref="E322:E385" ca="1" si="345">IF(AND(A322&gt;0,B322&gt;0),D322/B322,"")</f>
        <v>1298.6273149767494</v>
      </c>
      <c r="F322" s="100">
        <f t="shared" ref="F322:F385" ca="1" si="346">IF(AND(A322&gt;0,B322&gt;0),E322*(0.5-0.07*D322),"")</f>
        <v>479.87639622884103</v>
      </c>
      <c r="G322" s="100">
        <f t="shared" ref="G322:G385" ca="1" si="347">IF(AND(A322&gt;0,B322&gt;0),F322*EXP(D322-B322*F322),"")</f>
        <v>1554.142779925658</v>
      </c>
      <c r="H322" s="99">
        <f t="shared" ref="H322:H385" ca="1" si="348">IF(AND(A322&gt;0,B322&gt;0),G322-F322,"")</f>
        <v>1074.266383696817</v>
      </c>
      <c r="I322" s="92">
        <f t="shared" ref="I322:I385" ca="1" si="349">IF(AND(A322&gt;0,B322&gt;0),D322*(0.5-0.07*D322),"")</f>
        <v>0.68876521363648513</v>
      </c>
      <c r="J322" s="12" t="s">
        <v>349</v>
      </c>
      <c r="K322" s="98">
        <f t="shared" ca="1" si="335"/>
        <v>0.19400563242188218</v>
      </c>
      <c r="L322" s="98">
        <f t="shared" ca="1" si="335"/>
        <v>0.10018981213011802</v>
      </c>
      <c r="M322" s="98">
        <f t="shared" ca="1" si="335"/>
        <v>6.4529464315084328E-2</v>
      </c>
      <c r="N322" s="98">
        <f t="shared" ca="1" si="335"/>
        <v>0.40060331906205726</v>
      </c>
      <c r="O322" s="98">
        <f t="shared" ca="1" si="335"/>
        <v>-6.422009307023302E-2</v>
      </c>
      <c r="P322" s="98">
        <f t="shared" ca="1" si="335"/>
        <v>-6.422009307023302E-2</v>
      </c>
      <c r="Q322" s="98">
        <f t="shared" ca="1" si="335"/>
        <v>0.10018981213011802</v>
      </c>
      <c r="R322" s="98">
        <f t="shared" ca="1" si="335"/>
        <v>-0.13938411227580294</v>
      </c>
      <c r="S322" s="98">
        <f t="shared" ca="1" si="335"/>
        <v>-0.12445329224372725</v>
      </c>
      <c r="T322" s="98">
        <f t="shared" ca="1" si="335"/>
        <v>-0.89013065061702146</v>
      </c>
      <c r="U322" s="98">
        <f t="shared" ca="1" si="335"/>
        <v>6.5152420796179999E-2</v>
      </c>
      <c r="V322" s="98">
        <f t="shared" ca="1" si="335"/>
        <v>6.5152420796179999E-2</v>
      </c>
      <c r="W322" s="98">
        <f t="shared" ca="1" si="335"/>
        <v>6.4529464315084328E-2</v>
      </c>
      <c r="X322" s="98">
        <f t="shared" ca="1" si="335"/>
        <v>0.38728374206887162</v>
      </c>
      <c r="Y322" s="98">
        <f t="shared" ca="1" si="335"/>
        <v>0.42970314590647374</v>
      </c>
      <c r="Z322" s="98">
        <f t="shared" ca="1" si="335"/>
        <v>-0.6692853928473258</v>
      </c>
      <c r="AA322" s="98">
        <f t="shared" ca="1" si="333"/>
        <v>0.38728374206887162</v>
      </c>
      <c r="AB322" s="98">
        <f t="shared" ca="1" si="333"/>
        <v>-0.13938411227580294</v>
      </c>
      <c r="AC322" s="98">
        <f t="shared" ca="1" si="333"/>
        <v>-0.15887822772362503</v>
      </c>
      <c r="AD322" s="98">
        <f t="shared" ca="1" si="333"/>
        <v>0.41903994694122737</v>
      </c>
      <c r="AE322" s="98" t="str">
        <f t="shared" ca="1" si="333"/>
        <v/>
      </c>
      <c r="AF322" s="98" t="str">
        <f t="shared" ca="1" si="337"/>
        <v/>
      </c>
      <c r="AG322" s="98" t="str">
        <f t="shared" ca="1" si="337"/>
        <v/>
      </c>
      <c r="AH322" s="98" t="str">
        <f t="shared" ca="1" si="337"/>
        <v/>
      </c>
      <c r="AI322" s="98" t="str">
        <f t="shared" ca="1" si="337"/>
        <v/>
      </c>
      <c r="AJ322" s="98" t="str">
        <f t="shared" ca="1" si="337"/>
        <v/>
      </c>
      <c r="AK322" s="98" t="str">
        <f t="shared" ca="1" si="337"/>
        <v/>
      </c>
      <c r="AL322" s="98" t="str">
        <f t="shared" ca="1" si="337"/>
        <v/>
      </c>
      <c r="AM322" s="98" t="str">
        <f t="shared" ca="1" si="337"/>
        <v/>
      </c>
      <c r="AN322" s="98" t="str">
        <f t="shared" ca="1" si="337"/>
        <v/>
      </c>
      <c r="AO322" s="98" t="str">
        <f t="shared" ca="1" si="337"/>
        <v/>
      </c>
      <c r="AP322" s="98" t="str">
        <f t="shared" ca="1" si="337"/>
        <v/>
      </c>
      <c r="AQ322" s="98" t="str">
        <f t="shared" ca="1" si="331"/>
        <v/>
      </c>
      <c r="AR322" s="98" t="str">
        <f t="shared" ca="1" si="331"/>
        <v/>
      </c>
      <c r="AS322" s="98" t="str">
        <f t="shared" ca="1" si="331"/>
        <v/>
      </c>
      <c r="AT322" s="98" t="str">
        <f t="shared" ca="1" si="331"/>
        <v/>
      </c>
      <c r="AU322" s="98" t="str">
        <f t="shared" ca="1" si="331"/>
        <v/>
      </c>
      <c r="AV322" s="98" t="str">
        <f t="shared" ca="1" si="331"/>
        <v/>
      </c>
      <c r="AW322" s="98" t="str">
        <f t="shared" ca="1" si="331"/>
        <v/>
      </c>
      <c r="AX322" s="98" t="str">
        <f t="shared" ca="1" si="331"/>
        <v/>
      </c>
      <c r="AY322" s="98" t="str">
        <f t="shared" ref="AQ322:BF338" ca="1" si="350">IF(AY$61&gt;0,INDEX($K$64:$BH$64,INT($K$1*RAND())+1),"")</f>
        <v/>
      </c>
      <c r="AZ322" s="98" t="str">
        <f t="shared" ca="1" si="350"/>
        <v/>
      </c>
      <c r="BA322" s="98" t="str">
        <f t="shared" ca="1" si="350"/>
        <v/>
      </c>
      <c r="BB322" s="98" t="str">
        <f t="shared" ca="1" si="350"/>
        <v/>
      </c>
      <c r="BC322" s="98" t="str">
        <f t="shared" ca="1" si="350"/>
        <v/>
      </c>
      <c r="BD322" s="98" t="str">
        <f t="shared" ca="1" si="350"/>
        <v/>
      </c>
      <c r="BE322" s="98" t="str">
        <f t="shared" ca="1" si="350"/>
        <v/>
      </c>
      <c r="BF322" s="98" t="str">
        <f t="shared" ca="1" si="350"/>
        <v/>
      </c>
      <c r="BG322" s="98" t="str">
        <f t="shared" ca="1" si="310"/>
        <v/>
      </c>
      <c r="BH322" s="98" t="str">
        <f t="shared" ca="1" si="310"/>
        <v/>
      </c>
      <c r="BJ322" s="98">
        <f t="shared" ref="BJ322:BJ385" ca="1" si="351">IF(BJ$61&gt;0,K$63+K322,"")</f>
        <v>0.94868996099713332</v>
      </c>
      <c r="BK322" s="98">
        <f t="shared" ref="BK322:BK385" ca="1" si="352">IF(BK$61&gt;0,L$63+L322,"")</f>
        <v>1.0688501503550851</v>
      </c>
      <c r="BL322" s="98">
        <f t="shared" ref="BL322:BL385" ca="1" si="353">IF(BL$61&gt;0,M$63+M322,"")</f>
        <v>0.74987658312776095</v>
      </c>
      <c r="BM322" s="98">
        <f t="shared" ref="BM322:BM385" ca="1" si="354">IF(BM$61&gt;0,N$63+N322,"")</f>
        <v>1.3061209675807022</v>
      </c>
      <c r="BN322" s="98">
        <f t="shared" ref="BN322:BN385" ca="1" si="355">IF(BN$61&gt;0,O$63+O322,"")</f>
        <v>0.72847609645383515</v>
      </c>
      <c r="BO322" s="98">
        <f t="shared" ref="BO322:BO385" ca="1" si="356">IF(BO$61&gt;0,P$63+P322,"")</f>
        <v>0.92953794895007058</v>
      </c>
      <c r="BP322" s="98">
        <f t="shared" ref="BP322:BP385" ca="1" si="357">IF(BP$61&gt;0,Q$63+Q322,"")</f>
        <v>1.0460734435612327</v>
      </c>
      <c r="BQ322" s="98">
        <f t="shared" ref="BQ322:BQ385" ca="1" si="358">IF(BQ$61&gt;0,R$63+R322,"")</f>
        <v>0.63624440635393498</v>
      </c>
      <c r="BR322" s="98">
        <f t="shared" ref="BR322:BR385" ca="1" si="359">IF(BR$61&gt;0,S$63+S322,"")</f>
        <v>0.46906937061030762</v>
      </c>
      <c r="BS322" s="98">
        <f t="shared" ref="BS322:BS385" ca="1" si="360">IF(BS$61&gt;0,T$63+T322,"")</f>
        <v>-0.360563808536709</v>
      </c>
      <c r="BT322" s="98">
        <f t="shared" ref="BT322:BT385" ca="1" si="361">IF(BT$61&gt;0,U$63+U322,"")</f>
        <v>0.52979439453857924</v>
      </c>
      <c r="BU322" s="98">
        <f t="shared" ref="BU322:BU385" ca="1" si="362">IF(BU$61&gt;0,V$63+V322,"")</f>
        <v>0.4678976506584378</v>
      </c>
      <c r="BV322" s="98">
        <f t="shared" ref="BV322:BV385" ca="1" si="363">IF(BV$61&gt;0,W$63+W322,"")</f>
        <v>0.50126118028723576</v>
      </c>
      <c r="BW322" s="98">
        <f t="shared" ref="BW322:BW385" ca="1" si="364">IF(BW$61&gt;0,X$63+X322,"")</f>
        <v>1.3652324416397108</v>
      </c>
      <c r="BX322" s="98">
        <f t="shared" ref="BX322:BX385" ca="1" si="365">IF(BX$61&gt;0,Y$63+Y322,"")</f>
        <v>1.1938485807523698</v>
      </c>
      <c r="BY322" s="98">
        <f t="shared" ref="BY322:BY385" ca="1" si="366">IF(BY$61&gt;0,Z$63+Z322,"")</f>
        <v>8.203367520570648E-2</v>
      </c>
      <c r="BZ322" s="98">
        <f t="shared" ref="BZ322:BZ385" ca="1" si="367">IF(BZ$61&gt;0,AA$63+AA322,"")</f>
        <v>1.1935826578350286</v>
      </c>
      <c r="CA322" s="98">
        <f t="shared" ref="CA322:CA385" ca="1" si="368">IF(CA$61&gt;0,AB$63+AB322,"")</f>
        <v>0.5877228902951821</v>
      </c>
      <c r="CB322" s="98">
        <f t="shared" ref="CB322:CB385" ca="1" si="369">IF(CB$61&gt;0,AC$63+AC322,"")</f>
        <v>0.773093293499728</v>
      </c>
      <c r="CC322" s="98">
        <f t="shared" ref="CC322:CC385" ca="1" si="370">IF(CC$61&gt;0,AD$63+AD322,"")</f>
        <v>1.2805620573957499</v>
      </c>
      <c r="CD322" s="98" t="str">
        <f t="shared" si="324"/>
        <v/>
      </c>
      <c r="CE322" s="98" t="str">
        <f t="shared" si="324"/>
        <v/>
      </c>
      <c r="CF322" s="98" t="str">
        <f t="shared" si="324"/>
        <v/>
      </c>
      <c r="CG322" s="98" t="str">
        <f t="shared" si="324"/>
        <v/>
      </c>
      <c r="CH322" s="98" t="str">
        <f t="shared" si="323"/>
        <v/>
      </c>
      <c r="CI322" s="98" t="str">
        <f t="shared" si="323"/>
        <v/>
      </c>
      <c r="CJ322" s="98" t="str">
        <f t="shared" si="332"/>
        <v/>
      </c>
      <c r="CK322" s="98" t="str">
        <f t="shared" si="332"/>
        <v/>
      </c>
      <c r="CL322" s="98" t="str">
        <f t="shared" si="332"/>
        <v/>
      </c>
      <c r="CM322" s="98" t="str">
        <f t="shared" si="332"/>
        <v/>
      </c>
      <c r="CN322" s="98" t="str">
        <f t="shared" si="332"/>
        <v/>
      </c>
      <c r="CO322" s="98" t="str">
        <f t="shared" si="332"/>
        <v/>
      </c>
      <c r="CP322" s="98" t="str">
        <f t="shared" si="313"/>
        <v/>
      </c>
      <c r="CQ322" s="98" t="str">
        <f t="shared" si="313"/>
        <v/>
      </c>
      <c r="CR322" s="98" t="str">
        <f t="shared" si="313"/>
        <v/>
      </c>
      <c r="CS322" s="98" t="str">
        <f t="shared" si="313"/>
        <v/>
      </c>
      <c r="CT322" s="98" t="str">
        <f t="shared" si="313"/>
        <v/>
      </c>
      <c r="CU322" s="98" t="str">
        <f t="shared" si="313"/>
        <v/>
      </c>
      <c r="CV322" s="98" t="str">
        <f t="shared" si="313"/>
        <v/>
      </c>
      <c r="CW322" s="98" t="str">
        <f t="shared" si="313"/>
        <v/>
      </c>
      <c r="CX322" s="98" t="str">
        <f t="shared" si="313"/>
        <v/>
      </c>
      <c r="CY322" s="98" t="str">
        <f t="shared" ref="CY322:DG378" si="371">IF(CY$61&gt;0,AZ$63+AZ322,"")</f>
        <v/>
      </c>
      <c r="CZ322" s="98" t="str">
        <f t="shared" si="371"/>
        <v/>
      </c>
      <c r="DA322" s="98" t="str">
        <f t="shared" si="371"/>
        <v/>
      </c>
      <c r="DB322" s="98" t="str">
        <f t="shared" si="371"/>
        <v/>
      </c>
      <c r="DC322" s="98" t="str">
        <f t="shared" si="339"/>
        <v/>
      </c>
      <c r="DD322" s="98" t="str">
        <f t="shared" si="339"/>
        <v/>
      </c>
      <c r="DE322" s="98" t="str">
        <f t="shared" si="339"/>
        <v/>
      </c>
      <c r="DF322" s="98" t="str">
        <f t="shared" si="339"/>
        <v/>
      </c>
      <c r="DG322" s="98" t="str">
        <f t="shared" si="339"/>
        <v/>
      </c>
      <c r="EE322" s="100">
        <f t="shared" ca="1" si="336"/>
        <v>0</v>
      </c>
      <c r="EF322" s="100">
        <f t="shared" ca="1" si="336"/>
        <v>299.4679637435388</v>
      </c>
      <c r="EG322" s="100">
        <f t="shared" ca="1" si="336"/>
        <v>538.48478245473723</v>
      </c>
      <c r="EH322" s="100">
        <f t="shared" ca="1" si="336"/>
        <v>724.65349494293582</v>
      </c>
      <c r="EI322" s="100">
        <f t="shared" ca="1" si="336"/>
        <v>864.72714308038246</v>
      </c>
      <c r="EJ322" s="100">
        <f t="shared" ca="1" si="336"/>
        <v>964.6978597163544</v>
      </c>
      <c r="EK322" s="100">
        <f t="shared" ca="1" si="336"/>
        <v>1029.8769928058182</v>
      </c>
      <c r="EL322" s="100">
        <f t="shared" ca="1" si="336"/>
        <v>1064.9671426114228</v>
      </c>
      <c r="EM322" s="100">
        <f t="shared" ca="1" si="336"/>
        <v>1074.1269048117442</v>
      </c>
      <c r="EN322" s="100">
        <f t="shared" ca="1" si="336"/>
        <v>1061.0290362488799</v>
      </c>
      <c r="EO322" s="100">
        <f t="shared" ca="1" si="336"/>
        <v>1028.9126911363028</v>
      </c>
      <c r="EP322" s="100">
        <f t="shared" ca="1" si="336"/>
        <v>980.63031315301703</v>
      </c>
      <c r="EQ322" s="100">
        <f t="shared" ca="1" si="336"/>
        <v>918.68971236402706</v>
      </c>
      <c r="ER322" s="100">
        <f t="shared" ca="1" si="336"/>
        <v>845.29180477779289</v>
      </c>
      <c r="ES322" s="100">
        <f t="shared" ca="1" si="336"/>
        <v>762.36444607744545</v>
      </c>
      <c r="ET322" s="100">
        <f t="shared" ca="1" si="336"/>
        <v>671.59274918935637</v>
      </c>
      <c r="EU322" s="100">
        <f t="shared" ca="1" si="334"/>
        <v>574.44623746752688</v>
      </c>
      <c r="EV322" s="100">
        <f t="shared" ca="1" si="334"/>
        <v>472.20315100077687</v>
      </c>
      <c r="EW322" s="100">
        <f t="shared" ca="1" si="334"/>
        <v>365.97219255225787</v>
      </c>
      <c r="EX322" s="100">
        <f t="shared" ca="1" si="334"/>
        <v>256.71197160927022</v>
      </c>
      <c r="EY322" s="100">
        <f t="shared" ca="1" si="334"/>
        <v>145.24837967628673</v>
      </c>
      <c r="FA322" s="99">
        <f t="shared" ca="1" si="340"/>
        <v>0</v>
      </c>
      <c r="FB322" s="99">
        <f t="shared" ca="1" si="340"/>
        <v>0</v>
      </c>
      <c r="FC322" s="99">
        <f t="shared" ca="1" si="340"/>
        <v>0</v>
      </c>
      <c r="FD322" s="99">
        <f t="shared" ca="1" si="340"/>
        <v>0</v>
      </c>
      <c r="FE322" s="99">
        <f t="shared" ca="1" si="340"/>
        <v>0</v>
      </c>
      <c r="FF322" s="99">
        <f t="shared" ca="1" si="340"/>
        <v>0</v>
      </c>
      <c r="FG322" s="99">
        <f t="shared" ca="1" si="340"/>
        <v>0</v>
      </c>
      <c r="FH322" s="99">
        <f t="shared" ca="1" si="340"/>
        <v>0</v>
      </c>
      <c r="FI322" s="99">
        <f t="shared" ca="1" si="340"/>
        <v>1</v>
      </c>
      <c r="FJ322" s="99">
        <f t="shared" ca="1" si="340"/>
        <v>1</v>
      </c>
      <c r="FK322" s="99">
        <f t="shared" ca="1" si="340"/>
        <v>1</v>
      </c>
      <c r="FL322" s="99">
        <f t="shared" ca="1" si="340"/>
        <v>1</v>
      </c>
      <c r="FM322" s="99">
        <f t="shared" ca="1" si="340"/>
        <v>1</v>
      </c>
      <c r="FN322" s="99">
        <f t="shared" ca="1" si="340"/>
        <v>1</v>
      </c>
      <c r="FO322" s="99">
        <f t="shared" ca="1" si="340"/>
        <v>1</v>
      </c>
      <c r="FP322" s="99">
        <f t="shared" ca="1" si="340"/>
        <v>1</v>
      </c>
      <c r="FQ322" s="99">
        <f t="shared" ca="1" si="338"/>
        <v>1</v>
      </c>
      <c r="FR322" s="99">
        <f t="shared" ca="1" si="338"/>
        <v>0</v>
      </c>
      <c r="FS322" s="99">
        <f t="shared" ca="1" si="338"/>
        <v>0</v>
      </c>
      <c r="FT322" s="99">
        <f t="shared" ca="1" si="338"/>
        <v>0</v>
      </c>
      <c r="FU322" s="99">
        <f t="shared" ca="1" si="338"/>
        <v>0</v>
      </c>
      <c r="FV322" s="99">
        <f t="shared" ca="1" si="338"/>
        <v>0</v>
      </c>
      <c r="FW322" s="99">
        <f t="shared" ca="1" si="338"/>
        <v>0</v>
      </c>
      <c r="FX322" s="99">
        <f t="shared" ca="1" si="338"/>
        <v>0</v>
      </c>
      <c r="FY322" s="99">
        <f t="shared" ca="1" si="338"/>
        <v>0</v>
      </c>
      <c r="FZ322" s="99">
        <f t="shared" ca="1" si="338"/>
        <v>0</v>
      </c>
      <c r="GA322" s="99">
        <f t="shared" ca="1" si="338"/>
        <v>0</v>
      </c>
      <c r="GB322" s="99">
        <f t="shared" ca="1" si="338"/>
        <v>0</v>
      </c>
      <c r="GC322" s="99">
        <f t="shared" ca="1" si="338"/>
        <v>0</v>
      </c>
      <c r="GD322" s="99">
        <f t="shared" ca="1" si="338"/>
        <v>0</v>
      </c>
      <c r="GE322" s="99">
        <f t="shared" ca="1" si="338"/>
        <v>0</v>
      </c>
    </row>
    <row r="323" spans="1:187" x14ac:dyDescent="0.2">
      <c r="A323" s="96">
        <f t="shared" ca="1" si="341"/>
        <v>0.72342914748955156</v>
      </c>
      <c r="B323" s="97">
        <f t="shared" ca="1" si="342"/>
        <v>-4.445425318856635E-5</v>
      </c>
      <c r="C323" s="92" t="str">
        <f t="shared" ca="1" si="343"/>
        <v/>
      </c>
      <c r="D323" s="166" t="str">
        <f t="shared" ca="1" si="344"/>
        <v/>
      </c>
      <c r="E323" s="100" t="str">
        <f t="shared" ca="1" si="345"/>
        <v/>
      </c>
      <c r="F323" s="100" t="str">
        <f t="shared" ca="1" si="346"/>
        <v/>
      </c>
      <c r="G323" s="100" t="str">
        <f t="shared" ca="1" si="347"/>
        <v/>
      </c>
      <c r="H323" s="99" t="str">
        <f t="shared" ca="1" si="348"/>
        <v/>
      </c>
      <c r="I323" s="92" t="str">
        <f t="shared" ca="1" si="349"/>
        <v/>
      </c>
      <c r="J323" s="12" t="s">
        <v>350</v>
      </c>
      <c r="K323" s="98">
        <f t="shared" ca="1" si="335"/>
        <v>0.42970314590647374</v>
      </c>
      <c r="L323" s="98">
        <f t="shared" ca="1" si="335"/>
        <v>-0.23389576259867084</v>
      </c>
      <c r="M323" s="98">
        <f t="shared" ca="1" si="335"/>
        <v>-0.1878585854517944</v>
      </c>
      <c r="N323" s="98">
        <f t="shared" ca="1" si="335"/>
        <v>0.16019294342776347</v>
      </c>
      <c r="O323" s="98">
        <f t="shared" ca="1" si="335"/>
        <v>-0.54951084078864643</v>
      </c>
      <c r="P323" s="98">
        <f t="shared" ca="1" si="335"/>
        <v>-0.89013065061702146</v>
      </c>
      <c r="Q323" s="98">
        <f t="shared" ca="1" si="335"/>
        <v>-0.54951084078864643</v>
      </c>
      <c r="R323" s="98">
        <f t="shared" ca="1" si="335"/>
        <v>-0.15887822772362503</v>
      </c>
      <c r="S323" s="98">
        <f t="shared" ca="1" si="335"/>
        <v>0.40060331906205726</v>
      </c>
      <c r="T323" s="98">
        <f t="shared" ca="1" si="335"/>
        <v>0.38728374206887162</v>
      </c>
      <c r="U323" s="98">
        <f t="shared" ca="1" si="335"/>
        <v>-0.12445329224372725</v>
      </c>
      <c r="V323" s="98">
        <f t="shared" ca="1" si="335"/>
        <v>0.22590495455313264</v>
      </c>
      <c r="W323" s="98">
        <f t="shared" ca="1" si="335"/>
        <v>0.41903994694122737</v>
      </c>
      <c r="X323" s="98">
        <f t="shared" ca="1" si="335"/>
        <v>-0.54951084078864643</v>
      </c>
      <c r="Y323" s="98">
        <f t="shared" ca="1" si="335"/>
        <v>0.41903994694122737</v>
      </c>
      <c r="Z323" s="98">
        <f t="shared" ca="1" si="335"/>
        <v>-0.12445329224372725</v>
      </c>
      <c r="AA323" s="98">
        <f t="shared" ca="1" si="333"/>
        <v>0.19400563242188218</v>
      </c>
      <c r="AB323" s="98">
        <f t="shared" ca="1" si="333"/>
        <v>0.10018981213011802</v>
      </c>
      <c r="AC323" s="98">
        <f t="shared" ca="1" si="333"/>
        <v>0.57101157599405472</v>
      </c>
      <c r="AD323" s="98">
        <f t="shared" ca="1" si="333"/>
        <v>0.10018981213011802</v>
      </c>
      <c r="AE323" s="98" t="str">
        <f t="shared" ca="1" si="333"/>
        <v/>
      </c>
      <c r="AF323" s="98" t="str">
        <f t="shared" ca="1" si="337"/>
        <v/>
      </c>
      <c r="AG323" s="98" t="str">
        <f t="shared" ca="1" si="337"/>
        <v/>
      </c>
      <c r="AH323" s="98" t="str">
        <f t="shared" ca="1" si="337"/>
        <v/>
      </c>
      <c r="AI323" s="98" t="str">
        <f t="shared" ca="1" si="337"/>
        <v/>
      </c>
      <c r="AJ323" s="98" t="str">
        <f t="shared" ca="1" si="337"/>
        <v/>
      </c>
      <c r="AK323" s="98" t="str">
        <f t="shared" ca="1" si="337"/>
        <v/>
      </c>
      <c r="AL323" s="98" t="str">
        <f t="shared" ca="1" si="337"/>
        <v/>
      </c>
      <c r="AM323" s="98" t="str">
        <f t="shared" ca="1" si="337"/>
        <v/>
      </c>
      <c r="AN323" s="98" t="str">
        <f t="shared" ca="1" si="337"/>
        <v/>
      </c>
      <c r="AO323" s="98" t="str">
        <f t="shared" ca="1" si="337"/>
        <v/>
      </c>
      <c r="AP323" s="98" t="str">
        <f t="shared" ca="1" si="337"/>
        <v/>
      </c>
      <c r="AQ323" s="98" t="str">
        <f t="shared" ca="1" si="350"/>
        <v/>
      </c>
      <c r="AR323" s="98" t="str">
        <f t="shared" ca="1" si="350"/>
        <v/>
      </c>
      <c r="AS323" s="98" t="str">
        <f t="shared" ca="1" si="350"/>
        <v/>
      </c>
      <c r="AT323" s="98" t="str">
        <f t="shared" ca="1" si="350"/>
        <v/>
      </c>
      <c r="AU323" s="98" t="str">
        <f t="shared" ca="1" si="350"/>
        <v/>
      </c>
      <c r="AV323" s="98" t="str">
        <f t="shared" ca="1" si="350"/>
        <v/>
      </c>
      <c r="AW323" s="98" t="str">
        <f t="shared" ca="1" si="350"/>
        <v/>
      </c>
      <c r="AX323" s="98" t="str">
        <f t="shared" ca="1" si="350"/>
        <v/>
      </c>
      <c r="AY323" s="98" t="str">
        <f t="shared" ca="1" si="350"/>
        <v/>
      </c>
      <c r="AZ323" s="98" t="str">
        <f t="shared" ca="1" si="350"/>
        <v/>
      </c>
      <c r="BA323" s="98" t="str">
        <f t="shared" ca="1" si="350"/>
        <v/>
      </c>
      <c r="BB323" s="98" t="str">
        <f t="shared" ca="1" si="350"/>
        <v/>
      </c>
      <c r="BC323" s="98" t="str">
        <f t="shared" ca="1" si="350"/>
        <v/>
      </c>
      <c r="BD323" s="98" t="str">
        <f t="shared" ca="1" si="350"/>
        <v/>
      </c>
      <c r="BE323" s="98" t="str">
        <f t="shared" ca="1" si="350"/>
        <v/>
      </c>
      <c r="BF323" s="98" t="str">
        <f t="shared" ca="1" si="350"/>
        <v/>
      </c>
      <c r="BG323" s="98" t="str">
        <f t="shared" ca="1" si="310"/>
        <v/>
      </c>
      <c r="BH323" s="98" t="str">
        <f t="shared" ca="1" si="310"/>
        <v/>
      </c>
      <c r="BJ323" s="98">
        <f t="shared" ca="1" si="351"/>
        <v>1.1843874744817249</v>
      </c>
      <c r="BK323" s="98">
        <f t="shared" ca="1" si="352"/>
        <v>0.73476457562629616</v>
      </c>
      <c r="BL323" s="98">
        <f t="shared" ca="1" si="353"/>
        <v>0.49748853336088222</v>
      </c>
      <c r="BM323" s="98">
        <f t="shared" ca="1" si="354"/>
        <v>1.0657105919464085</v>
      </c>
      <c r="BN323" s="98">
        <f t="shared" ca="1" si="355"/>
        <v>0.24318534873542175</v>
      </c>
      <c r="BO323" s="98">
        <f t="shared" ca="1" si="356"/>
        <v>0.10362739140328214</v>
      </c>
      <c r="BP323" s="98">
        <f t="shared" ca="1" si="357"/>
        <v>0.39637279064246822</v>
      </c>
      <c r="BQ323" s="98">
        <f t="shared" ca="1" si="358"/>
        <v>0.61675029090611289</v>
      </c>
      <c r="BR323" s="98">
        <f t="shared" ca="1" si="359"/>
        <v>0.99412598191609214</v>
      </c>
      <c r="BS323" s="98">
        <f t="shared" ca="1" si="360"/>
        <v>0.91685058414918408</v>
      </c>
      <c r="BT323" s="98">
        <f t="shared" ca="1" si="361"/>
        <v>0.34018868149867199</v>
      </c>
      <c r="BU323" s="98">
        <f t="shared" ca="1" si="362"/>
        <v>0.62865018441539045</v>
      </c>
      <c r="BV323" s="98">
        <f t="shared" ca="1" si="363"/>
        <v>0.85577166291337881</v>
      </c>
      <c r="BW323" s="98">
        <f t="shared" ca="1" si="364"/>
        <v>0.42843785878219287</v>
      </c>
      <c r="BX323" s="98">
        <f t="shared" ca="1" si="365"/>
        <v>1.1831853817871236</v>
      </c>
      <c r="BY323" s="98">
        <f t="shared" ca="1" si="366"/>
        <v>0.62686577580930503</v>
      </c>
      <c r="BZ323" s="98">
        <f t="shared" ca="1" si="367"/>
        <v>1.0003045481880393</v>
      </c>
      <c r="CA323" s="98">
        <f t="shared" ca="1" si="368"/>
        <v>0.82729681470110306</v>
      </c>
      <c r="CB323" s="98">
        <f t="shared" ca="1" si="369"/>
        <v>1.5029830972174079</v>
      </c>
      <c r="CC323" s="98">
        <f t="shared" ca="1" si="370"/>
        <v>0.96171192258464056</v>
      </c>
      <c r="CD323" s="98" t="str">
        <f t="shared" si="324"/>
        <v/>
      </c>
      <c r="CE323" s="98" t="str">
        <f t="shared" si="324"/>
        <v/>
      </c>
      <c r="CF323" s="98" t="str">
        <f t="shared" si="324"/>
        <v/>
      </c>
      <c r="CG323" s="98" t="str">
        <f t="shared" si="324"/>
        <v/>
      </c>
      <c r="CH323" s="98" t="str">
        <f t="shared" si="323"/>
        <v/>
      </c>
      <c r="CI323" s="98" t="str">
        <f t="shared" si="323"/>
        <v/>
      </c>
      <c r="CJ323" s="98" t="str">
        <f t="shared" si="332"/>
        <v/>
      </c>
      <c r="CK323" s="98" t="str">
        <f t="shared" si="332"/>
        <v/>
      </c>
      <c r="CL323" s="98" t="str">
        <f t="shared" si="332"/>
        <v/>
      </c>
      <c r="CM323" s="98" t="str">
        <f t="shared" si="332"/>
        <v/>
      </c>
      <c r="CN323" s="98" t="str">
        <f t="shared" si="332"/>
        <v/>
      </c>
      <c r="CO323" s="98" t="str">
        <f t="shared" si="332"/>
        <v/>
      </c>
      <c r="CP323" s="98" t="str">
        <f t="shared" si="332"/>
        <v/>
      </c>
      <c r="CQ323" s="98" t="str">
        <f t="shared" si="332"/>
        <v/>
      </c>
      <c r="CR323" s="98" t="str">
        <f t="shared" si="332"/>
        <v/>
      </c>
      <c r="CS323" s="98" t="str">
        <f t="shared" si="332"/>
        <v/>
      </c>
      <c r="CT323" s="98" t="str">
        <f t="shared" si="332"/>
        <v/>
      </c>
      <c r="CU323" s="98" t="str">
        <f t="shared" si="332"/>
        <v/>
      </c>
      <c r="CV323" s="98" t="str">
        <f t="shared" si="332"/>
        <v/>
      </c>
      <c r="CW323" s="98" t="str">
        <f t="shared" si="332"/>
        <v/>
      </c>
      <c r="CX323" s="98" t="str">
        <f t="shared" si="332"/>
        <v/>
      </c>
      <c r="CY323" s="98" t="str">
        <f t="shared" si="371"/>
        <v/>
      </c>
      <c r="CZ323" s="98" t="str">
        <f t="shared" si="371"/>
        <v/>
      </c>
      <c r="DA323" s="98" t="str">
        <f t="shared" si="371"/>
        <v/>
      </c>
      <c r="DB323" s="98" t="str">
        <f t="shared" si="371"/>
        <v/>
      </c>
      <c r="DC323" s="98" t="str">
        <f t="shared" si="339"/>
        <v/>
      </c>
      <c r="DD323" s="98" t="str">
        <f t="shared" si="339"/>
        <v/>
      </c>
      <c r="DE323" s="98" t="str">
        <f t="shared" si="339"/>
        <v/>
      </c>
      <c r="DF323" s="98" t="str">
        <f t="shared" si="339"/>
        <v/>
      </c>
      <c r="DG323" s="98" t="str">
        <f t="shared" si="339"/>
        <v/>
      </c>
      <c r="EE323" s="100" t="str">
        <f t="shared" ca="1" si="336"/>
        <v/>
      </c>
      <c r="EF323" s="100" t="str">
        <f t="shared" ca="1" si="336"/>
        <v/>
      </c>
      <c r="EG323" s="100" t="str">
        <f t="shared" ca="1" si="336"/>
        <v/>
      </c>
      <c r="EH323" s="100" t="str">
        <f t="shared" ca="1" si="336"/>
        <v/>
      </c>
      <c r="EI323" s="100" t="str">
        <f t="shared" ca="1" si="336"/>
        <v/>
      </c>
      <c r="EJ323" s="100" t="str">
        <f t="shared" ca="1" si="336"/>
        <v/>
      </c>
      <c r="EK323" s="100" t="str">
        <f t="shared" ca="1" si="336"/>
        <v/>
      </c>
      <c r="EL323" s="100" t="str">
        <f t="shared" ca="1" si="336"/>
        <v/>
      </c>
      <c r="EM323" s="100" t="str">
        <f t="shared" ca="1" si="336"/>
        <v/>
      </c>
      <c r="EN323" s="100" t="str">
        <f t="shared" ca="1" si="336"/>
        <v/>
      </c>
      <c r="EO323" s="100" t="str">
        <f t="shared" ca="1" si="336"/>
        <v/>
      </c>
      <c r="EP323" s="100" t="str">
        <f t="shared" ca="1" si="336"/>
        <v/>
      </c>
      <c r="EQ323" s="100" t="str">
        <f t="shared" ca="1" si="336"/>
        <v/>
      </c>
      <c r="ER323" s="100" t="str">
        <f t="shared" ca="1" si="336"/>
        <v/>
      </c>
      <c r="ES323" s="100" t="str">
        <f t="shared" ca="1" si="336"/>
        <v/>
      </c>
      <c r="ET323" s="100" t="str">
        <f t="shared" ca="1" si="336"/>
        <v/>
      </c>
      <c r="EU323" s="100" t="str">
        <f t="shared" ca="1" si="334"/>
        <v/>
      </c>
      <c r="EV323" s="100" t="str">
        <f t="shared" ca="1" si="334"/>
        <v/>
      </c>
      <c r="EW323" s="100" t="str">
        <f t="shared" ca="1" si="334"/>
        <v/>
      </c>
      <c r="EX323" s="100" t="str">
        <f t="shared" ca="1" si="334"/>
        <v/>
      </c>
      <c r="EY323" s="100" t="str">
        <f t="shared" ca="1" si="334"/>
        <v/>
      </c>
      <c r="FA323" s="99" t="str">
        <f t="shared" ca="1" si="340"/>
        <v/>
      </c>
      <c r="FB323" s="99" t="str">
        <f t="shared" ca="1" si="340"/>
        <v/>
      </c>
      <c r="FC323" s="99" t="str">
        <f t="shared" ca="1" si="340"/>
        <v/>
      </c>
      <c r="FD323" s="99" t="str">
        <f t="shared" ca="1" si="340"/>
        <v/>
      </c>
      <c r="FE323" s="99" t="str">
        <f t="shared" ca="1" si="340"/>
        <v/>
      </c>
      <c r="FF323" s="99" t="str">
        <f t="shared" ca="1" si="340"/>
        <v/>
      </c>
      <c r="FG323" s="99" t="str">
        <f t="shared" ca="1" si="340"/>
        <v/>
      </c>
      <c r="FH323" s="99" t="str">
        <f t="shared" ca="1" si="340"/>
        <v/>
      </c>
      <c r="FI323" s="99" t="str">
        <f t="shared" ca="1" si="340"/>
        <v/>
      </c>
      <c r="FJ323" s="99" t="str">
        <f t="shared" ca="1" si="340"/>
        <v/>
      </c>
      <c r="FK323" s="99" t="str">
        <f t="shared" ca="1" si="340"/>
        <v/>
      </c>
      <c r="FL323" s="99" t="str">
        <f t="shared" ca="1" si="340"/>
        <v/>
      </c>
      <c r="FM323" s="99" t="str">
        <f t="shared" ca="1" si="340"/>
        <v/>
      </c>
      <c r="FN323" s="99" t="str">
        <f t="shared" ca="1" si="340"/>
        <v/>
      </c>
      <c r="FO323" s="99" t="str">
        <f t="shared" ca="1" si="340"/>
        <v/>
      </c>
      <c r="FP323" s="99" t="str">
        <f t="shared" ca="1" si="340"/>
        <v/>
      </c>
      <c r="FQ323" s="99" t="str">
        <f t="shared" ca="1" si="338"/>
        <v/>
      </c>
      <c r="FR323" s="99" t="str">
        <f t="shared" ca="1" si="338"/>
        <v/>
      </c>
      <c r="FS323" s="99" t="str">
        <f t="shared" ca="1" si="338"/>
        <v/>
      </c>
      <c r="FT323" s="99" t="str">
        <f t="shared" ca="1" si="338"/>
        <v/>
      </c>
      <c r="FU323" s="99" t="str">
        <f t="shared" ca="1" si="338"/>
        <v/>
      </c>
      <c r="FV323" s="99" t="str">
        <f t="shared" ca="1" si="338"/>
        <v/>
      </c>
      <c r="FW323" s="99" t="str">
        <f t="shared" ca="1" si="338"/>
        <v/>
      </c>
      <c r="FX323" s="99" t="str">
        <f t="shared" ca="1" si="338"/>
        <v/>
      </c>
      <c r="FY323" s="99" t="str">
        <f t="shared" ca="1" si="338"/>
        <v/>
      </c>
      <c r="FZ323" s="99" t="str">
        <f t="shared" ca="1" si="338"/>
        <v/>
      </c>
      <c r="GA323" s="99" t="str">
        <f t="shared" ca="1" si="338"/>
        <v/>
      </c>
      <c r="GB323" s="99" t="str">
        <f t="shared" ca="1" si="338"/>
        <v/>
      </c>
      <c r="GC323" s="99" t="str">
        <f t="shared" ca="1" si="338"/>
        <v/>
      </c>
      <c r="GD323" s="99" t="str">
        <f t="shared" ca="1" si="338"/>
        <v/>
      </c>
      <c r="GE323" s="99" t="str">
        <f t="shared" ca="1" si="338"/>
        <v/>
      </c>
    </row>
    <row r="324" spans="1:187" x14ac:dyDescent="0.2">
      <c r="A324" s="96">
        <f t="shared" ca="1" si="341"/>
        <v>1.299374460972911</v>
      </c>
      <c r="B324" s="97">
        <f t="shared" ca="1" si="342"/>
        <v>5.4692245638497563E-4</v>
      </c>
      <c r="C324" s="92">
        <f t="shared" ca="1" si="343"/>
        <v>0.23742457718600254</v>
      </c>
      <c r="D324" s="166">
        <f t="shared" ca="1" si="344"/>
        <v>1.327559675898887</v>
      </c>
      <c r="E324" s="100">
        <f t="shared" ca="1" si="345"/>
        <v>2427.3270559664593</v>
      </c>
      <c r="F324" s="100">
        <f t="shared" ca="1" si="346"/>
        <v>988.09402160286936</v>
      </c>
      <c r="G324" s="100">
        <f t="shared" ca="1" si="347"/>
        <v>2170.9642946642393</v>
      </c>
      <c r="H324" s="99">
        <f t="shared" ca="1" si="348"/>
        <v>1182.87027306137</v>
      </c>
      <c r="I324" s="92">
        <f t="shared" ca="1" si="349"/>
        <v>0.54041080943435038</v>
      </c>
      <c r="J324" s="12" t="s">
        <v>351</v>
      </c>
      <c r="K324" s="98">
        <f t="shared" ca="1" si="335"/>
        <v>-0.1878585854517944</v>
      </c>
      <c r="L324" s="98">
        <f t="shared" ca="1" si="335"/>
        <v>-0.23389576259867084</v>
      </c>
      <c r="M324" s="98">
        <f t="shared" ca="1" si="335"/>
        <v>-6.422009307023302E-2</v>
      </c>
      <c r="N324" s="98">
        <f t="shared" ca="1" si="335"/>
        <v>-0.13938411227580294</v>
      </c>
      <c r="O324" s="98">
        <f t="shared" ca="1" si="335"/>
        <v>0.40060331906205726</v>
      </c>
      <c r="P324" s="98">
        <f t="shared" ca="1" si="335"/>
        <v>0.40060331906205726</v>
      </c>
      <c r="Q324" s="98">
        <f t="shared" ca="1" si="335"/>
        <v>0.10018981213011802</v>
      </c>
      <c r="R324" s="98">
        <f t="shared" ca="1" si="335"/>
        <v>-0.23389576259867084</v>
      </c>
      <c r="S324" s="98">
        <f t="shared" ca="1" si="335"/>
        <v>0.22590495455313264</v>
      </c>
      <c r="T324" s="98">
        <f t="shared" ca="1" si="335"/>
        <v>0.40060331906205726</v>
      </c>
      <c r="U324" s="98">
        <f t="shared" ca="1" si="335"/>
        <v>0.38728374206887162</v>
      </c>
      <c r="V324" s="98">
        <f t="shared" ca="1" si="335"/>
        <v>0.22590495455313264</v>
      </c>
      <c r="W324" s="98">
        <f t="shared" ca="1" si="335"/>
        <v>0.38728374206887162</v>
      </c>
      <c r="X324" s="98">
        <f t="shared" ca="1" si="335"/>
        <v>6.4529464315084328E-2</v>
      </c>
      <c r="Y324" s="98">
        <f t="shared" ca="1" si="335"/>
        <v>0.40060331906205726</v>
      </c>
      <c r="Z324" s="98">
        <f t="shared" ca="1" si="335"/>
        <v>0.19400563242188218</v>
      </c>
      <c r="AA324" s="98">
        <f t="shared" ca="1" si="333"/>
        <v>0.38728374206887162</v>
      </c>
      <c r="AB324" s="98">
        <f t="shared" ca="1" si="333"/>
        <v>-0.12445329224372725</v>
      </c>
      <c r="AC324" s="98">
        <f t="shared" ca="1" si="333"/>
        <v>0.38728374206887162</v>
      </c>
      <c r="AD324" s="98">
        <f t="shared" ca="1" si="333"/>
        <v>6.4529464315084328E-2</v>
      </c>
      <c r="AE324" s="98" t="str">
        <f t="shared" ca="1" si="333"/>
        <v/>
      </c>
      <c r="AF324" s="98" t="str">
        <f t="shared" ca="1" si="337"/>
        <v/>
      </c>
      <c r="AG324" s="98" t="str">
        <f t="shared" ca="1" si="337"/>
        <v/>
      </c>
      <c r="AH324" s="98" t="str">
        <f t="shared" ca="1" si="337"/>
        <v/>
      </c>
      <c r="AI324" s="98" t="str">
        <f t="shared" ca="1" si="337"/>
        <v/>
      </c>
      <c r="AJ324" s="98" t="str">
        <f t="shared" ca="1" si="337"/>
        <v/>
      </c>
      <c r="AK324" s="98" t="str">
        <f t="shared" ca="1" si="337"/>
        <v/>
      </c>
      <c r="AL324" s="98" t="str">
        <f t="shared" ca="1" si="337"/>
        <v/>
      </c>
      <c r="AM324" s="98" t="str">
        <f t="shared" ca="1" si="337"/>
        <v/>
      </c>
      <c r="AN324" s="98" t="str">
        <f t="shared" ca="1" si="337"/>
        <v/>
      </c>
      <c r="AO324" s="98" t="str">
        <f t="shared" ca="1" si="337"/>
        <v/>
      </c>
      <c r="AP324" s="98" t="str">
        <f t="shared" ca="1" si="337"/>
        <v/>
      </c>
      <c r="AQ324" s="98" t="str">
        <f t="shared" ca="1" si="350"/>
        <v/>
      </c>
      <c r="AR324" s="98" t="str">
        <f t="shared" ca="1" si="350"/>
        <v/>
      </c>
      <c r="AS324" s="98" t="str">
        <f t="shared" ca="1" si="350"/>
        <v/>
      </c>
      <c r="AT324" s="98" t="str">
        <f t="shared" ca="1" si="350"/>
        <v/>
      </c>
      <c r="AU324" s="98" t="str">
        <f t="shared" ca="1" si="350"/>
        <v/>
      </c>
      <c r="AV324" s="98" t="str">
        <f t="shared" ca="1" si="350"/>
        <v/>
      </c>
      <c r="AW324" s="98" t="str">
        <f t="shared" ca="1" si="350"/>
        <v/>
      </c>
      <c r="AX324" s="98" t="str">
        <f t="shared" ca="1" si="350"/>
        <v/>
      </c>
      <c r="AY324" s="98" t="str">
        <f t="shared" ca="1" si="350"/>
        <v/>
      </c>
      <c r="AZ324" s="98" t="str">
        <f t="shared" ca="1" si="350"/>
        <v/>
      </c>
      <c r="BA324" s="98" t="str">
        <f t="shared" ca="1" si="350"/>
        <v/>
      </c>
      <c r="BB324" s="98" t="str">
        <f t="shared" ca="1" si="350"/>
        <v/>
      </c>
      <c r="BC324" s="98" t="str">
        <f t="shared" ca="1" si="350"/>
        <v/>
      </c>
      <c r="BD324" s="98" t="str">
        <f t="shared" ca="1" si="350"/>
        <v/>
      </c>
      <c r="BE324" s="98" t="str">
        <f t="shared" ca="1" si="350"/>
        <v/>
      </c>
      <c r="BF324" s="98" t="str">
        <f t="shared" ca="1" si="350"/>
        <v/>
      </c>
      <c r="BG324" s="98" t="str">
        <f t="shared" ca="1" si="310"/>
        <v/>
      </c>
      <c r="BH324" s="98" t="str">
        <f t="shared" ca="1" si="310"/>
        <v/>
      </c>
      <c r="BJ324" s="98">
        <f t="shared" ca="1" si="351"/>
        <v>0.56682574312345668</v>
      </c>
      <c r="BK324" s="98">
        <f t="shared" ca="1" si="352"/>
        <v>0.73476457562629616</v>
      </c>
      <c r="BL324" s="98">
        <f t="shared" ca="1" si="353"/>
        <v>0.62112702574244361</v>
      </c>
      <c r="BM324" s="98">
        <f t="shared" ca="1" si="354"/>
        <v>0.76613353624284208</v>
      </c>
      <c r="BN324" s="98">
        <f t="shared" ca="1" si="355"/>
        <v>1.1932995085861253</v>
      </c>
      <c r="BO324" s="98">
        <f t="shared" ca="1" si="356"/>
        <v>1.3943613610823609</v>
      </c>
      <c r="BP324" s="98">
        <f t="shared" ca="1" si="357"/>
        <v>1.0460734435612327</v>
      </c>
      <c r="BQ324" s="98">
        <f t="shared" ca="1" si="358"/>
        <v>0.54173275603106708</v>
      </c>
      <c r="BR324" s="98">
        <f t="shared" ca="1" si="359"/>
        <v>0.81942761740716752</v>
      </c>
      <c r="BS324" s="98">
        <f t="shared" ca="1" si="360"/>
        <v>0.93017016114236972</v>
      </c>
      <c r="BT324" s="98">
        <f t="shared" ca="1" si="361"/>
        <v>0.85192571581127086</v>
      </c>
      <c r="BU324" s="98">
        <f t="shared" ca="1" si="362"/>
        <v>0.62865018441539045</v>
      </c>
      <c r="BV324" s="98">
        <f t="shared" ca="1" si="363"/>
        <v>0.82401545804102305</v>
      </c>
      <c r="BW324" s="98">
        <f t="shared" ca="1" si="364"/>
        <v>1.0424781638859235</v>
      </c>
      <c r="BX324" s="98">
        <f t="shared" ca="1" si="365"/>
        <v>1.1647487539079533</v>
      </c>
      <c r="BY324" s="98">
        <f t="shared" ca="1" si="366"/>
        <v>0.94532470047491446</v>
      </c>
      <c r="BZ324" s="98">
        <f t="shared" ca="1" si="367"/>
        <v>1.1935826578350286</v>
      </c>
      <c r="CA324" s="98">
        <f t="shared" ca="1" si="368"/>
        <v>0.60265371032725779</v>
      </c>
      <c r="CB324" s="98">
        <f t="shared" ca="1" si="369"/>
        <v>1.3192552632922245</v>
      </c>
      <c r="CC324" s="98">
        <f t="shared" ca="1" si="370"/>
        <v>0.92605157476960687</v>
      </c>
      <c r="CD324" s="98" t="str">
        <f t="shared" si="324"/>
        <v/>
      </c>
      <c r="CE324" s="98" t="str">
        <f t="shared" si="324"/>
        <v/>
      </c>
      <c r="CF324" s="98" t="str">
        <f t="shared" si="324"/>
        <v/>
      </c>
      <c r="CG324" s="98" t="str">
        <f t="shared" si="324"/>
        <v/>
      </c>
      <c r="CH324" s="98" t="str">
        <f t="shared" si="323"/>
        <v/>
      </c>
      <c r="CI324" s="98" t="str">
        <f t="shared" si="323"/>
        <v/>
      </c>
      <c r="CJ324" s="98" t="str">
        <f t="shared" si="332"/>
        <v/>
      </c>
      <c r="CK324" s="98" t="str">
        <f t="shared" si="332"/>
        <v/>
      </c>
      <c r="CL324" s="98" t="str">
        <f t="shared" si="332"/>
        <v/>
      </c>
      <c r="CM324" s="98" t="str">
        <f t="shared" si="332"/>
        <v/>
      </c>
      <c r="CN324" s="98" t="str">
        <f t="shared" si="332"/>
        <v/>
      </c>
      <c r="CO324" s="98" t="str">
        <f t="shared" si="332"/>
        <v/>
      </c>
      <c r="CP324" s="98" t="str">
        <f t="shared" si="332"/>
        <v/>
      </c>
      <c r="CQ324" s="98" t="str">
        <f t="shared" si="332"/>
        <v/>
      </c>
      <c r="CR324" s="98" t="str">
        <f t="shared" si="332"/>
        <v/>
      </c>
      <c r="CS324" s="98" t="str">
        <f t="shared" si="332"/>
        <v/>
      </c>
      <c r="CT324" s="98" t="str">
        <f t="shared" si="332"/>
        <v/>
      </c>
      <c r="CU324" s="98" t="str">
        <f t="shared" si="332"/>
        <v/>
      </c>
      <c r="CV324" s="98" t="str">
        <f t="shared" si="332"/>
        <v/>
      </c>
      <c r="CW324" s="98" t="str">
        <f t="shared" si="332"/>
        <v/>
      </c>
      <c r="CX324" s="98" t="str">
        <f t="shared" si="332"/>
        <v/>
      </c>
      <c r="CY324" s="98" t="str">
        <f t="shared" si="371"/>
        <v/>
      </c>
      <c r="CZ324" s="98" t="str">
        <f t="shared" si="371"/>
        <v/>
      </c>
      <c r="DA324" s="98" t="str">
        <f t="shared" si="371"/>
        <v/>
      </c>
      <c r="DB324" s="98" t="str">
        <f t="shared" si="371"/>
        <v/>
      </c>
      <c r="DC324" s="98" t="str">
        <f t="shared" si="339"/>
        <v/>
      </c>
      <c r="DD324" s="98" t="str">
        <f t="shared" si="339"/>
        <v/>
      </c>
      <c r="DE324" s="98" t="str">
        <f t="shared" si="339"/>
        <v/>
      </c>
      <c r="DF324" s="98" t="str">
        <f t="shared" si="339"/>
        <v/>
      </c>
      <c r="DG324" s="98" t="str">
        <f t="shared" si="339"/>
        <v/>
      </c>
      <c r="EE324" s="100">
        <f t="shared" ca="1" si="336"/>
        <v>0</v>
      </c>
      <c r="EF324" s="100">
        <f t="shared" ca="1" si="336"/>
        <v>161.56656508024085</v>
      </c>
      <c r="EG324" s="100">
        <f t="shared" ca="1" si="336"/>
        <v>308.52336206240761</v>
      </c>
      <c r="EH324" s="100">
        <f t="shared" ca="1" si="336"/>
        <v>441.58961027433048</v>
      </c>
      <c r="EI324" s="100">
        <f t="shared" ca="1" si="336"/>
        <v>561.45305686178563</v>
      </c>
      <c r="EJ324" s="100">
        <f t="shared" ca="1" si="336"/>
        <v>668.77126789965746</v>
      </c>
      <c r="EK324" s="100">
        <f t="shared" ca="1" si="336"/>
        <v>764.17286865536391</v>
      </c>
      <c r="EL324" s="100">
        <f t="shared" ca="1" si="336"/>
        <v>848.25873495144708</v>
      </c>
      <c r="EM324" s="100">
        <f t="shared" ca="1" si="336"/>
        <v>921.60313750121429</v>
      </c>
      <c r="EN324" s="100">
        <f t="shared" ca="1" si="336"/>
        <v>984.7548410209896</v>
      </c>
      <c r="EO324" s="100">
        <f t="shared" ca="1" si="336"/>
        <v>1038.2381598547913</v>
      </c>
      <c r="EP324" s="100">
        <f t="shared" ca="1" si="336"/>
        <v>1082.5539717820484</v>
      </c>
      <c r="EQ324" s="100">
        <f t="shared" ca="1" si="336"/>
        <v>1118.1806916161277</v>
      </c>
      <c r="ER324" s="100">
        <f t="shared" ca="1" si="336"/>
        <v>1145.5752061409726</v>
      </c>
      <c r="ES324" s="100">
        <f t="shared" ca="1" si="336"/>
        <v>1165.1737718748905</v>
      </c>
      <c r="ET324" s="100">
        <f t="shared" ca="1" si="336"/>
        <v>1177.3928770944372</v>
      </c>
      <c r="EU324" s="100">
        <f t="shared" ca="1" si="334"/>
        <v>1182.6300694973215</v>
      </c>
      <c r="EV324" s="100">
        <f t="shared" ca="1" si="334"/>
        <v>1181.2647508312441</v>
      </c>
      <c r="EW324" s="100">
        <f t="shared" ca="1" si="334"/>
        <v>1173.6589397655027</v>
      </c>
      <c r="EX324" s="100">
        <f t="shared" ca="1" si="334"/>
        <v>1160.1580042339526</v>
      </c>
      <c r="EY324" s="100">
        <f t="shared" ca="1" si="334"/>
        <v>1141.0913644314915</v>
      </c>
      <c r="FA324" s="99">
        <f t="shared" ca="1" si="340"/>
        <v>0</v>
      </c>
      <c r="FB324" s="99">
        <f t="shared" ca="1" si="340"/>
        <v>0</v>
      </c>
      <c r="FC324" s="99">
        <f t="shared" ca="1" si="340"/>
        <v>0</v>
      </c>
      <c r="FD324" s="99">
        <f t="shared" ca="1" si="340"/>
        <v>0</v>
      </c>
      <c r="FE324" s="99">
        <f t="shared" ca="1" si="340"/>
        <v>0</v>
      </c>
      <c r="FF324" s="99">
        <f t="shared" ca="1" si="340"/>
        <v>0</v>
      </c>
      <c r="FG324" s="99">
        <f t="shared" ca="1" si="340"/>
        <v>0</v>
      </c>
      <c r="FH324" s="99">
        <f t="shared" ca="1" si="340"/>
        <v>0</v>
      </c>
      <c r="FI324" s="99">
        <f t="shared" ca="1" si="340"/>
        <v>0</v>
      </c>
      <c r="FJ324" s="99">
        <f t="shared" ca="1" si="340"/>
        <v>0</v>
      </c>
      <c r="FK324" s="99">
        <f t="shared" ca="1" si="340"/>
        <v>0</v>
      </c>
      <c r="FL324" s="99">
        <f t="shared" ca="1" si="340"/>
        <v>0</v>
      </c>
      <c r="FM324" s="99">
        <f t="shared" ca="1" si="340"/>
        <v>0</v>
      </c>
      <c r="FN324" s="99">
        <f t="shared" ca="1" si="340"/>
        <v>0</v>
      </c>
      <c r="FO324" s="99">
        <f t="shared" ca="1" si="340"/>
        <v>0</v>
      </c>
      <c r="FP324" s="99">
        <f t="shared" ca="1" si="340"/>
        <v>0</v>
      </c>
      <c r="FQ324" s="99">
        <f t="shared" ca="1" si="338"/>
        <v>1</v>
      </c>
      <c r="FR324" s="99">
        <f t="shared" ca="1" si="338"/>
        <v>1</v>
      </c>
      <c r="FS324" s="99">
        <f t="shared" ca="1" si="338"/>
        <v>1</v>
      </c>
      <c r="FT324" s="99">
        <f t="shared" ca="1" si="338"/>
        <v>1</v>
      </c>
      <c r="FU324" s="99">
        <f t="shared" ca="1" si="338"/>
        <v>1</v>
      </c>
      <c r="FV324" s="99">
        <f t="shared" ca="1" si="338"/>
        <v>1</v>
      </c>
      <c r="FW324" s="99">
        <f t="shared" ca="1" si="338"/>
        <v>1</v>
      </c>
      <c r="FX324" s="99">
        <f t="shared" ca="1" si="338"/>
        <v>1</v>
      </c>
      <c r="FY324" s="99">
        <f t="shared" ca="1" si="338"/>
        <v>1</v>
      </c>
      <c r="FZ324" s="99">
        <f t="shared" ca="1" si="338"/>
        <v>1</v>
      </c>
      <c r="GA324" s="99">
        <f t="shared" ca="1" si="338"/>
        <v>1</v>
      </c>
      <c r="GB324" s="99">
        <f t="shared" ca="1" si="338"/>
        <v>1</v>
      </c>
      <c r="GC324" s="99">
        <f t="shared" ca="1" si="338"/>
        <v>1</v>
      </c>
      <c r="GD324" s="99">
        <f t="shared" ca="1" si="338"/>
        <v>1</v>
      </c>
      <c r="GE324" s="99">
        <f t="shared" ca="1" si="338"/>
        <v>1</v>
      </c>
    </row>
    <row r="325" spans="1:187" x14ac:dyDescent="0.2">
      <c r="A325" s="96">
        <f t="shared" ca="1" si="341"/>
        <v>0.94604905429570629</v>
      </c>
      <c r="B325" s="97">
        <f t="shared" ca="1" si="342"/>
        <v>3.3024626520664399E-4</v>
      </c>
      <c r="C325" s="92">
        <f t="shared" ca="1" si="343"/>
        <v>0.28109616382882724</v>
      </c>
      <c r="D325" s="166">
        <f t="shared" ca="1" si="344"/>
        <v>0.98555658095534771</v>
      </c>
      <c r="E325" s="100">
        <f t="shared" ca="1" si="345"/>
        <v>2984.3080294599499</v>
      </c>
      <c r="F325" s="100">
        <f t="shared" ca="1" si="346"/>
        <v>1286.2697054677253</v>
      </c>
      <c r="G325" s="100">
        <f t="shared" ca="1" si="347"/>
        <v>2253.5734194776251</v>
      </c>
      <c r="H325" s="99">
        <f t="shared" ca="1" si="348"/>
        <v>967.30371400989975</v>
      </c>
      <c r="I325" s="92">
        <f t="shared" ca="1" si="349"/>
        <v>0.42478576627916625</v>
      </c>
      <c r="J325" s="12" t="s">
        <v>352</v>
      </c>
      <c r="K325" s="98">
        <f t="shared" ca="1" si="335"/>
        <v>0.38728374206887162</v>
      </c>
      <c r="L325" s="98">
        <f t="shared" ca="1" si="335"/>
        <v>-0.15887822772362503</v>
      </c>
      <c r="M325" s="98">
        <f t="shared" ca="1" si="335"/>
        <v>-0.1878585854517944</v>
      </c>
      <c r="N325" s="98">
        <f t="shared" ca="1" si="335"/>
        <v>-6.422009307023302E-2</v>
      </c>
      <c r="O325" s="98">
        <f t="shared" ca="1" si="335"/>
        <v>-0.1878585854517944</v>
      </c>
      <c r="P325" s="98">
        <f t="shared" ca="1" si="335"/>
        <v>-0.1878585854517944</v>
      </c>
      <c r="Q325" s="98">
        <f t="shared" ca="1" si="335"/>
        <v>6.4529464315084328E-2</v>
      </c>
      <c r="R325" s="98">
        <f t="shared" ca="1" si="335"/>
        <v>0.16019294342776347</v>
      </c>
      <c r="S325" s="98">
        <f t="shared" ca="1" si="335"/>
        <v>-6.422009307023302E-2</v>
      </c>
      <c r="T325" s="98">
        <f t="shared" ca="1" si="335"/>
        <v>0.38728374206887162</v>
      </c>
      <c r="U325" s="98">
        <f t="shared" ca="1" si="335"/>
        <v>-0.1878585854517944</v>
      </c>
      <c r="V325" s="98">
        <f t="shared" ca="1" si="335"/>
        <v>0.16019294342776347</v>
      </c>
      <c r="W325" s="98">
        <f t="shared" ca="1" si="335"/>
        <v>0.40060331906205726</v>
      </c>
      <c r="X325" s="98">
        <f t="shared" ca="1" si="335"/>
        <v>-6.422009307023302E-2</v>
      </c>
      <c r="Y325" s="98">
        <f t="shared" ca="1" si="335"/>
        <v>-0.54951084078864643</v>
      </c>
      <c r="Z325" s="98">
        <f t="shared" ca="1" si="335"/>
        <v>-0.23389576259867084</v>
      </c>
      <c r="AA325" s="98">
        <f t="shared" ca="1" si="333"/>
        <v>-0.13938411227580294</v>
      </c>
      <c r="AB325" s="98">
        <f t="shared" ca="1" si="333"/>
        <v>0.41903994694122737</v>
      </c>
      <c r="AC325" s="98">
        <f t="shared" ca="1" si="333"/>
        <v>-0.1878585854517944</v>
      </c>
      <c r="AD325" s="98">
        <f t="shared" ca="1" si="333"/>
        <v>-0.6692853928473258</v>
      </c>
      <c r="AE325" s="98" t="str">
        <f t="shared" ca="1" si="333"/>
        <v/>
      </c>
      <c r="AF325" s="98" t="str">
        <f t="shared" ca="1" si="337"/>
        <v/>
      </c>
      <c r="AG325" s="98" t="str">
        <f t="shared" ca="1" si="337"/>
        <v/>
      </c>
      <c r="AH325" s="98" t="str">
        <f t="shared" ca="1" si="337"/>
        <v/>
      </c>
      <c r="AI325" s="98" t="str">
        <f t="shared" ca="1" si="337"/>
        <v/>
      </c>
      <c r="AJ325" s="98" t="str">
        <f t="shared" ca="1" si="337"/>
        <v/>
      </c>
      <c r="AK325" s="98" t="str">
        <f t="shared" ca="1" si="337"/>
        <v/>
      </c>
      <c r="AL325" s="98" t="str">
        <f t="shared" ca="1" si="337"/>
        <v/>
      </c>
      <c r="AM325" s="98" t="str">
        <f t="shared" ca="1" si="337"/>
        <v/>
      </c>
      <c r="AN325" s="98" t="str">
        <f t="shared" ca="1" si="337"/>
        <v/>
      </c>
      <c r="AO325" s="98" t="str">
        <f t="shared" ca="1" si="337"/>
        <v/>
      </c>
      <c r="AP325" s="98" t="str">
        <f t="shared" ca="1" si="337"/>
        <v/>
      </c>
      <c r="AQ325" s="98" t="str">
        <f t="shared" ca="1" si="350"/>
        <v/>
      </c>
      <c r="AR325" s="98" t="str">
        <f t="shared" ca="1" si="350"/>
        <v/>
      </c>
      <c r="AS325" s="98" t="str">
        <f t="shared" ca="1" si="350"/>
        <v/>
      </c>
      <c r="AT325" s="98" t="str">
        <f t="shared" ca="1" si="350"/>
        <v/>
      </c>
      <c r="AU325" s="98" t="str">
        <f t="shared" ca="1" si="350"/>
        <v/>
      </c>
      <c r="AV325" s="98" t="str">
        <f t="shared" ca="1" si="350"/>
        <v/>
      </c>
      <c r="AW325" s="98" t="str">
        <f t="shared" ca="1" si="350"/>
        <v/>
      </c>
      <c r="AX325" s="98" t="str">
        <f t="shared" ca="1" si="350"/>
        <v/>
      </c>
      <c r="AY325" s="98" t="str">
        <f t="shared" ca="1" si="350"/>
        <v/>
      </c>
      <c r="AZ325" s="98" t="str">
        <f t="shared" ca="1" si="350"/>
        <v/>
      </c>
      <c r="BA325" s="98" t="str">
        <f t="shared" ca="1" si="350"/>
        <v/>
      </c>
      <c r="BB325" s="98" t="str">
        <f t="shared" ca="1" si="350"/>
        <v/>
      </c>
      <c r="BC325" s="98" t="str">
        <f t="shared" ca="1" si="350"/>
        <v/>
      </c>
      <c r="BD325" s="98" t="str">
        <f t="shared" ca="1" si="350"/>
        <v/>
      </c>
      <c r="BE325" s="98" t="str">
        <f t="shared" ca="1" si="350"/>
        <v/>
      </c>
      <c r="BF325" s="98" t="str">
        <f t="shared" ca="1" si="350"/>
        <v/>
      </c>
      <c r="BG325" s="98" t="str">
        <f t="shared" ca="1" si="310"/>
        <v/>
      </c>
      <c r="BH325" s="98" t="str">
        <f t="shared" ca="1" si="310"/>
        <v/>
      </c>
      <c r="BJ325" s="98">
        <f t="shared" ca="1" si="351"/>
        <v>1.1419680706441229</v>
      </c>
      <c r="BK325" s="98">
        <f t="shared" ca="1" si="352"/>
        <v>0.80978211050134197</v>
      </c>
      <c r="BL325" s="98">
        <f t="shared" ca="1" si="353"/>
        <v>0.49748853336088222</v>
      </c>
      <c r="BM325" s="98">
        <f t="shared" ca="1" si="354"/>
        <v>0.841297555448412</v>
      </c>
      <c r="BN325" s="98">
        <f t="shared" ca="1" si="355"/>
        <v>0.60483760407227383</v>
      </c>
      <c r="BO325" s="98">
        <f t="shared" ca="1" si="356"/>
        <v>0.80589945656850914</v>
      </c>
      <c r="BP325" s="98">
        <f t="shared" ca="1" si="357"/>
        <v>1.010413095746199</v>
      </c>
      <c r="BQ325" s="98">
        <f t="shared" ca="1" si="358"/>
        <v>0.93582146205750139</v>
      </c>
      <c r="BR325" s="98">
        <f t="shared" ca="1" si="359"/>
        <v>0.52930256978380186</v>
      </c>
      <c r="BS325" s="98">
        <f t="shared" ca="1" si="360"/>
        <v>0.91685058414918408</v>
      </c>
      <c r="BT325" s="98">
        <f t="shared" ca="1" si="361"/>
        <v>0.27678338829060484</v>
      </c>
      <c r="BU325" s="98">
        <f t="shared" ca="1" si="362"/>
        <v>0.56293817329002127</v>
      </c>
      <c r="BV325" s="98">
        <f t="shared" ca="1" si="363"/>
        <v>0.8373350350342087</v>
      </c>
      <c r="BW325" s="98">
        <f t="shared" ca="1" si="364"/>
        <v>0.91372860650060628</v>
      </c>
      <c r="BX325" s="98">
        <f t="shared" ca="1" si="365"/>
        <v>0.21463459405724972</v>
      </c>
      <c r="BY325" s="98">
        <f t="shared" ca="1" si="366"/>
        <v>0.51742330545436144</v>
      </c>
      <c r="BZ325" s="98">
        <f t="shared" ca="1" si="367"/>
        <v>0.66691480349035404</v>
      </c>
      <c r="CA325" s="98">
        <f t="shared" ca="1" si="368"/>
        <v>1.1461469495122123</v>
      </c>
      <c r="CB325" s="98">
        <f t="shared" ca="1" si="369"/>
        <v>0.74411293577155857</v>
      </c>
      <c r="CC325" s="98">
        <f t="shared" ca="1" si="370"/>
        <v>0.19223671760719674</v>
      </c>
      <c r="CD325" s="98" t="str">
        <f t="shared" si="324"/>
        <v/>
      </c>
      <c r="CE325" s="98" t="str">
        <f t="shared" si="324"/>
        <v/>
      </c>
      <c r="CF325" s="98" t="str">
        <f t="shared" si="324"/>
        <v/>
      </c>
      <c r="CG325" s="98" t="str">
        <f t="shared" si="324"/>
        <v/>
      </c>
      <c r="CH325" s="98" t="str">
        <f t="shared" si="323"/>
        <v/>
      </c>
      <c r="CI325" s="98" t="str">
        <f t="shared" si="323"/>
        <v/>
      </c>
      <c r="CJ325" s="98" t="str">
        <f t="shared" si="332"/>
        <v/>
      </c>
      <c r="CK325" s="98" t="str">
        <f t="shared" si="332"/>
        <v/>
      </c>
      <c r="CL325" s="98" t="str">
        <f t="shared" si="332"/>
        <v/>
      </c>
      <c r="CM325" s="98" t="str">
        <f t="shared" si="332"/>
        <v/>
      </c>
      <c r="CN325" s="98" t="str">
        <f t="shared" si="332"/>
        <v/>
      </c>
      <c r="CO325" s="98" t="str">
        <f t="shared" si="332"/>
        <v/>
      </c>
      <c r="CP325" s="98" t="str">
        <f t="shared" si="332"/>
        <v/>
      </c>
      <c r="CQ325" s="98" t="str">
        <f t="shared" si="332"/>
        <v/>
      </c>
      <c r="CR325" s="98" t="str">
        <f t="shared" si="332"/>
        <v/>
      </c>
      <c r="CS325" s="98" t="str">
        <f t="shared" si="332"/>
        <v/>
      </c>
      <c r="CT325" s="98" t="str">
        <f t="shared" si="332"/>
        <v/>
      </c>
      <c r="CU325" s="98" t="str">
        <f t="shared" si="332"/>
        <v/>
      </c>
      <c r="CV325" s="98" t="str">
        <f t="shared" si="332"/>
        <v/>
      </c>
      <c r="CW325" s="98" t="str">
        <f t="shared" si="332"/>
        <v/>
      </c>
      <c r="CX325" s="98" t="str">
        <f t="shared" si="332"/>
        <v/>
      </c>
      <c r="CY325" s="98" t="str">
        <f t="shared" si="371"/>
        <v/>
      </c>
      <c r="CZ325" s="98" t="str">
        <f t="shared" si="371"/>
        <v/>
      </c>
      <c r="DA325" s="98" t="str">
        <f t="shared" si="371"/>
        <v/>
      </c>
      <c r="DB325" s="98" t="str">
        <f t="shared" si="371"/>
        <v/>
      </c>
      <c r="DC325" s="98" t="str">
        <f t="shared" si="339"/>
        <v/>
      </c>
      <c r="DD325" s="98" t="str">
        <f t="shared" si="339"/>
        <v/>
      </c>
      <c r="DE325" s="98" t="str">
        <f t="shared" si="339"/>
        <v/>
      </c>
      <c r="DF325" s="98" t="str">
        <f t="shared" si="339"/>
        <v/>
      </c>
      <c r="DG325" s="98" t="str">
        <f t="shared" si="339"/>
        <v/>
      </c>
      <c r="EE325" s="100">
        <f t="shared" ca="1" si="336"/>
        <v>0</v>
      </c>
      <c r="EF325" s="100">
        <f t="shared" ca="1" si="336"/>
        <v>99.199427510996884</v>
      </c>
      <c r="EG325" s="100">
        <f t="shared" ca="1" si="336"/>
        <v>192.00703092240695</v>
      </c>
      <c r="EH325" s="100">
        <f t="shared" ca="1" si="336"/>
        <v>278.61406529221034</v>
      </c>
      <c r="EI325" s="100">
        <f t="shared" ca="1" si="336"/>
        <v>359.20669883318783</v>
      </c>
      <c r="EJ325" s="100">
        <f t="shared" ca="1" si="336"/>
        <v>433.96613975267462</v>
      </c>
      <c r="EK325" s="100">
        <f t="shared" ca="1" si="336"/>
        <v>503.06876005609217</v>
      </c>
      <c r="EL325" s="100">
        <f t="shared" ca="1" si="336"/>
        <v>566.68621638491891</v>
      </c>
      <c r="EM325" s="100">
        <f t="shared" ca="1" si="336"/>
        <v>624.98556795814977</v>
      </c>
      <c r="EN325" s="100">
        <f t="shared" ca="1" si="336"/>
        <v>678.12939168471814</v>
      </c>
      <c r="EO325" s="100">
        <f t="shared" ca="1" si="336"/>
        <v>726.27589451281858</v>
      </c>
      <c r="EP325" s="100">
        <f t="shared" ca="1" si="336"/>
        <v>769.57902308055588</v>
      </c>
      <c r="EQ325" s="100">
        <f t="shared" ca="1" si="336"/>
        <v>808.18857073088873</v>
      </c>
      <c r="ER325" s="100">
        <f t="shared" ca="1" si="336"/>
        <v>842.25028195237871</v>
      </c>
      <c r="ES325" s="100">
        <f t="shared" ca="1" si="336"/>
        <v>871.9059543058703</v>
      </c>
      <c r="ET325" s="100">
        <f t="shared" ca="1" si="336"/>
        <v>897.29353789583968</v>
      </c>
      <c r="EU325" s="100">
        <f t="shared" ca="1" si="334"/>
        <v>918.54723244380955</v>
      </c>
      <c r="EV325" s="100">
        <f t="shared" ca="1" si="334"/>
        <v>935.79758201991967</v>
      </c>
      <c r="EW325" s="100">
        <f t="shared" ca="1" si="334"/>
        <v>949.17156748745356</v>
      </c>
      <c r="EX325" s="100">
        <f t="shared" ca="1" si="334"/>
        <v>958.79269671386805</v>
      </c>
      <c r="EY325" s="100">
        <f t="shared" ca="1" si="334"/>
        <v>964.78109260065321</v>
      </c>
      <c r="FA325" s="99">
        <f t="shared" ca="1" si="340"/>
        <v>0</v>
      </c>
      <c r="FB325" s="99">
        <f t="shared" ca="1" si="340"/>
        <v>0</v>
      </c>
      <c r="FC325" s="99">
        <f t="shared" ca="1" si="340"/>
        <v>0</v>
      </c>
      <c r="FD325" s="99">
        <f t="shared" ca="1" si="340"/>
        <v>0</v>
      </c>
      <c r="FE325" s="99">
        <f t="shared" ca="1" si="340"/>
        <v>0</v>
      </c>
      <c r="FF325" s="99">
        <f t="shared" ca="1" si="340"/>
        <v>0</v>
      </c>
      <c r="FG325" s="99">
        <f t="shared" ca="1" si="340"/>
        <v>0</v>
      </c>
      <c r="FH325" s="99">
        <f t="shared" ca="1" si="340"/>
        <v>0</v>
      </c>
      <c r="FI325" s="99">
        <f t="shared" ca="1" si="340"/>
        <v>0</v>
      </c>
      <c r="FJ325" s="99">
        <f t="shared" ca="1" si="340"/>
        <v>0</v>
      </c>
      <c r="FK325" s="99">
        <f t="shared" ca="1" si="340"/>
        <v>0</v>
      </c>
      <c r="FL325" s="99">
        <f t="shared" ca="1" si="340"/>
        <v>0</v>
      </c>
      <c r="FM325" s="99">
        <f t="shared" ca="1" si="340"/>
        <v>0</v>
      </c>
      <c r="FN325" s="99">
        <f t="shared" ca="1" si="340"/>
        <v>0</v>
      </c>
      <c r="FO325" s="99">
        <f t="shared" ca="1" si="340"/>
        <v>0</v>
      </c>
      <c r="FP325" s="99">
        <f t="shared" ca="1" si="340"/>
        <v>0</v>
      </c>
      <c r="FQ325" s="99">
        <f t="shared" ca="1" si="338"/>
        <v>0</v>
      </c>
      <c r="FR325" s="99">
        <f t="shared" ca="1" si="338"/>
        <v>0</v>
      </c>
      <c r="FS325" s="99">
        <f t="shared" ca="1" si="338"/>
        <v>0</v>
      </c>
      <c r="FT325" s="99">
        <f t="shared" ca="1" si="338"/>
        <v>0</v>
      </c>
      <c r="FU325" s="99">
        <f t="shared" ca="1" si="338"/>
        <v>0</v>
      </c>
      <c r="FV325" s="99">
        <f t="shared" ca="1" si="338"/>
        <v>1</v>
      </c>
      <c r="FW325" s="99">
        <f t="shared" ca="1" si="338"/>
        <v>1</v>
      </c>
      <c r="FX325" s="99">
        <f t="shared" ca="1" si="338"/>
        <v>1</v>
      </c>
      <c r="FY325" s="99">
        <f t="shared" ca="1" si="338"/>
        <v>1</v>
      </c>
      <c r="FZ325" s="99">
        <f t="shared" ca="1" si="338"/>
        <v>1</v>
      </c>
      <c r="GA325" s="99">
        <f t="shared" ca="1" si="338"/>
        <v>1</v>
      </c>
      <c r="GB325" s="99">
        <f t="shared" ca="1" si="338"/>
        <v>1</v>
      </c>
      <c r="GC325" s="99">
        <f t="shared" ca="1" si="338"/>
        <v>1</v>
      </c>
      <c r="GD325" s="99">
        <f t="shared" ca="1" si="338"/>
        <v>1</v>
      </c>
      <c r="GE325" s="99">
        <f t="shared" ca="1" si="338"/>
        <v>1</v>
      </c>
    </row>
    <row r="326" spans="1:187" x14ac:dyDescent="0.2">
      <c r="A326" s="96">
        <f t="shared" ca="1" si="341"/>
        <v>1.5911576221717749</v>
      </c>
      <c r="B326" s="97">
        <f t="shared" ca="1" si="342"/>
        <v>1.101531717925481E-3</v>
      </c>
      <c r="C326" s="92">
        <f t="shared" ca="1" si="343"/>
        <v>0.38055319733703902</v>
      </c>
      <c r="D326" s="166">
        <f t="shared" ca="1" si="344"/>
        <v>1.6635679901734965</v>
      </c>
      <c r="E326" s="100">
        <f t="shared" ca="1" si="345"/>
        <v>1510.2315830782436</v>
      </c>
      <c r="F326" s="100">
        <f t="shared" ca="1" si="346"/>
        <v>579.24968718406103</v>
      </c>
      <c r="G326" s="100">
        <f t="shared" ca="1" si="347"/>
        <v>1615.2414197820917</v>
      </c>
      <c r="H326" s="99">
        <f t="shared" ca="1" si="348"/>
        <v>1035.9917325980307</v>
      </c>
      <c r="I326" s="92">
        <f t="shared" ca="1" si="349"/>
        <v>0.63806190303165622</v>
      </c>
      <c r="J326" s="12" t="s">
        <v>353</v>
      </c>
      <c r="K326" s="98">
        <f t="shared" ca="1" si="335"/>
        <v>0.22590495455313264</v>
      </c>
      <c r="L326" s="98">
        <f t="shared" ca="1" si="335"/>
        <v>0.38728374206887162</v>
      </c>
      <c r="M326" s="98">
        <f t="shared" ca="1" si="335"/>
        <v>0.42970314590647374</v>
      </c>
      <c r="N326" s="98">
        <f t="shared" ca="1" si="335"/>
        <v>0.16019294342776347</v>
      </c>
      <c r="O326" s="98">
        <f t="shared" ca="1" si="335"/>
        <v>6.4529464315084328E-2</v>
      </c>
      <c r="P326" s="98">
        <f t="shared" ca="1" si="335"/>
        <v>0.10018981213011802</v>
      </c>
      <c r="Q326" s="98">
        <f t="shared" ca="1" si="335"/>
        <v>0.10018981213011802</v>
      </c>
      <c r="R326" s="98">
        <f t="shared" ca="1" si="335"/>
        <v>0.10018981213011802</v>
      </c>
      <c r="S326" s="98">
        <f t="shared" ca="1" si="335"/>
        <v>0.41903994694122737</v>
      </c>
      <c r="T326" s="98">
        <f t="shared" ca="1" si="335"/>
        <v>-6.422009307023302E-2</v>
      </c>
      <c r="U326" s="98">
        <f t="shared" ca="1" si="335"/>
        <v>0.38728374206887162</v>
      </c>
      <c r="V326" s="98">
        <f t="shared" ca="1" si="335"/>
        <v>6.4529464315084328E-2</v>
      </c>
      <c r="W326" s="98">
        <f t="shared" ca="1" si="335"/>
        <v>-0.89013065061702146</v>
      </c>
      <c r="X326" s="98">
        <f t="shared" ca="1" si="335"/>
        <v>0.16019294342776347</v>
      </c>
      <c r="Y326" s="98">
        <f t="shared" ca="1" si="335"/>
        <v>-0.23389576259867084</v>
      </c>
      <c r="Z326" s="98">
        <f t="shared" ca="1" si="335"/>
        <v>6.5152420796179999E-2</v>
      </c>
      <c r="AA326" s="98">
        <f t="shared" ca="1" si="333"/>
        <v>-0.1878585854517944</v>
      </c>
      <c r="AB326" s="98">
        <f t="shared" ca="1" si="333"/>
        <v>6.5152420796179999E-2</v>
      </c>
      <c r="AC326" s="98">
        <f t="shared" ca="1" si="333"/>
        <v>-0.89013065061702146</v>
      </c>
      <c r="AD326" s="98">
        <f t="shared" ca="1" si="333"/>
        <v>0.42970314590647374</v>
      </c>
      <c r="AE326" s="98" t="str">
        <f t="shared" ca="1" si="333"/>
        <v/>
      </c>
      <c r="AF326" s="98" t="str">
        <f t="shared" ca="1" si="337"/>
        <v/>
      </c>
      <c r="AG326" s="98" t="str">
        <f t="shared" ca="1" si="337"/>
        <v/>
      </c>
      <c r="AH326" s="98" t="str">
        <f t="shared" ca="1" si="337"/>
        <v/>
      </c>
      <c r="AI326" s="98" t="str">
        <f t="shared" ca="1" si="337"/>
        <v/>
      </c>
      <c r="AJ326" s="98" t="str">
        <f t="shared" ca="1" si="337"/>
        <v/>
      </c>
      <c r="AK326" s="98" t="str">
        <f t="shared" ca="1" si="337"/>
        <v/>
      </c>
      <c r="AL326" s="98" t="str">
        <f t="shared" ca="1" si="337"/>
        <v/>
      </c>
      <c r="AM326" s="98" t="str">
        <f t="shared" ca="1" si="337"/>
        <v/>
      </c>
      <c r="AN326" s="98" t="str">
        <f t="shared" ca="1" si="337"/>
        <v/>
      </c>
      <c r="AO326" s="98" t="str">
        <f t="shared" ca="1" si="337"/>
        <v/>
      </c>
      <c r="AP326" s="98" t="str">
        <f t="shared" ca="1" si="337"/>
        <v/>
      </c>
      <c r="AQ326" s="98" t="str">
        <f t="shared" ca="1" si="350"/>
        <v/>
      </c>
      <c r="AR326" s="98" t="str">
        <f t="shared" ca="1" si="350"/>
        <v/>
      </c>
      <c r="AS326" s="98" t="str">
        <f t="shared" ca="1" si="350"/>
        <v/>
      </c>
      <c r="AT326" s="98" t="str">
        <f t="shared" ca="1" si="350"/>
        <v/>
      </c>
      <c r="AU326" s="98" t="str">
        <f t="shared" ca="1" si="350"/>
        <v/>
      </c>
      <c r="AV326" s="98" t="str">
        <f t="shared" ca="1" si="350"/>
        <v/>
      </c>
      <c r="AW326" s="98" t="str">
        <f t="shared" ca="1" si="350"/>
        <v/>
      </c>
      <c r="AX326" s="98" t="str">
        <f t="shared" ca="1" si="350"/>
        <v/>
      </c>
      <c r="AY326" s="98" t="str">
        <f t="shared" ca="1" si="350"/>
        <v/>
      </c>
      <c r="AZ326" s="98" t="str">
        <f t="shared" ca="1" si="350"/>
        <v/>
      </c>
      <c r="BA326" s="98" t="str">
        <f t="shared" ca="1" si="350"/>
        <v/>
      </c>
      <c r="BB326" s="98" t="str">
        <f t="shared" ca="1" si="350"/>
        <v/>
      </c>
      <c r="BC326" s="98" t="str">
        <f t="shared" ca="1" si="350"/>
        <v/>
      </c>
      <c r="BD326" s="98" t="str">
        <f t="shared" ca="1" si="350"/>
        <v/>
      </c>
      <c r="BE326" s="98" t="str">
        <f t="shared" ca="1" si="350"/>
        <v/>
      </c>
      <c r="BF326" s="98" t="str">
        <f t="shared" ca="1" si="350"/>
        <v/>
      </c>
      <c r="BG326" s="98" t="str">
        <f t="shared" ca="1" si="310"/>
        <v/>
      </c>
      <c r="BH326" s="98" t="str">
        <f t="shared" ca="1" si="310"/>
        <v/>
      </c>
      <c r="BJ326" s="98">
        <f t="shared" ca="1" si="351"/>
        <v>0.98058928312838378</v>
      </c>
      <c r="BK326" s="98">
        <f t="shared" ca="1" si="352"/>
        <v>1.3559440802938387</v>
      </c>
      <c r="BL326" s="98">
        <f t="shared" ca="1" si="353"/>
        <v>1.1150502647191503</v>
      </c>
      <c r="BM326" s="98">
        <f t="shared" ca="1" si="354"/>
        <v>1.0657105919464085</v>
      </c>
      <c r="BN326" s="98">
        <f t="shared" ca="1" si="355"/>
        <v>0.8572256538391525</v>
      </c>
      <c r="BO326" s="98">
        <f t="shared" ca="1" si="356"/>
        <v>1.0939478541504215</v>
      </c>
      <c r="BP326" s="98">
        <f t="shared" ca="1" si="357"/>
        <v>1.0460734435612327</v>
      </c>
      <c r="BQ326" s="98">
        <f t="shared" ca="1" si="358"/>
        <v>0.87581833075985593</v>
      </c>
      <c r="BR326" s="98">
        <f t="shared" ca="1" si="359"/>
        <v>1.0125626097952622</v>
      </c>
      <c r="BS326" s="98">
        <f t="shared" ca="1" si="360"/>
        <v>0.46534674901007944</v>
      </c>
      <c r="BT326" s="98">
        <f t="shared" ca="1" si="361"/>
        <v>0.85192571581127086</v>
      </c>
      <c r="BU326" s="98">
        <f t="shared" ca="1" si="362"/>
        <v>0.46727469417734213</v>
      </c>
      <c r="BV326" s="98">
        <f t="shared" ca="1" si="363"/>
        <v>-0.45339893464487002</v>
      </c>
      <c r="BW326" s="98">
        <f t="shared" ca="1" si="364"/>
        <v>1.1381416429986029</v>
      </c>
      <c r="BX326" s="98">
        <f t="shared" ca="1" si="365"/>
        <v>0.5302496722472253</v>
      </c>
      <c r="BY326" s="98">
        <f t="shared" ca="1" si="366"/>
        <v>0.81647148884921228</v>
      </c>
      <c r="BZ326" s="98">
        <f t="shared" ca="1" si="367"/>
        <v>0.61844033031436263</v>
      </c>
      <c r="CA326" s="98">
        <f t="shared" ca="1" si="368"/>
        <v>0.79225942336716504</v>
      </c>
      <c r="CB326" s="98">
        <f t="shared" ca="1" si="369"/>
        <v>4.1840870606331571E-2</v>
      </c>
      <c r="CC326" s="98">
        <f t="shared" ca="1" si="370"/>
        <v>1.2912252563609963</v>
      </c>
      <c r="CD326" s="98" t="str">
        <f t="shared" si="324"/>
        <v/>
      </c>
      <c r="CE326" s="98" t="str">
        <f t="shared" si="324"/>
        <v/>
      </c>
      <c r="CF326" s="98" t="str">
        <f t="shared" si="324"/>
        <v/>
      </c>
      <c r="CG326" s="98" t="str">
        <f t="shared" si="324"/>
        <v/>
      </c>
      <c r="CH326" s="98" t="str">
        <f t="shared" si="323"/>
        <v/>
      </c>
      <c r="CI326" s="98" t="str">
        <f t="shared" si="323"/>
        <v/>
      </c>
      <c r="CJ326" s="98" t="str">
        <f t="shared" si="332"/>
        <v/>
      </c>
      <c r="CK326" s="98" t="str">
        <f t="shared" si="332"/>
        <v/>
      </c>
      <c r="CL326" s="98" t="str">
        <f t="shared" si="332"/>
        <v/>
      </c>
      <c r="CM326" s="98" t="str">
        <f t="shared" si="332"/>
        <v/>
      </c>
      <c r="CN326" s="98" t="str">
        <f t="shared" si="332"/>
        <v/>
      </c>
      <c r="CO326" s="98" t="str">
        <f t="shared" si="332"/>
        <v/>
      </c>
      <c r="CP326" s="98" t="str">
        <f t="shared" si="332"/>
        <v/>
      </c>
      <c r="CQ326" s="98" t="str">
        <f t="shared" si="332"/>
        <v/>
      </c>
      <c r="CR326" s="98" t="str">
        <f t="shared" si="332"/>
        <v/>
      </c>
      <c r="CS326" s="98" t="str">
        <f t="shared" si="332"/>
        <v/>
      </c>
      <c r="CT326" s="98" t="str">
        <f t="shared" si="332"/>
        <v/>
      </c>
      <c r="CU326" s="98" t="str">
        <f t="shared" si="332"/>
        <v/>
      </c>
      <c r="CV326" s="98" t="str">
        <f t="shared" si="332"/>
        <v/>
      </c>
      <c r="CW326" s="98" t="str">
        <f t="shared" si="332"/>
        <v/>
      </c>
      <c r="CX326" s="98" t="str">
        <f t="shared" si="332"/>
        <v/>
      </c>
      <c r="CY326" s="98" t="str">
        <f t="shared" si="371"/>
        <v/>
      </c>
      <c r="CZ326" s="98" t="str">
        <f t="shared" si="371"/>
        <v/>
      </c>
      <c r="DA326" s="98" t="str">
        <f t="shared" si="371"/>
        <v/>
      </c>
      <c r="DB326" s="98" t="str">
        <f t="shared" si="371"/>
        <v/>
      </c>
      <c r="DC326" s="98" t="str">
        <f t="shared" si="339"/>
        <v/>
      </c>
      <c r="DD326" s="98" t="str">
        <f t="shared" si="339"/>
        <v/>
      </c>
      <c r="DE326" s="98" t="str">
        <f t="shared" si="339"/>
        <v/>
      </c>
      <c r="DF326" s="98" t="str">
        <f t="shared" si="339"/>
        <v/>
      </c>
      <c r="DG326" s="98" t="str">
        <f t="shared" si="339"/>
        <v/>
      </c>
      <c r="EE326" s="100">
        <f t="shared" ca="1" si="336"/>
        <v>0</v>
      </c>
      <c r="EF326" s="100">
        <f t="shared" ca="1" si="336"/>
        <v>240.09077543926557</v>
      </c>
      <c r="EG326" s="100">
        <f t="shared" ca="1" si="336"/>
        <v>441.03813242091661</v>
      </c>
      <c r="EH326" s="100">
        <f t="shared" ca="1" si="336"/>
        <v>606.65853894773022</v>
      </c>
      <c r="EI326" s="100">
        <f t="shared" ca="1" si="336"/>
        <v>740.43770378796421</v>
      </c>
      <c r="EJ326" s="100">
        <f t="shared" ca="1" si="336"/>
        <v>845.55745055544628</v>
      </c>
      <c r="EK326" s="100">
        <f t="shared" ca="1" si="336"/>
        <v>924.92049561982037</v>
      </c>
      <c r="EL326" s="100">
        <f t="shared" ca="1" si="336"/>
        <v>981.17328880585376</v>
      </c>
      <c r="EM326" s="100">
        <f t="shared" ca="1" si="336"/>
        <v>1016.7270640323933</v>
      </c>
      <c r="EN326" s="100">
        <f t="shared" ca="1" si="336"/>
        <v>1033.7772360966951</v>
      </c>
      <c r="EO326" s="100">
        <f t="shared" ca="1" si="336"/>
        <v>1034.3212696661362</v>
      </c>
      <c r="EP326" s="100">
        <f t="shared" ca="1" si="336"/>
        <v>1020.1751371387924</v>
      </c>
      <c r="EQ326" s="100">
        <f t="shared" ca="1" si="336"/>
        <v>992.98847332331286</v>
      </c>
      <c r="ER326" s="100">
        <f t="shared" ca="1" si="336"/>
        <v>954.25852681699519</v>
      </c>
      <c r="ES326" s="100">
        <f t="shared" ca="1" si="336"/>
        <v>905.34300048266493</v>
      </c>
      <c r="ET326" s="100">
        <f t="shared" ca="1" si="336"/>
        <v>847.47186649683306</v>
      </c>
      <c r="EU326" s="100">
        <f t="shared" ca="1" si="334"/>
        <v>781.75823502374726</v>
      </c>
      <c r="EV326" s="100">
        <f t="shared" ca="1" si="334"/>
        <v>709.20834962530944</v>
      </c>
      <c r="EW326" s="100">
        <f t="shared" ca="1" si="334"/>
        <v>630.73077701095031</v>
      </c>
      <c r="EX326" s="100">
        <f t="shared" ca="1" si="334"/>
        <v>547.14485363258768</v>
      </c>
      <c r="EY326" s="100">
        <f t="shared" ca="1" si="334"/>
        <v>459.18844690803485</v>
      </c>
      <c r="FA326" s="99">
        <f t="shared" ca="1" si="340"/>
        <v>0</v>
      </c>
      <c r="FB326" s="99">
        <f t="shared" ca="1" si="340"/>
        <v>0</v>
      </c>
      <c r="FC326" s="99">
        <f t="shared" ca="1" si="340"/>
        <v>0</v>
      </c>
      <c r="FD326" s="99">
        <f t="shared" ca="1" si="340"/>
        <v>0</v>
      </c>
      <c r="FE326" s="99">
        <f t="shared" ca="1" si="340"/>
        <v>0</v>
      </c>
      <c r="FF326" s="99">
        <f t="shared" ca="1" si="340"/>
        <v>0</v>
      </c>
      <c r="FG326" s="99">
        <f t="shared" ca="1" si="340"/>
        <v>0</v>
      </c>
      <c r="FH326" s="99">
        <f t="shared" ca="1" si="340"/>
        <v>0</v>
      </c>
      <c r="FI326" s="99">
        <f t="shared" ca="1" si="340"/>
        <v>0</v>
      </c>
      <c r="FJ326" s="99">
        <f t="shared" ca="1" si="340"/>
        <v>0</v>
      </c>
      <c r="FK326" s="99">
        <f t="shared" ca="1" si="340"/>
        <v>1</v>
      </c>
      <c r="FL326" s="99">
        <f t="shared" ca="1" si="340"/>
        <v>1</v>
      </c>
      <c r="FM326" s="99">
        <f t="shared" ca="1" si="340"/>
        <v>1</v>
      </c>
      <c r="FN326" s="99">
        <f t="shared" ca="1" si="340"/>
        <v>1</v>
      </c>
      <c r="FO326" s="99">
        <f t="shared" ca="1" si="340"/>
        <v>1</v>
      </c>
      <c r="FP326" s="99">
        <f t="shared" ca="1" si="340"/>
        <v>1</v>
      </c>
      <c r="FQ326" s="99">
        <f t="shared" ca="1" si="338"/>
        <v>1</v>
      </c>
      <c r="FR326" s="99">
        <f t="shared" ca="1" si="338"/>
        <v>1</v>
      </c>
      <c r="FS326" s="99">
        <f t="shared" ca="1" si="338"/>
        <v>1</v>
      </c>
      <c r="FT326" s="99">
        <f t="shared" ca="1" si="338"/>
        <v>1</v>
      </c>
      <c r="FU326" s="99">
        <f t="shared" ca="1" si="338"/>
        <v>1</v>
      </c>
      <c r="FV326" s="99">
        <f t="shared" ca="1" si="338"/>
        <v>0</v>
      </c>
      <c r="FW326" s="99">
        <f t="shared" ca="1" si="338"/>
        <v>0</v>
      </c>
      <c r="FX326" s="99">
        <f t="shared" ca="1" si="338"/>
        <v>0</v>
      </c>
      <c r="FY326" s="99">
        <f t="shared" ca="1" si="338"/>
        <v>0</v>
      </c>
      <c r="FZ326" s="99">
        <f t="shared" ca="1" si="338"/>
        <v>0</v>
      </c>
      <c r="GA326" s="99">
        <f t="shared" ca="1" si="338"/>
        <v>0</v>
      </c>
      <c r="GB326" s="99">
        <f t="shared" ca="1" si="338"/>
        <v>0</v>
      </c>
      <c r="GC326" s="99">
        <f t="shared" ca="1" si="338"/>
        <v>0</v>
      </c>
      <c r="GD326" s="99">
        <f t="shared" ca="1" si="338"/>
        <v>0</v>
      </c>
      <c r="GE326" s="99">
        <f t="shared" ca="1" si="338"/>
        <v>0</v>
      </c>
    </row>
    <row r="327" spans="1:187" x14ac:dyDescent="0.2">
      <c r="A327" s="96">
        <f t="shared" ca="1" si="341"/>
        <v>1.8496202968911248</v>
      </c>
      <c r="B327" s="97">
        <f t="shared" ca="1" si="342"/>
        <v>1.5878839694560749E-3</v>
      </c>
      <c r="C327" s="92">
        <f t="shared" ca="1" si="343"/>
        <v>0.42071702525019244</v>
      </c>
      <c r="D327" s="166">
        <f t="shared" ca="1" si="344"/>
        <v>1.9381217045588104</v>
      </c>
      <c r="E327" s="100">
        <f t="shared" ca="1" si="345"/>
        <v>1220.5688462379958</v>
      </c>
      <c r="F327" s="100">
        <f t="shared" ca="1" si="346"/>
        <v>444.69165502284636</v>
      </c>
      <c r="G327" s="100">
        <f t="shared" ca="1" si="347"/>
        <v>1524.4425574662926</v>
      </c>
      <c r="H327" s="99">
        <f t="shared" ca="1" si="348"/>
        <v>1079.7509024434462</v>
      </c>
      <c r="I327" s="92">
        <f t="shared" ca="1" si="349"/>
        <v>0.70611875036166882</v>
      </c>
      <c r="J327" s="12" t="s">
        <v>354</v>
      </c>
      <c r="K327" s="98">
        <f t="shared" ca="1" si="335"/>
        <v>-0.12445329224372725</v>
      </c>
      <c r="L327" s="98">
        <f t="shared" ca="1" si="335"/>
        <v>0.42970314590647374</v>
      </c>
      <c r="M327" s="98">
        <f t="shared" ca="1" si="335"/>
        <v>0.57101157599405472</v>
      </c>
      <c r="N327" s="98">
        <f t="shared" ca="1" si="335"/>
        <v>0.42970314590647374</v>
      </c>
      <c r="O327" s="98">
        <f t="shared" ca="1" si="335"/>
        <v>-0.89013065061702146</v>
      </c>
      <c r="P327" s="98">
        <f t="shared" ca="1" si="335"/>
        <v>-0.12445329224372725</v>
      </c>
      <c r="Q327" s="98">
        <f t="shared" ca="1" si="335"/>
        <v>0.16019294342776347</v>
      </c>
      <c r="R327" s="98">
        <f t="shared" ca="1" si="335"/>
        <v>0.16019294342776347</v>
      </c>
      <c r="S327" s="98">
        <f t="shared" ca="1" si="335"/>
        <v>-0.89013065061702146</v>
      </c>
      <c r="T327" s="98">
        <f t="shared" ca="1" si="335"/>
        <v>-6.422009307023302E-2</v>
      </c>
      <c r="U327" s="98">
        <f t="shared" ca="1" si="335"/>
        <v>-0.23389576259867084</v>
      </c>
      <c r="V327" s="98">
        <f t="shared" ca="1" si="335"/>
        <v>-6.422009307023302E-2</v>
      </c>
      <c r="W327" s="98">
        <f t="shared" ca="1" si="335"/>
        <v>-6.422009307023302E-2</v>
      </c>
      <c r="X327" s="98">
        <f t="shared" ca="1" si="335"/>
        <v>0.16019294342776347</v>
      </c>
      <c r="Y327" s="98">
        <f t="shared" ca="1" si="335"/>
        <v>-0.54951084078864643</v>
      </c>
      <c r="Z327" s="98">
        <f t="shared" ca="1" si="335"/>
        <v>0.19400563242188218</v>
      </c>
      <c r="AA327" s="98">
        <f t="shared" ca="1" si="333"/>
        <v>0.40060331906205726</v>
      </c>
      <c r="AB327" s="98">
        <f t="shared" ca="1" si="333"/>
        <v>-0.6692853928473258</v>
      </c>
      <c r="AC327" s="98">
        <f t="shared" ca="1" si="333"/>
        <v>0.38728374206887162</v>
      </c>
      <c r="AD327" s="98">
        <f t="shared" ca="1" si="333"/>
        <v>-0.15887822772362503</v>
      </c>
      <c r="AE327" s="98" t="str">
        <f t="shared" ca="1" si="333"/>
        <v/>
      </c>
      <c r="AF327" s="98" t="str">
        <f t="shared" ca="1" si="337"/>
        <v/>
      </c>
      <c r="AG327" s="98" t="str">
        <f t="shared" ca="1" si="337"/>
        <v/>
      </c>
      <c r="AH327" s="98" t="str">
        <f t="shared" ca="1" si="337"/>
        <v/>
      </c>
      <c r="AI327" s="98" t="str">
        <f t="shared" ca="1" si="337"/>
        <v/>
      </c>
      <c r="AJ327" s="98" t="str">
        <f t="shared" ca="1" si="337"/>
        <v/>
      </c>
      <c r="AK327" s="98" t="str">
        <f t="shared" ca="1" si="337"/>
        <v/>
      </c>
      <c r="AL327" s="98" t="str">
        <f t="shared" ca="1" si="337"/>
        <v/>
      </c>
      <c r="AM327" s="98" t="str">
        <f t="shared" ca="1" si="337"/>
        <v/>
      </c>
      <c r="AN327" s="98" t="str">
        <f t="shared" ca="1" si="337"/>
        <v/>
      </c>
      <c r="AO327" s="98" t="str">
        <f t="shared" ca="1" si="337"/>
        <v/>
      </c>
      <c r="AP327" s="98" t="str">
        <f t="shared" ca="1" si="337"/>
        <v/>
      </c>
      <c r="AQ327" s="98" t="str">
        <f t="shared" ca="1" si="350"/>
        <v/>
      </c>
      <c r="AR327" s="98" t="str">
        <f t="shared" ca="1" si="350"/>
        <v/>
      </c>
      <c r="AS327" s="98" t="str">
        <f t="shared" ca="1" si="350"/>
        <v/>
      </c>
      <c r="AT327" s="98" t="str">
        <f t="shared" ca="1" si="350"/>
        <v/>
      </c>
      <c r="AU327" s="98" t="str">
        <f t="shared" ca="1" si="350"/>
        <v/>
      </c>
      <c r="AV327" s="98" t="str">
        <f t="shared" ca="1" si="350"/>
        <v/>
      </c>
      <c r="AW327" s="98" t="str">
        <f t="shared" ca="1" si="350"/>
        <v/>
      </c>
      <c r="AX327" s="98" t="str">
        <f t="shared" ca="1" si="350"/>
        <v/>
      </c>
      <c r="AY327" s="98" t="str">
        <f t="shared" ca="1" si="350"/>
        <v/>
      </c>
      <c r="AZ327" s="98" t="str">
        <f t="shared" ca="1" si="350"/>
        <v/>
      </c>
      <c r="BA327" s="98" t="str">
        <f t="shared" ca="1" si="350"/>
        <v/>
      </c>
      <c r="BB327" s="98" t="str">
        <f t="shared" ca="1" si="350"/>
        <v/>
      </c>
      <c r="BC327" s="98" t="str">
        <f t="shared" ca="1" si="350"/>
        <v/>
      </c>
      <c r="BD327" s="98" t="str">
        <f t="shared" ca="1" si="350"/>
        <v/>
      </c>
      <c r="BE327" s="98" t="str">
        <f t="shared" ca="1" si="350"/>
        <v/>
      </c>
      <c r="BF327" s="98" t="str">
        <f t="shared" ca="1" si="350"/>
        <v/>
      </c>
      <c r="BG327" s="98" t="str">
        <f t="shared" ca="1" si="310"/>
        <v/>
      </c>
      <c r="BH327" s="98" t="str">
        <f t="shared" ca="1" si="310"/>
        <v/>
      </c>
      <c r="BJ327" s="98">
        <f t="shared" ca="1" si="351"/>
        <v>0.63023103633152389</v>
      </c>
      <c r="BK327" s="98">
        <f t="shared" ca="1" si="352"/>
        <v>1.3983634841314407</v>
      </c>
      <c r="BL327" s="98">
        <f t="shared" ca="1" si="353"/>
        <v>1.2563586948067313</v>
      </c>
      <c r="BM327" s="98">
        <f t="shared" ca="1" si="354"/>
        <v>1.3352207944251187</v>
      </c>
      <c r="BN327" s="98">
        <f t="shared" ca="1" si="355"/>
        <v>-9.7434461092953284E-2</v>
      </c>
      <c r="BO327" s="98">
        <f t="shared" ca="1" si="356"/>
        <v>0.86930474977657635</v>
      </c>
      <c r="BP327" s="98">
        <f t="shared" ca="1" si="357"/>
        <v>1.1060765748588781</v>
      </c>
      <c r="BQ327" s="98">
        <f t="shared" ca="1" si="358"/>
        <v>0.93582146205750139</v>
      </c>
      <c r="BR327" s="98">
        <f t="shared" ca="1" si="359"/>
        <v>-0.29660798776298658</v>
      </c>
      <c r="BS327" s="98">
        <f t="shared" ca="1" si="360"/>
        <v>0.46534674901007944</v>
      </c>
      <c r="BT327" s="98">
        <f t="shared" ca="1" si="361"/>
        <v>0.2307462111437284</v>
      </c>
      <c r="BU327" s="98">
        <f t="shared" ca="1" si="362"/>
        <v>0.33852513679202478</v>
      </c>
      <c r="BV327" s="98">
        <f t="shared" ca="1" si="363"/>
        <v>0.37251162290191842</v>
      </c>
      <c r="BW327" s="98">
        <f t="shared" ca="1" si="364"/>
        <v>1.1381416429986029</v>
      </c>
      <c r="BX327" s="98">
        <f t="shared" ca="1" si="365"/>
        <v>0.21463459405724972</v>
      </c>
      <c r="BY327" s="98">
        <f t="shared" ca="1" si="366"/>
        <v>0.94532470047491446</v>
      </c>
      <c r="BZ327" s="98">
        <f t="shared" ca="1" si="367"/>
        <v>1.2069022348282141</v>
      </c>
      <c r="CA327" s="98">
        <f t="shared" ca="1" si="368"/>
        <v>5.782160972365924E-2</v>
      </c>
      <c r="CB327" s="98">
        <f t="shared" ca="1" si="369"/>
        <v>1.3192552632922245</v>
      </c>
      <c r="CC327" s="98">
        <f t="shared" ca="1" si="370"/>
        <v>0.70264388273089751</v>
      </c>
      <c r="CD327" s="98" t="str">
        <f t="shared" si="324"/>
        <v/>
      </c>
      <c r="CE327" s="98" t="str">
        <f t="shared" si="324"/>
        <v/>
      </c>
      <c r="CF327" s="98" t="str">
        <f t="shared" si="324"/>
        <v/>
      </c>
      <c r="CG327" s="98" t="str">
        <f t="shared" si="324"/>
        <v/>
      </c>
      <c r="CH327" s="98" t="str">
        <f t="shared" si="323"/>
        <v/>
      </c>
      <c r="CI327" s="98" t="str">
        <f t="shared" si="323"/>
        <v/>
      </c>
      <c r="CJ327" s="98" t="str">
        <f t="shared" si="332"/>
        <v/>
      </c>
      <c r="CK327" s="98" t="str">
        <f t="shared" si="332"/>
        <v/>
      </c>
      <c r="CL327" s="98" t="str">
        <f t="shared" si="332"/>
        <v/>
      </c>
      <c r="CM327" s="98" t="str">
        <f t="shared" si="332"/>
        <v/>
      </c>
      <c r="CN327" s="98" t="str">
        <f t="shared" si="332"/>
        <v/>
      </c>
      <c r="CO327" s="98" t="str">
        <f t="shared" si="332"/>
        <v/>
      </c>
      <c r="CP327" s="98" t="str">
        <f t="shared" si="332"/>
        <v/>
      </c>
      <c r="CQ327" s="98" t="str">
        <f t="shared" si="332"/>
        <v/>
      </c>
      <c r="CR327" s="98" t="str">
        <f t="shared" si="332"/>
        <v/>
      </c>
      <c r="CS327" s="98" t="str">
        <f t="shared" si="332"/>
        <v/>
      </c>
      <c r="CT327" s="98" t="str">
        <f t="shared" si="332"/>
        <v/>
      </c>
      <c r="CU327" s="98" t="str">
        <f t="shared" si="332"/>
        <v/>
      </c>
      <c r="CV327" s="98" t="str">
        <f t="shared" si="332"/>
        <v/>
      </c>
      <c r="CW327" s="98" t="str">
        <f t="shared" si="332"/>
        <v/>
      </c>
      <c r="CX327" s="98" t="str">
        <f t="shared" si="332"/>
        <v/>
      </c>
      <c r="CY327" s="98" t="str">
        <f t="shared" si="371"/>
        <v/>
      </c>
      <c r="CZ327" s="98" t="str">
        <f t="shared" si="371"/>
        <v/>
      </c>
      <c r="DA327" s="98" t="str">
        <f t="shared" si="371"/>
        <v/>
      </c>
      <c r="DB327" s="98" t="str">
        <f t="shared" si="371"/>
        <v/>
      </c>
      <c r="DC327" s="98" t="str">
        <f t="shared" si="339"/>
        <v/>
      </c>
      <c r="DD327" s="98" t="str">
        <f t="shared" si="339"/>
        <v/>
      </c>
      <c r="DE327" s="98" t="str">
        <f t="shared" si="339"/>
        <v/>
      </c>
      <c r="DF327" s="98" t="str">
        <f t="shared" si="339"/>
        <v/>
      </c>
      <c r="DG327" s="98" t="str">
        <f t="shared" si="339"/>
        <v/>
      </c>
      <c r="EE327" s="100">
        <f t="shared" ca="1" si="336"/>
        <v>0</v>
      </c>
      <c r="EF327" s="100">
        <f t="shared" ca="1" si="336"/>
        <v>323.63746220059653</v>
      </c>
      <c r="EG327" s="100">
        <f t="shared" ca="1" si="336"/>
        <v>576.2395278518444</v>
      </c>
      <c r="EH327" s="100">
        <f t="shared" ca="1" si="336"/>
        <v>767.64503674645084</v>
      </c>
      <c r="EI327" s="100">
        <f t="shared" ca="1" si="336"/>
        <v>906.48150433062199</v>
      </c>
      <c r="EJ327" s="100">
        <f t="shared" ca="1" si="336"/>
        <v>1000.3049349375718</v>
      </c>
      <c r="EK327" s="100">
        <f t="shared" ca="1" si="336"/>
        <v>1055.724143026086</v>
      </c>
      <c r="EL327" s="100">
        <f t="shared" ca="1" si="336"/>
        <v>1078.5112513304507</v>
      </c>
      <c r="EM327" s="100">
        <f t="shared" ca="1" si="336"/>
        <v>1073.699858710876</v>
      </c>
      <c r="EN327" s="100">
        <f t="shared" ca="1" si="336"/>
        <v>1045.6722126713512</v>
      </c>
      <c r="EO327" s="100">
        <f t="shared" ca="1" si="336"/>
        <v>998.23658010763859</v>
      </c>
      <c r="EP327" s="100">
        <f t="shared" ca="1" si="336"/>
        <v>934.69588317551336</v>
      </c>
      <c r="EQ327" s="100">
        <f t="shared" ca="1" si="336"/>
        <v>857.90855371340842</v>
      </c>
      <c r="ER327" s="100">
        <f t="shared" ca="1" si="336"/>
        <v>770.34245805367198</v>
      </c>
      <c r="ES327" s="100">
        <f t="shared" ca="1" si="336"/>
        <v>674.12265309042493</v>
      </c>
      <c r="ET327" s="100">
        <f t="shared" ca="1" si="336"/>
        <v>571.07365304208417</v>
      </c>
      <c r="EU327" s="100">
        <f t="shared" ca="1" si="334"/>
        <v>462.75681346743102</v>
      </c>
      <c r="EV327" s="100">
        <f t="shared" ca="1" si="334"/>
        <v>350.50337388084836</v>
      </c>
      <c r="EW327" s="100">
        <f t="shared" ca="1" si="334"/>
        <v>235.44364197069149</v>
      </c>
      <c r="EX327" s="100">
        <f t="shared" ca="1" si="334"/>
        <v>118.5327502417374</v>
      </c>
      <c r="EY327" s="100">
        <f t="shared" ca="1" si="334"/>
        <v>0.5733692383100788</v>
      </c>
      <c r="FA327" s="99">
        <f t="shared" ca="1" si="340"/>
        <v>0</v>
      </c>
      <c r="FB327" s="99">
        <f t="shared" ca="1" si="340"/>
        <v>0</v>
      </c>
      <c r="FC327" s="99">
        <f t="shared" ca="1" si="340"/>
        <v>0</v>
      </c>
      <c r="FD327" s="99">
        <f t="shared" ca="1" si="340"/>
        <v>0</v>
      </c>
      <c r="FE327" s="99">
        <f t="shared" ca="1" si="340"/>
        <v>0</v>
      </c>
      <c r="FF327" s="99">
        <f t="shared" ca="1" si="340"/>
        <v>0</v>
      </c>
      <c r="FG327" s="99">
        <f t="shared" ca="1" si="340"/>
        <v>0</v>
      </c>
      <c r="FH327" s="99">
        <f t="shared" ca="1" si="340"/>
        <v>1</v>
      </c>
      <c r="FI327" s="99">
        <f t="shared" ca="1" si="340"/>
        <v>1</v>
      </c>
      <c r="FJ327" s="99">
        <f t="shared" ca="1" si="340"/>
        <v>1</v>
      </c>
      <c r="FK327" s="99">
        <f t="shared" ca="1" si="340"/>
        <v>1</v>
      </c>
      <c r="FL327" s="99">
        <f t="shared" ca="1" si="340"/>
        <v>1</v>
      </c>
      <c r="FM327" s="99">
        <f t="shared" ca="1" si="340"/>
        <v>1</v>
      </c>
      <c r="FN327" s="99">
        <f t="shared" ca="1" si="340"/>
        <v>1</v>
      </c>
      <c r="FO327" s="99">
        <f t="shared" ca="1" si="340"/>
        <v>1</v>
      </c>
      <c r="FP327" s="99">
        <f t="shared" ca="1" si="340"/>
        <v>1</v>
      </c>
      <c r="FQ327" s="99">
        <f t="shared" ca="1" si="338"/>
        <v>0</v>
      </c>
      <c r="FR327" s="99">
        <f t="shared" ca="1" si="338"/>
        <v>0</v>
      </c>
      <c r="FS327" s="99">
        <f t="shared" ca="1" si="338"/>
        <v>0</v>
      </c>
      <c r="FT327" s="99">
        <f t="shared" ca="1" si="338"/>
        <v>0</v>
      </c>
      <c r="FU327" s="99">
        <f t="shared" ca="1" si="338"/>
        <v>0</v>
      </c>
      <c r="FV327" s="99">
        <f t="shared" ca="1" si="338"/>
        <v>0</v>
      </c>
      <c r="FW327" s="99">
        <f t="shared" ca="1" si="338"/>
        <v>0</v>
      </c>
      <c r="FX327" s="99">
        <f t="shared" ca="1" si="338"/>
        <v>0</v>
      </c>
      <c r="FY327" s="99">
        <f t="shared" ca="1" si="338"/>
        <v>0</v>
      </c>
      <c r="FZ327" s="99">
        <f t="shared" ca="1" si="338"/>
        <v>0</v>
      </c>
      <c r="GA327" s="99">
        <f t="shared" ca="1" si="338"/>
        <v>0</v>
      </c>
      <c r="GB327" s="99">
        <f t="shared" ca="1" si="338"/>
        <v>0</v>
      </c>
      <c r="GC327" s="99">
        <f t="shared" ca="1" si="338"/>
        <v>0</v>
      </c>
      <c r="GD327" s="99">
        <f t="shared" ca="1" si="338"/>
        <v>0</v>
      </c>
      <c r="GE327" s="99">
        <f t="shared" ca="1" si="338"/>
        <v>0</v>
      </c>
    </row>
    <row r="328" spans="1:187" x14ac:dyDescent="0.2">
      <c r="A328" s="96">
        <f t="shared" ca="1" si="341"/>
        <v>1.2603179318712319</v>
      </c>
      <c r="B328" s="97">
        <f t="shared" ca="1" si="342"/>
        <v>6.138427022346261E-4</v>
      </c>
      <c r="C328" s="92">
        <f t="shared" ca="1" si="343"/>
        <v>0.33464385767200677</v>
      </c>
      <c r="D328" s="166">
        <f t="shared" ca="1" si="344"/>
        <v>1.3163111876100331</v>
      </c>
      <c r="E328" s="100">
        <f t="shared" ca="1" si="345"/>
        <v>2144.3786540397869</v>
      </c>
      <c r="F328" s="100">
        <f t="shared" ca="1" si="346"/>
        <v>874.60245412496329</v>
      </c>
      <c r="G328" s="100">
        <f t="shared" ca="1" si="347"/>
        <v>1906.8583021214697</v>
      </c>
      <c r="H328" s="99">
        <f t="shared" ca="1" si="348"/>
        <v>1032.2558479965064</v>
      </c>
      <c r="I328" s="92">
        <f t="shared" ca="1" si="349"/>
        <v>0.53686833382110299</v>
      </c>
      <c r="J328" s="12" t="s">
        <v>355</v>
      </c>
      <c r="K328" s="98">
        <f t="shared" ca="1" si="335"/>
        <v>-0.15887822772362503</v>
      </c>
      <c r="L328" s="98">
        <f t="shared" ca="1" si="335"/>
        <v>0.19400563242188218</v>
      </c>
      <c r="M328" s="98">
        <f t="shared" ca="1" si="335"/>
        <v>-0.15887822772362503</v>
      </c>
      <c r="N328" s="98">
        <f t="shared" ca="1" si="335"/>
        <v>0.41903994694122737</v>
      </c>
      <c r="O328" s="98">
        <f t="shared" ca="1" si="335"/>
        <v>-6.422009307023302E-2</v>
      </c>
      <c r="P328" s="98">
        <f t="shared" ca="1" si="335"/>
        <v>0.19400563242188218</v>
      </c>
      <c r="Q328" s="98">
        <f t="shared" ca="1" si="335"/>
        <v>-0.54951084078864643</v>
      </c>
      <c r="R328" s="98">
        <f t="shared" ca="1" si="335"/>
        <v>-0.12445329224372725</v>
      </c>
      <c r="S328" s="98">
        <f t="shared" ca="1" si="335"/>
        <v>0.42970314590647374</v>
      </c>
      <c r="T328" s="98">
        <f t="shared" ca="1" si="335"/>
        <v>-0.15887822772362503</v>
      </c>
      <c r="U328" s="98">
        <f t="shared" ca="1" si="335"/>
        <v>0.10018981213011802</v>
      </c>
      <c r="V328" s="98">
        <f t="shared" ca="1" si="335"/>
        <v>0.16019294342776347</v>
      </c>
      <c r="W328" s="98">
        <f t="shared" ca="1" si="335"/>
        <v>0.57101157599405472</v>
      </c>
      <c r="X328" s="98">
        <f t="shared" ca="1" si="335"/>
        <v>-6.422009307023302E-2</v>
      </c>
      <c r="Y328" s="98">
        <f t="shared" ca="1" si="335"/>
        <v>0.40060331906205726</v>
      </c>
      <c r="Z328" s="98">
        <f t="shared" ca="1" si="335"/>
        <v>0.38728374206887162</v>
      </c>
      <c r="AA328" s="98">
        <f t="shared" ca="1" si="333"/>
        <v>0.42970314590647374</v>
      </c>
      <c r="AB328" s="98">
        <f t="shared" ca="1" si="333"/>
        <v>-0.6692853928473258</v>
      </c>
      <c r="AC328" s="98">
        <f t="shared" ca="1" si="333"/>
        <v>0.10018981213011802</v>
      </c>
      <c r="AD328" s="98">
        <f t="shared" ca="1" si="333"/>
        <v>-0.13938411227580294</v>
      </c>
      <c r="AE328" s="98" t="str">
        <f t="shared" ca="1" si="333"/>
        <v/>
      </c>
      <c r="AF328" s="98" t="str">
        <f t="shared" ca="1" si="337"/>
        <v/>
      </c>
      <c r="AG328" s="98" t="str">
        <f t="shared" ca="1" si="337"/>
        <v/>
      </c>
      <c r="AH328" s="98" t="str">
        <f t="shared" ca="1" si="337"/>
        <v/>
      </c>
      <c r="AI328" s="98" t="str">
        <f t="shared" ca="1" si="337"/>
        <v/>
      </c>
      <c r="AJ328" s="98" t="str">
        <f t="shared" ca="1" si="337"/>
        <v/>
      </c>
      <c r="AK328" s="98" t="str">
        <f t="shared" ca="1" si="337"/>
        <v/>
      </c>
      <c r="AL328" s="98" t="str">
        <f t="shared" ca="1" si="337"/>
        <v/>
      </c>
      <c r="AM328" s="98" t="str">
        <f t="shared" ca="1" si="337"/>
        <v/>
      </c>
      <c r="AN328" s="98" t="str">
        <f t="shared" ca="1" si="337"/>
        <v/>
      </c>
      <c r="AO328" s="98" t="str">
        <f t="shared" ca="1" si="337"/>
        <v/>
      </c>
      <c r="AP328" s="98" t="str">
        <f t="shared" ca="1" si="337"/>
        <v/>
      </c>
      <c r="AQ328" s="98" t="str">
        <f t="shared" ca="1" si="350"/>
        <v/>
      </c>
      <c r="AR328" s="98" t="str">
        <f t="shared" ca="1" si="350"/>
        <v/>
      </c>
      <c r="AS328" s="98" t="str">
        <f t="shared" ca="1" si="350"/>
        <v/>
      </c>
      <c r="AT328" s="98" t="str">
        <f t="shared" ca="1" si="350"/>
        <v/>
      </c>
      <c r="AU328" s="98" t="str">
        <f t="shared" ca="1" si="350"/>
        <v/>
      </c>
      <c r="AV328" s="98" t="str">
        <f t="shared" ca="1" si="350"/>
        <v/>
      </c>
      <c r="AW328" s="98" t="str">
        <f t="shared" ca="1" si="350"/>
        <v/>
      </c>
      <c r="AX328" s="98" t="str">
        <f t="shared" ca="1" si="350"/>
        <v/>
      </c>
      <c r="AY328" s="98" t="str">
        <f t="shared" ca="1" si="350"/>
        <v/>
      </c>
      <c r="AZ328" s="98" t="str">
        <f t="shared" ca="1" si="350"/>
        <v/>
      </c>
      <c r="BA328" s="98" t="str">
        <f t="shared" ca="1" si="350"/>
        <v/>
      </c>
      <c r="BB328" s="98" t="str">
        <f t="shared" ca="1" si="350"/>
        <v/>
      </c>
      <c r="BC328" s="98" t="str">
        <f t="shared" ca="1" si="350"/>
        <v/>
      </c>
      <c r="BD328" s="98" t="str">
        <f t="shared" ca="1" si="350"/>
        <v/>
      </c>
      <c r="BE328" s="98" t="str">
        <f t="shared" ca="1" si="350"/>
        <v/>
      </c>
      <c r="BF328" s="98" t="str">
        <f t="shared" ca="1" si="350"/>
        <v/>
      </c>
      <c r="BG328" s="98" t="str">
        <f t="shared" ca="1" si="310"/>
        <v/>
      </c>
      <c r="BH328" s="98" t="str">
        <f t="shared" ca="1" si="310"/>
        <v/>
      </c>
      <c r="BJ328" s="98">
        <f t="shared" ca="1" si="351"/>
        <v>0.59580610085162611</v>
      </c>
      <c r="BK328" s="98">
        <f t="shared" ca="1" si="352"/>
        <v>1.1626659706468492</v>
      </c>
      <c r="BL328" s="98">
        <f t="shared" ca="1" si="353"/>
        <v>0.52646889108905159</v>
      </c>
      <c r="BM328" s="98">
        <f t="shared" ca="1" si="354"/>
        <v>1.3245575954598725</v>
      </c>
      <c r="BN328" s="98">
        <f t="shared" ca="1" si="355"/>
        <v>0.72847609645383515</v>
      </c>
      <c r="BO328" s="98">
        <f t="shared" ca="1" si="356"/>
        <v>1.1877636744421858</v>
      </c>
      <c r="BP328" s="98">
        <f t="shared" ca="1" si="357"/>
        <v>0.39637279064246822</v>
      </c>
      <c r="BQ328" s="98">
        <f t="shared" ca="1" si="358"/>
        <v>0.65117522638601066</v>
      </c>
      <c r="BR328" s="98">
        <f t="shared" ca="1" si="359"/>
        <v>1.0232258087605086</v>
      </c>
      <c r="BS328" s="98">
        <f t="shared" ca="1" si="360"/>
        <v>0.37068861435668743</v>
      </c>
      <c r="BT328" s="98">
        <f t="shared" ca="1" si="361"/>
        <v>0.56483178587251726</v>
      </c>
      <c r="BU328" s="98">
        <f t="shared" ca="1" si="362"/>
        <v>0.56293817329002127</v>
      </c>
      <c r="BV328" s="98">
        <f t="shared" ca="1" si="363"/>
        <v>1.0077432919662062</v>
      </c>
      <c r="BW328" s="98">
        <f t="shared" ca="1" si="364"/>
        <v>0.91372860650060628</v>
      </c>
      <c r="BX328" s="98">
        <f t="shared" ca="1" si="365"/>
        <v>1.1647487539079533</v>
      </c>
      <c r="BY328" s="98">
        <f t="shared" ca="1" si="366"/>
        <v>1.1386028101219039</v>
      </c>
      <c r="BZ328" s="98">
        <f t="shared" ca="1" si="367"/>
        <v>1.2360020616726306</v>
      </c>
      <c r="CA328" s="98">
        <f t="shared" ca="1" si="368"/>
        <v>5.782160972365924E-2</v>
      </c>
      <c r="CB328" s="98">
        <f t="shared" ca="1" si="369"/>
        <v>1.0321613333534709</v>
      </c>
      <c r="CC328" s="98">
        <f t="shared" ca="1" si="370"/>
        <v>0.7221379981787196</v>
      </c>
      <c r="CD328" s="98" t="str">
        <f t="shared" ref="CD328:CG336" si="372">IF(CD$61&gt;0,AE$63+AE328,"")</f>
        <v/>
      </c>
      <c r="CE328" s="98" t="str">
        <f t="shared" si="372"/>
        <v/>
      </c>
      <c r="CF328" s="98" t="str">
        <f t="shared" si="372"/>
        <v/>
      </c>
      <c r="CG328" s="98" t="str">
        <f t="shared" si="372"/>
        <v/>
      </c>
      <c r="CH328" s="98" t="str">
        <f t="shared" si="323"/>
        <v/>
      </c>
      <c r="CI328" s="98" t="str">
        <f t="shared" si="323"/>
        <v/>
      </c>
      <c r="CJ328" s="98" t="str">
        <f t="shared" si="332"/>
        <v/>
      </c>
      <c r="CK328" s="98" t="str">
        <f t="shared" si="332"/>
        <v/>
      </c>
      <c r="CL328" s="98" t="str">
        <f t="shared" si="332"/>
        <v/>
      </c>
      <c r="CM328" s="98" t="str">
        <f t="shared" si="332"/>
        <v/>
      </c>
      <c r="CN328" s="98" t="str">
        <f t="shared" si="332"/>
        <v/>
      </c>
      <c r="CO328" s="98" t="str">
        <f t="shared" si="332"/>
        <v/>
      </c>
      <c r="CP328" s="98" t="str">
        <f t="shared" si="332"/>
        <v/>
      </c>
      <c r="CQ328" s="98" t="str">
        <f t="shared" si="332"/>
        <v/>
      </c>
      <c r="CR328" s="98" t="str">
        <f t="shared" si="332"/>
        <v/>
      </c>
      <c r="CS328" s="98" t="str">
        <f t="shared" si="332"/>
        <v/>
      </c>
      <c r="CT328" s="98" t="str">
        <f t="shared" si="332"/>
        <v/>
      </c>
      <c r="CU328" s="98" t="str">
        <f t="shared" si="332"/>
        <v/>
      </c>
      <c r="CV328" s="98" t="str">
        <f t="shared" si="332"/>
        <v/>
      </c>
      <c r="CW328" s="98" t="str">
        <f t="shared" si="332"/>
        <v/>
      </c>
      <c r="CX328" s="98" t="str">
        <f t="shared" si="332"/>
        <v/>
      </c>
      <c r="CY328" s="98" t="str">
        <f t="shared" si="371"/>
        <v/>
      </c>
      <c r="CZ328" s="98" t="str">
        <f t="shared" si="371"/>
        <v/>
      </c>
      <c r="DA328" s="98" t="str">
        <f t="shared" si="371"/>
        <v/>
      </c>
      <c r="DB328" s="98" t="str">
        <f t="shared" si="371"/>
        <v/>
      </c>
      <c r="DC328" s="98" t="str">
        <f t="shared" si="339"/>
        <v/>
      </c>
      <c r="DD328" s="98" t="str">
        <f t="shared" si="339"/>
        <v/>
      </c>
      <c r="DE328" s="98" t="str">
        <f t="shared" si="339"/>
        <v/>
      </c>
      <c r="DF328" s="98" t="str">
        <f t="shared" si="339"/>
        <v/>
      </c>
      <c r="DG328" s="98" t="str">
        <f t="shared" si="339"/>
        <v/>
      </c>
      <c r="EE328" s="100">
        <f t="shared" ca="1" si="336"/>
        <v>0</v>
      </c>
      <c r="EF328" s="100">
        <f t="shared" ca="1" si="336"/>
        <v>158.18009455645972</v>
      </c>
      <c r="EG328" s="100">
        <f t="shared" ca="1" si="336"/>
        <v>300.24501983339132</v>
      </c>
      <c r="EH328" s="100">
        <f t="shared" ca="1" si="336"/>
        <v>427.08336875478182</v>
      </c>
      <c r="EI328" s="100">
        <f t="shared" ca="1" si="336"/>
        <v>539.54018122139837</v>
      </c>
      <c r="EJ328" s="100">
        <f t="shared" ca="1" si="336"/>
        <v>638.41894537781172</v>
      </c>
      <c r="EK328" s="100">
        <f t="shared" ca="1" si="336"/>
        <v>724.48351059928416</v>
      </c>
      <c r="EL328" s="100">
        <f t="shared" ca="1" si="336"/>
        <v>798.45991598456737</v>
      </c>
      <c r="EM328" s="100">
        <f t="shared" ca="1" si="336"/>
        <v>861.03813798161002</v>
      </c>
      <c r="EN328" s="100">
        <f t="shared" ca="1" si="336"/>
        <v>912.87376062068267</v>
      </c>
      <c r="EO328" s="100">
        <f t="shared" ca="1" si="336"/>
        <v>954.5895716832689</v>
      </c>
      <c r="EP328" s="100">
        <f t="shared" ca="1" si="336"/>
        <v>986.77708799494019</v>
      </c>
      <c r="EQ328" s="100">
        <f t="shared" ca="1" si="336"/>
        <v>1009.9980128961257</v>
      </c>
      <c r="ER328" s="100">
        <f t="shared" ca="1" si="336"/>
        <v>1024.785628815936</v>
      </c>
      <c r="ES328" s="100">
        <f t="shared" ca="1" si="336"/>
        <v>1031.6461277507897</v>
      </c>
      <c r="ET328" s="100">
        <f t="shared" ca="1" si="336"/>
        <v>1031.059882331298</v>
      </c>
      <c r="EU328" s="100">
        <f t="shared" ca="1" si="334"/>
        <v>1023.482660047497</v>
      </c>
      <c r="EV328" s="100">
        <f t="shared" ca="1" si="334"/>
        <v>1009.34678309383</v>
      </c>
      <c r="EW328" s="100">
        <f t="shared" ca="1" si="334"/>
        <v>989.06223619114348</v>
      </c>
      <c r="EX328" s="100">
        <f t="shared" ca="1" si="334"/>
        <v>963.01772464312876</v>
      </c>
      <c r="EY328" s="100">
        <f t="shared" ca="1" si="334"/>
        <v>931.58168478898097</v>
      </c>
      <c r="FA328" s="99">
        <f t="shared" ca="1" si="340"/>
        <v>0</v>
      </c>
      <c r="FB328" s="99">
        <f t="shared" ca="1" si="340"/>
        <v>0</v>
      </c>
      <c r="FC328" s="99">
        <f t="shared" ca="1" si="340"/>
        <v>0</v>
      </c>
      <c r="FD328" s="99">
        <f t="shared" ca="1" si="340"/>
        <v>0</v>
      </c>
      <c r="FE328" s="99">
        <f t="shared" ca="1" si="340"/>
        <v>0</v>
      </c>
      <c r="FF328" s="99">
        <f t="shared" ca="1" si="340"/>
        <v>0</v>
      </c>
      <c r="FG328" s="99">
        <f t="shared" ca="1" si="340"/>
        <v>0</v>
      </c>
      <c r="FH328" s="99">
        <f t="shared" ca="1" si="340"/>
        <v>0</v>
      </c>
      <c r="FI328" s="99">
        <f t="shared" ca="1" si="340"/>
        <v>0</v>
      </c>
      <c r="FJ328" s="99">
        <f t="shared" ca="1" si="340"/>
        <v>0</v>
      </c>
      <c r="FK328" s="99">
        <f t="shared" ca="1" si="340"/>
        <v>0</v>
      </c>
      <c r="FL328" s="99">
        <f t="shared" ca="1" si="340"/>
        <v>0</v>
      </c>
      <c r="FM328" s="99">
        <f t="shared" ca="1" si="340"/>
        <v>0</v>
      </c>
      <c r="FN328" s="99">
        <f t="shared" ca="1" si="340"/>
        <v>0</v>
      </c>
      <c r="FO328" s="99">
        <f t="shared" ca="1" si="340"/>
        <v>0</v>
      </c>
      <c r="FP328" s="99">
        <f t="shared" ca="1" si="340"/>
        <v>1</v>
      </c>
      <c r="FQ328" s="99">
        <f t="shared" ca="1" si="338"/>
        <v>1</v>
      </c>
      <c r="FR328" s="99">
        <f t="shared" ca="1" si="338"/>
        <v>1</v>
      </c>
      <c r="FS328" s="99">
        <f t="shared" ca="1" si="338"/>
        <v>1</v>
      </c>
      <c r="FT328" s="99">
        <f t="shared" ca="1" si="338"/>
        <v>1</v>
      </c>
      <c r="FU328" s="99">
        <f t="shared" ca="1" si="338"/>
        <v>1</v>
      </c>
      <c r="FV328" s="99">
        <f t="shared" ca="1" si="338"/>
        <v>1</v>
      </c>
      <c r="FW328" s="99">
        <f t="shared" ca="1" si="338"/>
        <v>1</v>
      </c>
      <c r="FX328" s="99">
        <f t="shared" ca="1" si="338"/>
        <v>1</v>
      </c>
      <c r="FY328" s="99">
        <f t="shared" ca="1" si="338"/>
        <v>1</v>
      </c>
      <c r="FZ328" s="99">
        <f t="shared" ca="1" si="338"/>
        <v>1</v>
      </c>
      <c r="GA328" s="99">
        <f t="shared" ca="1" si="338"/>
        <v>1</v>
      </c>
      <c r="GB328" s="99">
        <f t="shared" ca="1" si="338"/>
        <v>1</v>
      </c>
      <c r="GC328" s="99">
        <f t="shared" ca="1" si="338"/>
        <v>1</v>
      </c>
      <c r="GD328" s="99">
        <f t="shared" ca="1" si="338"/>
        <v>1</v>
      </c>
      <c r="GE328" s="99">
        <f t="shared" ca="1" si="338"/>
        <v>1</v>
      </c>
    </row>
    <row r="329" spans="1:187" x14ac:dyDescent="0.2">
      <c r="A329" s="96">
        <f t="shared" ca="1" si="341"/>
        <v>1.1669096602665379</v>
      </c>
      <c r="B329" s="97">
        <f t="shared" ca="1" si="342"/>
        <v>6.0205022322085936E-4</v>
      </c>
      <c r="C329" s="92">
        <f t="shared" ca="1" si="343"/>
        <v>0.43603733973398434</v>
      </c>
      <c r="D329" s="166">
        <f t="shared" ca="1" si="344"/>
        <v>1.2619739410876829</v>
      </c>
      <c r="E329" s="100">
        <f t="shared" ca="1" si="345"/>
        <v>2096.1273535226869</v>
      </c>
      <c r="F329" s="100">
        <f t="shared" ca="1" si="346"/>
        <v>862.89560994707313</v>
      </c>
      <c r="G329" s="100">
        <f t="shared" ca="1" si="347"/>
        <v>1813.0416227737867</v>
      </c>
      <c r="H329" s="99">
        <f t="shared" ca="1" si="348"/>
        <v>950.14601282671356</v>
      </c>
      <c r="I329" s="92">
        <f t="shared" ca="1" si="349"/>
        <v>0.51950649458493492</v>
      </c>
      <c r="J329" s="12" t="s">
        <v>356</v>
      </c>
      <c r="K329" s="98">
        <f t="shared" ca="1" si="335"/>
        <v>6.5152420796179999E-2</v>
      </c>
      <c r="L329" s="98">
        <f t="shared" ca="1" si="335"/>
        <v>0.40060331906205726</v>
      </c>
      <c r="M329" s="98">
        <f t="shared" ca="1" si="335"/>
        <v>-0.6692853928473258</v>
      </c>
      <c r="N329" s="98">
        <f t="shared" ca="1" si="335"/>
        <v>0.40060331906205726</v>
      </c>
      <c r="O329" s="98">
        <f t="shared" ca="1" si="335"/>
        <v>0.41903994694122737</v>
      </c>
      <c r="P329" s="98">
        <f t="shared" ca="1" si="335"/>
        <v>-0.6692853928473258</v>
      </c>
      <c r="Q329" s="98">
        <f t="shared" ca="1" si="335"/>
        <v>-0.89013065061702146</v>
      </c>
      <c r="R329" s="98">
        <f t="shared" ca="1" si="335"/>
        <v>0.22590495455313264</v>
      </c>
      <c r="S329" s="98">
        <f t="shared" ca="1" si="335"/>
        <v>0.16019294342776347</v>
      </c>
      <c r="T329" s="98">
        <f t="shared" ca="1" si="335"/>
        <v>6.4529464315084328E-2</v>
      </c>
      <c r="U329" s="98">
        <f t="shared" ca="1" si="335"/>
        <v>-0.13938411227580294</v>
      </c>
      <c r="V329" s="98">
        <f t="shared" ca="1" si="335"/>
        <v>0.41903994694122737</v>
      </c>
      <c r="W329" s="98">
        <f t="shared" ca="1" si="335"/>
        <v>0.10018981213011802</v>
      </c>
      <c r="X329" s="98">
        <f t="shared" ca="1" si="335"/>
        <v>0.16019294342776347</v>
      </c>
      <c r="Y329" s="98">
        <f t="shared" ca="1" si="335"/>
        <v>0.10018981213011802</v>
      </c>
      <c r="Z329" s="98">
        <f t="shared" ca="1" si="335"/>
        <v>6.5152420796179999E-2</v>
      </c>
      <c r="AA329" s="98">
        <f t="shared" ca="1" si="333"/>
        <v>0.40060331906205726</v>
      </c>
      <c r="AB329" s="98">
        <f t="shared" ca="1" si="333"/>
        <v>-0.89013065061702146</v>
      </c>
      <c r="AC329" s="98">
        <f t="shared" ca="1" si="333"/>
        <v>6.4529464315084328E-2</v>
      </c>
      <c r="AD329" s="98">
        <f t="shared" ca="1" si="333"/>
        <v>-0.1878585854517944</v>
      </c>
      <c r="AE329" s="98" t="str">
        <f t="shared" ca="1" si="333"/>
        <v/>
      </c>
      <c r="AF329" s="98" t="str">
        <f t="shared" ca="1" si="337"/>
        <v/>
      </c>
      <c r="AG329" s="98" t="str">
        <f t="shared" ca="1" si="337"/>
        <v/>
      </c>
      <c r="AH329" s="98" t="str">
        <f t="shared" ca="1" si="337"/>
        <v/>
      </c>
      <c r="AI329" s="98" t="str">
        <f t="shared" ca="1" si="337"/>
        <v/>
      </c>
      <c r="AJ329" s="98" t="str">
        <f t="shared" ca="1" si="337"/>
        <v/>
      </c>
      <c r="AK329" s="98" t="str">
        <f t="shared" ca="1" si="337"/>
        <v/>
      </c>
      <c r="AL329" s="98" t="str">
        <f t="shared" ca="1" si="337"/>
        <v/>
      </c>
      <c r="AM329" s="98" t="str">
        <f t="shared" ca="1" si="337"/>
        <v/>
      </c>
      <c r="AN329" s="98" t="str">
        <f t="shared" ca="1" si="337"/>
        <v/>
      </c>
      <c r="AO329" s="98" t="str">
        <f t="shared" ca="1" si="337"/>
        <v/>
      </c>
      <c r="AP329" s="98" t="str">
        <f t="shared" ca="1" si="337"/>
        <v/>
      </c>
      <c r="AQ329" s="98" t="str">
        <f t="shared" ca="1" si="350"/>
        <v/>
      </c>
      <c r="AR329" s="98" t="str">
        <f t="shared" ca="1" si="350"/>
        <v/>
      </c>
      <c r="AS329" s="98" t="str">
        <f t="shared" ca="1" si="350"/>
        <v/>
      </c>
      <c r="AT329" s="98" t="str">
        <f t="shared" ca="1" si="350"/>
        <v/>
      </c>
      <c r="AU329" s="98" t="str">
        <f t="shared" ca="1" si="350"/>
        <v/>
      </c>
      <c r="AV329" s="98" t="str">
        <f t="shared" ca="1" si="350"/>
        <v/>
      </c>
      <c r="AW329" s="98" t="str">
        <f t="shared" ca="1" si="350"/>
        <v/>
      </c>
      <c r="AX329" s="98" t="str">
        <f t="shared" ca="1" si="350"/>
        <v/>
      </c>
      <c r="AY329" s="98" t="str">
        <f t="shared" ca="1" si="350"/>
        <v/>
      </c>
      <c r="AZ329" s="98" t="str">
        <f t="shared" ca="1" si="350"/>
        <v/>
      </c>
      <c r="BA329" s="98" t="str">
        <f t="shared" ca="1" si="350"/>
        <v/>
      </c>
      <c r="BB329" s="98" t="str">
        <f t="shared" ca="1" si="350"/>
        <v/>
      </c>
      <c r="BC329" s="98" t="str">
        <f t="shared" ca="1" si="350"/>
        <v/>
      </c>
      <c r="BD329" s="98" t="str">
        <f t="shared" ca="1" si="350"/>
        <v/>
      </c>
      <c r="BE329" s="98" t="str">
        <f t="shared" ca="1" si="350"/>
        <v/>
      </c>
      <c r="BF329" s="98" t="str">
        <f t="shared" ca="1" si="350"/>
        <v/>
      </c>
      <c r="BG329" s="98" t="str">
        <f t="shared" ca="1" si="310"/>
        <v/>
      </c>
      <c r="BH329" s="98" t="str">
        <f t="shared" ca="1" si="310"/>
        <v/>
      </c>
      <c r="BJ329" s="98">
        <f t="shared" ca="1" si="351"/>
        <v>0.81983674937143114</v>
      </c>
      <c r="BK329" s="98">
        <f t="shared" ca="1" si="352"/>
        <v>1.3692636572870243</v>
      </c>
      <c r="BL329" s="98">
        <f t="shared" ca="1" si="353"/>
        <v>1.6061725965350826E-2</v>
      </c>
      <c r="BM329" s="98">
        <f t="shared" ca="1" si="354"/>
        <v>1.3061209675807022</v>
      </c>
      <c r="BN329" s="98">
        <f t="shared" ca="1" si="355"/>
        <v>1.2117361364652957</v>
      </c>
      <c r="BO329" s="98">
        <f t="shared" ca="1" si="356"/>
        <v>0.3244726491729778</v>
      </c>
      <c r="BP329" s="98">
        <f t="shared" ca="1" si="357"/>
        <v>5.5752980814093189E-2</v>
      </c>
      <c r="BQ329" s="98">
        <f t="shared" ca="1" si="358"/>
        <v>1.0015334731828704</v>
      </c>
      <c r="BR329" s="98">
        <f t="shared" ca="1" si="359"/>
        <v>0.75371560628179834</v>
      </c>
      <c r="BS329" s="98">
        <f t="shared" ca="1" si="360"/>
        <v>0.59409630639539679</v>
      </c>
      <c r="BT329" s="98">
        <f t="shared" ca="1" si="361"/>
        <v>0.3252578614665963</v>
      </c>
      <c r="BU329" s="98">
        <f t="shared" ca="1" si="362"/>
        <v>0.82178517680348517</v>
      </c>
      <c r="BV329" s="98">
        <f t="shared" ca="1" si="363"/>
        <v>0.53692152810226945</v>
      </c>
      <c r="BW329" s="98">
        <f t="shared" ca="1" si="364"/>
        <v>1.1381416429986029</v>
      </c>
      <c r="BX329" s="98">
        <f t="shared" ca="1" si="365"/>
        <v>0.86433524697601416</v>
      </c>
      <c r="BY329" s="98">
        <f t="shared" ca="1" si="366"/>
        <v>0.81647148884921228</v>
      </c>
      <c r="BZ329" s="98">
        <f t="shared" ca="1" si="367"/>
        <v>1.2069022348282141</v>
      </c>
      <c r="CA329" s="98">
        <f t="shared" ca="1" si="368"/>
        <v>-0.16302364804603642</v>
      </c>
      <c r="CB329" s="98">
        <f t="shared" ca="1" si="369"/>
        <v>0.99650098553843736</v>
      </c>
      <c r="CC329" s="98">
        <f t="shared" ca="1" si="370"/>
        <v>0.67366352500272808</v>
      </c>
      <c r="CD329" s="98" t="str">
        <f t="shared" si="372"/>
        <v/>
      </c>
      <c r="CE329" s="98" t="str">
        <f t="shared" si="372"/>
        <v/>
      </c>
      <c r="CF329" s="98" t="str">
        <f t="shared" si="372"/>
        <v/>
      </c>
      <c r="CG329" s="98" t="str">
        <f t="shared" si="372"/>
        <v/>
      </c>
      <c r="CH329" s="98" t="str">
        <f t="shared" si="323"/>
        <v/>
      </c>
      <c r="CI329" s="98" t="str">
        <f t="shared" si="323"/>
        <v/>
      </c>
      <c r="CJ329" s="98" t="str">
        <f t="shared" si="332"/>
        <v/>
      </c>
      <c r="CK329" s="98" t="str">
        <f t="shared" si="332"/>
        <v/>
      </c>
      <c r="CL329" s="98" t="str">
        <f t="shared" si="332"/>
        <v/>
      </c>
      <c r="CM329" s="98" t="str">
        <f t="shared" si="332"/>
        <v/>
      </c>
      <c r="CN329" s="98" t="str">
        <f t="shared" si="332"/>
        <v/>
      </c>
      <c r="CO329" s="98" t="str">
        <f t="shared" si="332"/>
        <v/>
      </c>
      <c r="CP329" s="98" t="str">
        <f t="shared" si="332"/>
        <v/>
      </c>
      <c r="CQ329" s="98" t="str">
        <f t="shared" si="332"/>
        <v/>
      </c>
      <c r="CR329" s="98" t="str">
        <f t="shared" si="332"/>
        <v/>
      </c>
      <c r="CS329" s="98" t="str">
        <f t="shared" si="332"/>
        <v/>
      </c>
      <c r="CT329" s="98" t="str">
        <f t="shared" si="332"/>
        <v/>
      </c>
      <c r="CU329" s="98" t="str">
        <f t="shared" si="332"/>
        <v/>
      </c>
      <c r="CV329" s="98" t="str">
        <f t="shared" si="332"/>
        <v/>
      </c>
      <c r="CW329" s="98" t="str">
        <f t="shared" si="332"/>
        <v/>
      </c>
      <c r="CX329" s="98" t="str">
        <f t="shared" si="332"/>
        <v/>
      </c>
      <c r="CY329" s="98" t="str">
        <f t="shared" si="371"/>
        <v/>
      </c>
      <c r="CZ329" s="98" t="str">
        <f t="shared" si="371"/>
        <v/>
      </c>
      <c r="DA329" s="98" t="str">
        <f t="shared" si="371"/>
        <v/>
      </c>
      <c r="DB329" s="98" t="str">
        <f t="shared" si="371"/>
        <v/>
      </c>
      <c r="DC329" s="98" t="str">
        <f t="shared" si="339"/>
        <v/>
      </c>
      <c r="DD329" s="98" t="str">
        <f t="shared" si="339"/>
        <v/>
      </c>
      <c r="DE329" s="98" t="str">
        <f t="shared" si="339"/>
        <v/>
      </c>
      <c r="DF329" s="98" t="str">
        <f t="shared" si="339"/>
        <v/>
      </c>
      <c r="DG329" s="98" t="str">
        <f t="shared" si="339"/>
        <v/>
      </c>
      <c r="EE329" s="100">
        <f t="shared" ca="1" si="336"/>
        <v>0</v>
      </c>
      <c r="EF329" s="100">
        <f t="shared" ca="1" si="336"/>
        <v>146.73693978470439</v>
      </c>
      <c r="EG329" s="100">
        <f t="shared" ca="1" si="336"/>
        <v>278.48808143580334</v>
      </c>
      <c r="EH329" s="100">
        <f t="shared" ca="1" si="336"/>
        <v>396.0641596385255</v>
      </c>
      <c r="EI329" s="100">
        <f t="shared" ca="1" si="336"/>
        <v>500.23692160333769</v>
      </c>
      <c r="EJ329" s="100">
        <f t="shared" ca="1" si="336"/>
        <v>591.74088475778296</v>
      </c>
      <c r="EK329" s="100">
        <f t="shared" ca="1" si="336"/>
        <v>671.27501836513454</v>
      </c>
      <c r="EL329" s="100">
        <f t="shared" ca="1" si="336"/>
        <v>739.50435227086507</v>
      </c>
      <c r="EM329" s="100">
        <f t="shared" ca="1" si="336"/>
        <v>797.06151584599581</v>
      </c>
      <c r="EN329" s="100">
        <f t="shared" ca="1" si="336"/>
        <v>844.54821006979262</v>
      </c>
      <c r="EO329" s="100">
        <f t="shared" ca="1" si="336"/>
        <v>882.53661557282942</v>
      </c>
      <c r="EP329" s="100">
        <f t="shared" ca="1" si="336"/>
        <v>911.57073934492416</v>
      </c>
      <c r="EQ329" s="100">
        <f t="shared" ca="1" si="336"/>
        <v>932.16770270066706</v>
      </c>
      <c r="ER329" s="100">
        <f t="shared" ca="1" si="336"/>
        <v>944.81897298802699</v>
      </c>
      <c r="ES329" s="100">
        <f t="shared" ca="1" si="336"/>
        <v>949.99154142264558</v>
      </c>
      <c r="ET329" s="100">
        <f t="shared" ca="1" si="336"/>
        <v>948.12904933174502</v>
      </c>
      <c r="EU329" s="100">
        <f t="shared" ca="1" si="334"/>
        <v>939.65286499690285</v>
      </c>
      <c r="EV329" s="100">
        <f t="shared" ca="1" si="334"/>
        <v>924.96311319414599</v>
      </c>
      <c r="EW329" s="100">
        <f t="shared" ca="1" si="334"/>
        <v>904.43965944270258</v>
      </c>
      <c r="EX329" s="100">
        <f t="shared" ca="1" si="334"/>
        <v>878.44305089019576</v>
      </c>
      <c r="EY329" s="100">
        <f t="shared" ca="1" si="334"/>
        <v>847.31541568193006</v>
      </c>
      <c r="FA329" s="99">
        <f t="shared" ca="1" si="340"/>
        <v>0</v>
      </c>
      <c r="FB329" s="99">
        <f t="shared" ca="1" si="340"/>
        <v>0</v>
      </c>
      <c r="FC329" s="99">
        <f t="shared" ca="1" si="340"/>
        <v>0</v>
      </c>
      <c r="FD329" s="99">
        <f t="shared" ca="1" si="340"/>
        <v>0</v>
      </c>
      <c r="FE329" s="99">
        <f t="shared" ca="1" si="340"/>
        <v>0</v>
      </c>
      <c r="FF329" s="99">
        <f t="shared" ca="1" si="340"/>
        <v>0</v>
      </c>
      <c r="FG329" s="99">
        <f t="shared" ca="1" si="340"/>
        <v>0</v>
      </c>
      <c r="FH329" s="99">
        <f t="shared" ca="1" si="340"/>
        <v>0</v>
      </c>
      <c r="FI329" s="99">
        <f t="shared" ca="1" si="340"/>
        <v>0</v>
      </c>
      <c r="FJ329" s="99">
        <f t="shared" ca="1" si="340"/>
        <v>0</v>
      </c>
      <c r="FK329" s="99">
        <f t="shared" ca="1" si="340"/>
        <v>0</v>
      </c>
      <c r="FL329" s="99">
        <f t="shared" ca="1" si="340"/>
        <v>0</v>
      </c>
      <c r="FM329" s="99">
        <f t="shared" ca="1" si="340"/>
        <v>0</v>
      </c>
      <c r="FN329" s="99">
        <f t="shared" ca="1" si="340"/>
        <v>0</v>
      </c>
      <c r="FO329" s="99">
        <f t="shared" ca="1" si="340"/>
        <v>1</v>
      </c>
      <c r="FP329" s="99">
        <f t="shared" ca="1" si="340"/>
        <v>1</v>
      </c>
      <c r="FQ329" s="99">
        <f t="shared" ca="1" si="338"/>
        <v>1</v>
      </c>
      <c r="FR329" s="99">
        <f t="shared" ca="1" si="338"/>
        <v>1</v>
      </c>
      <c r="FS329" s="99">
        <f t="shared" ca="1" si="338"/>
        <v>1</v>
      </c>
      <c r="FT329" s="99">
        <f t="shared" ca="1" si="338"/>
        <v>1</v>
      </c>
      <c r="FU329" s="99">
        <f t="shared" ca="1" si="338"/>
        <v>1</v>
      </c>
      <c r="FV329" s="99">
        <f t="shared" ca="1" si="338"/>
        <v>1</v>
      </c>
      <c r="FW329" s="99">
        <f t="shared" ca="1" si="338"/>
        <v>1</v>
      </c>
      <c r="FX329" s="99">
        <f t="shared" ca="1" si="338"/>
        <v>1</v>
      </c>
      <c r="FY329" s="99">
        <f t="shared" ca="1" si="338"/>
        <v>1</v>
      </c>
      <c r="FZ329" s="99">
        <f t="shared" ca="1" si="338"/>
        <v>1</v>
      </c>
      <c r="GA329" s="99">
        <f t="shared" ca="1" si="338"/>
        <v>1</v>
      </c>
      <c r="GB329" s="99">
        <f t="shared" ca="1" si="338"/>
        <v>1</v>
      </c>
      <c r="GC329" s="99">
        <f t="shared" ca="1" si="338"/>
        <v>1</v>
      </c>
      <c r="GD329" s="99">
        <f t="shared" ca="1" si="338"/>
        <v>1</v>
      </c>
      <c r="GE329" s="99">
        <f t="shared" ca="1" si="338"/>
        <v>0</v>
      </c>
    </row>
    <row r="330" spans="1:187" x14ac:dyDescent="0.2">
      <c r="A330" s="96">
        <f t="shared" ca="1" si="341"/>
        <v>1.4637072186288098</v>
      </c>
      <c r="B330" s="97">
        <f t="shared" ca="1" si="342"/>
        <v>1.0703531405138642E-3</v>
      </c>
      <c r="C330" s="92">
        <f t="shared" ca="1" si="343"/>
        <v>0.45544421920905465</v>
      </c>
      <c r="D330" s="166">
        <f t="shared" ca="1" si="344"/>
        <v>1.5674219370342826</v>
      </c>
      <c r="E330" s="100">
        <f t="shared" ca="1" si="345"/>
        <v>1464.3970085254118</v>
      </c>
      <c r="F330" s="100">
        <f t="shared" ca="1" si="346"/>
        <v>571.52554456439827</v>
      </c>
      <c r="G330" s="100">
        <f t="shared" ca="1" si="347"/>
        <v>1486.2284601687415</v>
      </c>
      <c r="H330" s="99">
        <f t="shared" ca="1" si="348"/>
        <v>914.70291560434327</v>
      </c>
      <c r="I330" s="92">
        <f t="shared" ca="1" si="349"/>
        <v>0.6117341615084001</v>
      </c>
      <c r="J330" s="12" t="s">
        <v>357</v>
      </c>
      <c r="K330" s="98">
        <f t="shared" ca="1" si="335"/>
        <v>-0.15887822772362503</v>
      </c>
      <c r="L330" s="98">
        <f t="shared" ca="1" si="335"/>
        <v>0.42970314590647374</v>
      </c>
      <c r="M330" s="98">
        <f t="shared" ca="1" si="335"/>
        <v>-0.89013065061702146</v>
      </c>
      <c r="N330" s="98">
        <f t="shared" ca="1" si="335"/>
        <v>0.16019294342776347</v>
      </c>
      <c r="O330" s="98">
        <f t="shared" ca="1" si="335"/>
        <v>-0.1878585854517944</v>
      </c>
      <c r="P330" s="98">
        <f t="shared" ca="1" si="335"/>
        <v>0.19400563242188218</v>
      </c>
      <c r="Q330" s="98">
        <f t="shared" ca="1" si="335"/>
        <v>-0.89013065061702146</v>
      </c>
      <c r="R330" s="98">
        <f t="shared" ca="1" si="335"/>
        <v>-0.89013065061702146</v>
      </c>
      <c r="S330" s="98">
        <f t="shared" ca="1" si="335"/>
        <v>0.10018981213011802</v>
      </c>
      <c r="T330" s="98">
        <f t="shared" ca="1" si="335"/>
        <v>0.41903994694122737</v>
      </c>
      <c r="U330" s="98">
        <f t="shared" ca="1" si="335"/>
        <v>0.40060331906205726</v>
      </c>
      <c r="V330" s="98">
        <f t="shared" ca="1" si="335"/>
        <v>-0.1878585854517944</v>
      </c>
      <c r="W330" s="98">
        <f t="shared" ca="1" si="335"/>
        <v>-0.54951084078864643</v>
      </c>
      <c r="X330" s="98">
        <f t="shared" ca="1" si="335"/>
        <v>0.10018981213011802</v>
      </c>
      <c r="Y330" s="98">
        <f t="shared" ca="1" si="335"/>
        <v>0.22590495455313264</v>
      </c>
      <c r="Z330" s="98">
        <f t="shared" ca="1" si="335"/>
        <v>-0.13938411227580294</v>
      </c>
      <c r="AA330" s="98">
        <f t="shared" ca="1" si="333"/>
        <v>0.16019294342776347</v>
      </c>
      <c r="AB330" s="98">
        <f t="shared" ca="1" si="333"/>
        <v>6.5152420796179999E-2</v>
      </c>
      <c r="AC330" s="98">
        <f t="shared" ca="1" si="333"/>
        <v>-0.13938411227580294</v>
      </c>
      <c r="AD330" s="98">
        <f t="shared" ca="1" si="333"/>
        <v>0.57101157599405472</v>
      </c>
      <c r="AE330" s="98" t="str">
        <f t="shared" ca="1" si="333"/>
        <v/>
      </c>
      <c r="AF330" s="98" t="str">
        <f t="shared" ca="1" si="337"/>
        <v/>
      </c>
      <c r="AG330" s="98" t="str">
        <f t="shared" ca="1" si="337"/>
        <v/>
      </c>
      <c r="AH330" s="98" t="str">
        <f t="shared" ca="1" si="337"/>
        <v/>
      </c>
      <c r="AI330" s="98" t="str">
        <f t="shared" ca="1" si="337"/>
        <v/>
      </c>
      <c r="AJ330" s="98" t="str">
        <f t="shared" ca="1" si="337"/>
        <v/>
      </c>
      <c r="AK330" s="98" t="str">
        <f t="shared" ca="1" si="337"/>
        <v/>
      </c>
      <c r="AL330" s="98" t="str">
        <f t="shared" ca="1" si="337"/>
        <v/>
      </c>
      <c r="AM330" s="98" t="str">
        <f t="shared" ca="1" si="337"/>
        <v/>
      </c>
      <c r="AN330" s="98" t="str">
        <f t="shared" ca="1" si="337"/>
        <v/>
      </c>
      <c r="AO330" s="98" t="str">
        <f t="shared" ca="1" si="337"/>
        <v/>
      </c>
      <c r="AP330" s="98" t="str">
        <f t="shared" ca="1" si="337"/>
        <v/>
      </c>
      <c r="AQ330" s="98" t="str">
        <f t="shared" ca="1" si="350"/>
        <v/>
      </c>
      <c r="AR330" s="98" t="str">
        <f t="shared" ca="1" si="350"/>
        <v/>
      </c>
      <c r="AS330" s="98" t="str">
        <f t="shared" ca="1" si="350"/>
        <v/>
      </c>
      <c r="AT330" s="98" t="str">
        <f t="shared" ca="1" si="350"/>
        <v/>
      </c>
      <c r="AU330" s="98" t="str">
        <f t="shared" ca="1" si="350"/>
        <v/>
      </c>
      <c r="AV330" s="98" t="str">
        <f t="shared" ca="1" si="350"/>
        <v/>
      </c>
      <c r="AW330" s="98" t="str">
        <f t="shared" ca="1" si="350"/>
        <v/>
      </c>
      <c r="AX330" s="98" t="str">
        <f t="shared" ca="1" si="350"/>
        <v/>
      </c>
      <c r="AY330" s="98" t="str">
        <f t="shared" ca="1" si="350"/>
        <v/>
      </c>
      <c r="AZ330" s="98" t="str">
        <f t="shared" ca="1" si="350"/>
        <v/>
      </c>
      <c r="BA330" s="98" t="str">
        <f t="shared" ca="1" si="350"/>
        <v/>
      </c>
      <c r="BB330" s="98" t="str">
        <f t="shared" ca="1" si="350"/>
        <v/>
      </c>
      <c r="BC330" s="98" t="str">
        <f t="shared" ca="1" si="350"/>
        <v/>
      </c>
      <c r="BD330" s="98" t="str">
        <f t="shared" ca="1" si="350"/>
        <v/>
      </c>
      <c r="BE330" s="98" t="str">
        <f t="shared" ca="1" si="350"/>
        <v/>
      </c>
      <c r="BF330" s="98" t="str">
        <f t="shared" ca="1" si="350"/>
        <v/>
      </c>
      <c r="BG330" s="98" t="str">
        <f t="shared" ca="1" si="310"/>
        <v/>
      </c>
      <c r="BH330" s="98" t="str">
        <f t="shared" ca="1" si="310"/>
        <v/>
      </c>
      <c r="BJ330" s="98">
        <f t="shared" ca="1" si="351"/>
        <v>0.59580610085162611</v>
      </c>
      <c r="BK330" s="98">
        <f t="shared" ca="1" si="352"/>
        <v>1.3983634841314407</v>
      </c>
      <c r="BL330" s="98">
        <f t="shared" ca="1" si="353"/>
        <v>-0.20478353180434483</v>
      </c>
      <c r="BM330" s="98">
        <f t="shared" ca="1" si="354"/>
        <v>1.0657105919464085</v>
      </c>
      <c r="BN330" s="98">
        <f t="shared" ca="1" si="355"/>
        <v>0.60483760407227383</v>
      </c>
      <c r="BO330" s="98">
        <f t="shared" ca="1" si="356"/>
        <v>1.1877636744421858</v>
      </c>
      <c r="BP330" s="98">
        <f t="shared" ca="1" si="357"/>
        <v>5.5752980814093189E-2</v>
      </c>
      <c r="BQ330" s="98">
        <f t="shared" ca="1" si="358"/>
        <v>-0.11450213198728354</v>
      </c>
      <c r="BR330" s="98">
        <f t="shared" ca="1" si="359"/>
        <v>0.69371247498415289</v>
      </c>
      <c r="BS330" s="98">
        <f t="shared" ca="1" si="360"/>
        <v>0.94860678902153983</v>
      </c>
      <c r="BT330" s="98">
        <f t="shared" ca="1" si="361"/>
        <v>0.8652452928044565</v>
      </c>
      <c r="BU330" s="98">
        <f t="shared" ca="1" si="362"/>
        <v>0.2148866444104634</v>
      </c>
      <c r="BV330" s="98">
        <f t="shared" ca="1" si="363"/>
        <v>-0.11277912481649499</v>
      </c>
      <c r="BW330" s="98">
        <f t="shared" ca="1" si="364"/>
        <v>1.0781385117009572</v>
      </c>
      <c r="BX330" s="98">
        <f t="shared" ca="1" si="365"/>
        <v>0.99005038939902879</v>
      </c>
      <c r="BY330" s="98">
        <f t="shared" ca="1" si="366"/>
        <v>0.61193495577722934</v>
      </c>
      <c r="BZ330" s="98">
        <f t="shared" ca="1" si="367"/>
        <v>0.96649185919392044</v>
      </c>
      <c r="CA330" s="98">
        <f t="shared" ca="1" si="368"/>
        <v>0.79225942336716504</v>
      </c>
      <c r="CB330" s="98">
        <f t="shared" ca="1" si="369"/>
        <v>0.79258740894755009</v>
      </c>
      <c r="CC330" s="98">
        <f t="shared" ca="1" si="370"/>
        <v>1.4325336864485774</v>
      </c>
      <c r="CD330" s="98" t="str">
        <f t="shared" si="372"/>
        <v/>
      </c>
      <c r="CE330" s="98" t="str">
        <f t="shared" si="372"/>
        <v/>
      </c>
      <c r="CF330" s="98" t="str">
        <f t="shared" si="372"/>
        <v/>
      </c>
      <c r="CG330" s="98" t="str">
        <f t="shared" si="372"/>
        <v/>
      </c>
      <c r="CH330" s="98" t="str">
        <f t="shared" si="323"/>
        <v/>
      </c>
      <c r="CI330" s="98" t="str">
        <f t="shared" si="323"/>
        <v/>
      </c>
      <c r="CJ330" s="98" t="str">
        <f t="shared" si="332"/>
        <v/>
      </c>
      <c r="CK330" s="98" t="str">
        <f t="shared" si="332"/>
        <v/>
      </c>
      <c r="CL330" s="98" t="str">
        <f t="shared" si="332"/>
        <v/>
      </c>
      <c r="CM330" s="98" t="str">
        <f t="shared" si="332"/>
        <v/>
      </c>
      <c r="CN330" s="98" t="str">
        <f t="shared" si="332"/>
        <v/>
      </c>
      <c r="CO330" s="98" t="str">
        <f t="shared" si="332"/>
        <v/>
      </c>
      <c r="CP330" s="98" t="str">
        <f t="shared" si="332"/>
        <v/>
      </c>
      <c r="CQ330" s="98" t="str">
        <f t="shared" si="332"/>
        <v/>
      </c>
      <c r="CR330" s="98" t="str">
        <f t="shared" si="332"/>
        <v/>
      </c>
      <c r="CS330" s="98" t="str">
        <f t="shared" si="332"/>
        <v/>
      </c>
      <c r="CT330" s="98" t="str">
        <f t="shared" si="332"/>
        <v/>
      </c>
      <c r="CU330" s="98" t="str">
        <f t="shared" si="332"/>
        <v/>
      </c>
      <c r="CV330" s="98" t="str">
        <f t="shared" si="332"/>
        <v/>
      </c>
      <c r="CW330" s="98" t="str">
        <f t="shared" si="332"/>
        <v/>
      </c>
      <c r="CX330" s="98" t="str">
        <f t="shared" si="332"/>
        <v/>
      </c>
      <c r="CY330" s="98" t="str">
        <f t="shared" si="371"/>
        <v/>
      </c>
      <c r="CZ330" s="98" t="str">
        <f t="shared" si="371"/>
        <v/>
      </c>
      <c r="DA330" s="98" t="str">
        <f t="shared" si="371"/>
        <v/>
      </c>
      <c r="DB330" s="98" t="str">
        <f t="shared" si="371"/>
        <v/>
      </c>
      <c r="DC330" s="98" t="str">
        <f t="shared" si="339"/>
        <v/>
      </c>
      <c r="DD330" s="98" t="str">
        <f t="shared" si="339"/>
        <v/>
      </c>
      <c r="DE330" s="98" t="str">
        <f t="shared" si="339"/>
        <v/>
      </c>
      <c r="DF330" s="98" t="str">
        <f t="shared" si="339"/>
        <v/>
      </c>
      <c r="DG330" s="98" t="str">
        <f t="shared" si="339"/>
        <v/>
      </c>
      <c r="EE330" s="100">
        <f t="shared" ca="1" si="336"/>
        <v>0</v>
      </c>
      <c r="EF330" s="100">
        <f t="shared" ca="1" si="336"/>
        <v>213.00972104294115</v>
      </c>
      <c r="EG330" s="100">
        <f t="shared" ca="1" si="336"/>
        <v>391.37226788964307</v>
      </c>
      <c r="EH330" s="100">
        <f t="shared" ca="1" si="336"/>
        <v>538.37319974388924</v>
      </c>
      <c r="EI330" s="100">
        <f t="shared" ca="1" si="336"/>
        <v>657.02112779708727</v>
      </c>
      <c r="EJ330" s="100">
        <f t="shared" ca="1" si="336"/>
        <v>750.0696008296253</v>
      </c>
      <c r="EK330" s="100">
        <f t="shared" ca="1" si="336"/>
        <v>820.0373304992994</v>
      </c>
      <c r="EL330" s="100">
        <f t="shared" ca="1" si="336"/>
        <v>869.22687877475903</v>
      </c>
      <c r="EM330" s="100">
        <f t="shared" ca="1" si="336"/>
        <v>899.74192112423509</v>
      </c>
      <c r="EN330" s="100">
        <f t="shared" ca="1" si="336"/>
        <v>913.50319085141098</v>
      </c>
      <c r="EO330" s="100">
        <f t="shared" ca="1" si="336"/>
        <v>912.26320233693548</v>
      </c>
      <c r="EP330" s="100">
        <f t="shared" ca="1" si="336"/>
        <v>897.6198438546752</v>
      </c>
      <c r="EQ330" s="100">
        <f t="shared" ca="1" si="336"/>
        <v>871.02892404802776</v>
      </c>
      <c r="ER330" s="100">
        <f t="shared" ca="1" si="336"/>
        <v>833.81575003796354</v>
      </c>
      <c r="ES330" s="100">
        <f t="shared" ca="1" si="336"/>
        <v>787.1858094576836</v>
      </c>
      <c r="ET330" s="100">
        <f t="shared" ca="1" si="336"/>
        <v>732.23462343820995</v>
      </c>
      <c r="EU330" s="100">
        <f t="shared" ca="1" si="334"/>
        <v>669.95683267604898</v>
      </c>
      <c r="EV330" s="100">
        <f t="shared" ca="1" si="334"/>
        <v>601.25457417175767</v>
      </c>
      <c r="EW330" s="100">
        <f t="shared" ca="1" si="334"/>
        <v>526.9452020119013</v>
      </c>
      <c r="EX330" s="100">
        <f t="shared" ca="1" si="334"/>
        <v>447.76840165352519</v>
      </c>
      <c r="EY330" s="100">
        <f t="shared" ca="1" si="334"/>
        <v>364.39274353834708</v>
      </c>
      <c r="FA330" s="99">
        <f t="shared" ca="1" si="340"/>
        <v>0</v>
      </c>
      <c r="FB330" s="99">
        <f t="shared" ca="1" si="340"/>
        <v>0</v>
      </c>
      <c r="FC330" s="99">
        <f t="shared" ca="1" si="340"/>
        <v>0</v>
      </c>
      <c r="FD330" s="99">
        <f t="shared" ca="1" si="340"/>
        <v>0</v>
      </c>
      <c r="FE330" s="99">
        <f t="shared" ca="1" si="340"/>
        <v>0</v>
      </c>
      <c r="FF330" s="99">
        <f t="shared" ca="1" si="340"/>
        <v>0</v>
      </c>
      <c r="FG330" s="99">
        <f t="shared" ca="1" si="340"/>
        <v>0</v>
      </c>
      <c r="FH330" s="99">
        <f t="shared" ca="1" si="340"/>
        <v>0</v>
      </c>
      <c r="FI330" s="99">
        <f t="shared" ca="1" si="340"/>
        <v>0</v>
      </c>
      <c r="FJ330" s="99">
        <f t="shared" ca="1" si="340"/>
        <v>0</v>
      </c>
      <c r="FK330" s="99">
        <f t="shared" ca="1" si="340"/>
        <v>1</v>
      </c>
      <c r="FL330" s="99">
        <f t="shared" ca="1" si="340"/>
        <v>1</v>
      </c>
      <c r="FM330" s="99">
        <f t="shared" ca="1" si="340"/>
        <v>1</v>
      </c>
      <c r="FN330" s="99">
        <f t="shared" ca="1" si="340"/>
        <v>1</v>
      </c>
      <c r="FO330" s="99">
        <f t="shared" ca="1" si="340"/>
        <v>1</v>
      </c>
      <c r="FP330" s="99">
        <f t="shared" ca="1" si="340"/>
        <v>1</v>
      </c>
      <c r="FQ330" s="99">
        <f t="shared" ca="1" si="338"/>
        <v>1</v>
      </c>
      <c r="FR330" s="99">
        <f t="shared" ca="1" si="338"/>
        <v>1</v>
      </c>
      <c r="FS330" s="99">
        <f t="shared" ca="1" si="338"/>
        <v>1</v>
      </c>
      <c r="FT330" s="99">
        <f t="shared" ca="1" si="338"/>
        <v>1</v>
      </c>
      <c r="FU330" s="99">
        <f t="shared" ca="1" si="338"/>
        <v>0</v>
      </c>
      <c r="FV330" s="99">
        <f t="shared" ca="1" si="338"/>
        <v>0</v>
      </c>
      <c r="FW330" s="99">
        <f t="shared" ca="1" si="338"/>
        <v>0</v>
      </c>
      <c r="FX330" s="99">
        <f t="shared" ca="1" si="338"/>
        <v>0</v>
      </c>
      <c r="FY330" s="99">
        <f t="shared" ca="1" si="338"/>
        <v>0</v>
      </c>
      <c r="FZ330" s="99">
        <f t="shared" ca="1" si="338"/>
        <v>0</v>
      </c>
      <c r="GA330" s="99">
        <f t="shared" ca="1" si="338"/>
        <v>0</v>
      </c>
      <c r="GB330" s="99">
        <f t="shared" ca="1" si="338"/>
        <v>0</v>
      </c>
      <c r="GC330" s="99">
        <f t="shared" ca="1" si="338"/>
        <v>0</v>
      </c>
      <c r="GD330" s="99">
        <f t="shared" ca="1" si="338"/>
        <v>0</v>
      </c>
      <c r="GE330" s="99">
        <f t="shared" ca="1" si="338"/>
        <v>0</v>
      </c>
    </row>
    <row r="331" spans="1:187" x14ac:dyDescent="0.2">
      <c r="A331" s="96">
        <f t="shared" ca="1" si="341"/>
        <v>1.3678547873544042</v>
      </c>
      <c r="B331" s="97">
        <f t="shared" ca="1" si="342"/>
        <v>8.5292327017183001E-4</v>
      </c>
      <c r="C331" s="92">
        <f t="shared" ca="1" si="343"/>
        <v>0.4038053417896631</v>
      </c>
      <c r="D331" s="166">
        <f t="shared" ca="1" si="344"/>
        <v>1.4493841643833376</v>
      </c>
      <c r="E331" s="100">
        <f t="shared" ca="1" si="345"/>
        <v>1699.313660525811</v>
      </c>
      <c r="F331" s="100">
        <f t="shared" ca="1" si="346"/>
        <v>677.24974857085795</v>
      </c>
      <c r="G331" s="100">
        <f t="shared" ca="1" si="347"/>
        <v>1619.3533855491905</v>
      </c>
      <c r="H331" s="99">
        <f t="shared" ca="1" si="348"/>
        <v>942.10363697833259</v>
      </c>
      <c r="I331" s="92">
        <f t="shared" ca="1" si="349"/>
        <v>0.57764207027410586</v>
      </c>
      <c r="J331" s="12" t="s">
        <v>358</v>
      </c>
      <c r="K331" s="98">
        <f t="shared" ca="1" si="335"/>
        <v>-0.15887822772362503</v>
      </c>
      <c r="L331" s="98">
        <f t="shared" ca="1" si="335"/>
        <v>0.19400563242188218</v>
      </c>
      <c r="M331" s="98">
        <f t="shared" ca="1" si="335"/>
        <v>-0.1878585854517944</v>
      </c>
      <c r="N331" s="98">
        <f t="shared" ca="1" si="335"/>
        <v>0.42970314590647374</v>
      </c>
      <c r="O331" s="98">
        <f t="shared" ca="1" si="335"/>
        <v>0.22590495455313264</v>
      </c>
      <c r="P331" s="98">
        <f t="shared" ca="1" si="335"/>
        <v>0.22590495455313264</v>
      </c>
      <c r="Q331" s="98">
        <f t="shared" ca="1" si="335"/>
        <v>-0.6692853928473258</v>
      </c>
      <c r="R331" s="98">
        <f t="shared" ca="1" si="335"/>
        <v>0.41903994694122737</v>
      </c>
      <c r="S331" s="98">
        <f t="shared" ca="1" si="335"/>
        <v>0.57101157599405472</v>
      </c>
      <c r="T331" s="98">
        <f t="shared" ca="1" si="335"/>
        <v>6.5152420796179999E-2</v>
      </c>
      <c r="U331" s="98">
        <f t="shared" ca="1" si="335"/>
        <v>0.22590495455313264</v>
      </c>
      <c r="V331" s="98">
        <f t="shared" ca="1" si="335"/>
        <v>0.40060331906205726</v>
      </c>
      <c r="W331" s="98">
        <f t="shared" ca="1" si="335"/>
        <v>-0.6692853928473258</v>
      </c>
      <c r="X331" s="98">
        <f t="shared" ca="1" si="335"/>
        <v>0.19400563242188218</v>
      </c>
      <c r="Y331" s="98">
        <f t="shared" ca="1" si="335"/>
        <v>-0.15887822772362503</v>
      </c>
      <c r="Z331" s="98">
        <f t="shared" ca="1" si="335"/>
        <v>-0.89013065061702146</v>
      </c>
      <c r="AA331" s="98">
        <f t="shared" ca="1" si="333"/>
        <v>6.5152420796179999E-2</v>
      </c>
      <c r="AB331" s="98">
        <f t="shared" ca="1" si="333"/>
        <v>0.10018981213011802</v>
      </c>
      <c r="AC331" s="98">
        <f t="shared" ca="1" si="333"/>
        <v>-0.1878585854517944</v>
      </c>
      <c r="AD331" s="98">
        <f t="shared" ca="1" si="333"/>
        <v>-0.1878585854517944</v>
      </c>
      <c r="AE331" s="98" t="str">
        <f t="shared" ca="1" si="333"/>
        <v/>
      </c>
      <c r="AF331" s="98" t="str">
        <f t="shared" ca="1" si="337"/>
        <v/>
      </c>
      <c r="AG331" s="98" t="str">
        <f t="shared" ca="1" si="337"/>
        <v/>
      </c>
      <c r="AH331" s="98" t="str">
        <f t="shared" ca="1" si="337"/>
        <v/>
      </c>
      <c r="AI331" s="98" t="str">
        <f t="shared" ca="1" si="337"/>
        <v/>
      </c>
      <c r="AJ331" s="98" t="str">
        <f t="shared" ca="1" si="337"/>
        <v/>
      </c>
      <c r="AK331" s="98" t="str">
        <f t="shared" ca="1" si="337"/>
        <v/>
      </c>
      <c r="AL331" s="98" t="str">
        <f t="shared" ca="1" si="337"/>
        <v/>
      </c>
      <c r="AM331" s="98" t="str">
        <f t="shared" ca="1" si="337"/>
        <v/>
      </c>
      <c r="AN331" s="98" t="str">
        <f t="shared" ca="1" si="337"/>
        <v/>
      </c>
      <c r="AO331" s="98" t="str">
        <f t="shared" ca="1" si="337"/>
        <v/>
      </c>
      <c r="AP331" s="98" t="str">
        <f t="shared" ca="1" si="337"/>
        <v/>
      </c>
      <c r="AQ331" s="98" t="str">
        <f t="shared" ca="1" si="350"/>
        <v/>
      </c>
      <c r="AR331" s="98" t="str">
        <f t="shared" ca="1" si="350"/>
        <v/>
      </c>
      <c r="AS331" s="98" t="str">
        <f t="shared" ca="1" si="350"/>
        <v/>
      </c>
      <c r="AT331" s="98" t="str">
        <f t="shared" ca="1" si="350"/>
        <v/>
      </c>
      <c r="AU331" s="98" t="str">
        <f t="shared" ca="1" si="350"/>
        <v/>
      </c>
      <c r="AV331" s="98" t="str">
        <f t="shared" ca="1" si="350"/>
        <v/>
      </c>
      <c r="AW331" s="98" t="str">
        <f t="shared" ca="1" si="350"/>
        <v/>
      </c>
      <c r="AX331" s="98" t="str">
        <f t="shared" ca="1" si="350"/>
        <v/>
      </c>
      <c r="AY331" s="98" t="str">
        <f t="shared" ca="1" si="350"/>
        <v/>
      </c>
      <c r="AZ331" s="98" t="str">
        <f t="shared" ca="1" si="350"/>
        <v/>
      </c>
      <c r="BA331" s="98" t="str">
        <f t="shared" ca="1" si="350"/>
        <v/>
      </c>
      <c r="BB331" s="98" t="str">
        <f t="shared" ca="1" si="350"/>
        <v/>
      </c>
      <c r="BC331" s="98" t="str">
        <f t="shared" ca="1" si="350"/>
        <v/>
      </c>
      <c r="BD331" s="98" t="str">
        <f t="shared" ca="1" si="350"/>
        <v/>
      </c>
      <c r="BE331" s="98" t="str">
        <f t="shared" ca="1" si="350"/>
        <v/>
      </c>
      <c r="BF331" s="98" t="str">
        <f t="shared" ca="1" si="350"/>
        <v/>
      </c>
      <c r="BG331" s="98" t="str">
        <f t="shared" ca="1" si="310"/>
        <v/>
      </c>
      <c r="BH331" s="98" t="str">
        <f t="shared" ca="1" si="310"/>
        <v/>
      </c>
      <c r="BJ331" s="98">
        <f t="shared" ca="1" si="351"/>
        <v>0.59580610085162611</v>
      </c>
      <c r="BK331" s="98">
        <f t="shared" ca="1" si="352"/>
        <v>1.1626659706468492</v>
      </c>
      <c r="BL331" s="98">
        <f t="shared" ca="1" si="353"/>
        <v>0.49748853336088222</v>
      </c>
      <c r="BM331" s="98">
        <f t="shared" ca="1" si="354"/>
        <v>1.3352207944251187</v>
      </c>
      <c r="BN331" s="98">
        <f t="shared" ca="1" si="355"/>
        <v>1.0186011440772007</v>
      </c>
      <c r="BO331" s="98">
        <f t="shared" ca="1" si="356"/>
        <v>1.2196629965734362</v>
      </c>
      <c r="BP331" s="98">
        <f t="shared" ca="1" si="357"/>
        <v>0.27659823858378885</v>
      </c>
      <c r="BQ331" s="98">
        <f t="shared" ca="1" si="358"/>
        <v>1.1946684655709654</v>
      </c>
      <c r="BR331" s="98">
        <f t="shared" ca="1" si="359"/>
        <v>1.1645342388480895</v>
      </c>
      <c r="BS331" s="98">
        <f t="shared" ca="1" si="360"/>
        <v>0.59471926287649246</v>
      </c>
      <c r="BT331" s="98">
        <f t="shared" ca="1" si="361"/>
        <v>0.69054692829553188</v>
      </c>
      <c r="BU331" s="98">
        <f t="shared" ca="1" si="362"/>
        <v>0.80334854892431506</v>
      </c>
      <c r="BV331" s="98">
        <f t="shared" ca="1" si="363"/>
        <v>-0.23255367687517436</v>
      </c>
      <c r="BW331" s="98">
        <f t="shared" ca="1" si="364"/>
        <v>1.1719543319927215</v>
      </c>
      <c r="BX331" s="98">
        <f t="shared" ca="1" si="365"/>
        <v>0.60526720712227111</v>
      </c>
      <c r="BY331" s="98">
        <f t="shared" ca="1" si="366"/>
        <v>-0.13881158256398918</v>
      </c>
      <c r="BZ331" s="98">
        <f t="shared" ca="1" si="367"/>
        <v>0.87145133656233698</v>
      </c>
      <c r="CA331" s="98">
        <f t="shared" ca="1" si="368"/>
        <v>0.82729681470110306</v>
      </c>
      <c r="CB331" s="98">
        <f t="shared" ca="1" si="369"/>
        <v>0.74411293577155857</v>
      </c>
      <c r="CC331" s="98">
        <f t="shared" ca="1" si="370"/>
        <v>0.67366352500272808</v>
      </c>
      <c r="CD331" s="98" t="str">
        <f t="shared" si="372"/>
        <v/>
      </c>
      <c r="CE331" s="98" t="str">
        <f t="shared" si="372"/>
        <v/>
      </c>
      <c r="CF331" s="98" t="str">
        <f t="shared" si="372"/>
        <v/>
      </c>
      <c r="CG331" s="98" t="str">
        <f t="shared" si="372"/>
        <v/>
      </c>
      <c r="CH331" s="98" t="str">
        <f t="shared" si="323"/>
        <v/>
      </c>
      <c r="CI331" s="98" t="str">
        <f t="shared" si="323"/>
        <v/>
      </c>
      <c r="CJ331" s="98" t="str">
        <f t="shared" si="332"/>
        <v/>
      </c>
      <c r="CK331" s="98" t="str">
        <f t="shared" si="332"/>
        <v/>
      </c>
      <c r="CL331" s="98" t="str">
        <f t="shared" si="332"/>
        <v/>
      </c>
      <c r="CM331" s="98" t="str">
        <f t="shared" si="332"/>
        <v/>
      </c>
      <c r="CN331" s="98" t="str">
        <f t="shared" si="332"/>
        <v/>
      </c>
      <c r="CO331" s="98" t="str">
        <f t="shared" si="332"/>
        <v/>
      </c>
      <c r="CP331" s="98" t="str">
        <f t="shared" si="332"/>
        <v/>
      </c>
      <c r="CQ331" s="98" t="str">
        <f t="shared" si="332"/>
        <v/>
      </c>
      <c r="CR331" s="98" t="str">
        <f t="shared" si="332"/>
        <v/>
      </c>
      <c r="CS331" s="98" t="str">
        <f t="shared" si="332"/>
        <v/>
      </c>
      <c r="CT331" s="98" t="str">
        <f t="shared" si="332"/>
        <v/>
      </c>
      <c r="CU331" s="98" t="str">
        <f t="shared" si="332"/>
        <v/>
      </c>
      <c r="CV331" s="98" t="str">
        <f t="shared" si="332"/>
        <v/>
      </c>
      <c r="CW331" s="98" t="str">
        <f t="shared" si="332"/>
        <v/>
      </c>
      <c r="CX331" s="98" t="str">
        <f t="shared" si="332"/>
        <v/>
      </c>
      <c r="CY331" s="98" t="str">
        <f t="shared" si="371"/>
        <v/>
      </c>
      <c r="CZ331" s="98" t="str">
        <f t="shared" si="371"/>
        <v/>
      </c>
      <c r="DA331" s="98" t="str">
        <f t="shared" si="371"/>
        <v/>
      </c>
      <c r="DB331" s="98" t="str">
        <f t="shared" si="371"/>
        <v/>
      </c>
      <c r="DC331" s="98" t="str">
        <f t="shared" si="339"/>
        <v/>
      </c>
      <c r="DD331" s="98" t="str">
        <f t="shared" si="339"/>
        <v/>
      </c>
      <c r="DE331" s="98" t="str">
        <f t="shared" si="339"/>
        <v/>
      </c>
      <c r="DF331" s="98" t="str">
        <f t="shared" si="339"/>
        <v/>
      </c>
      <c r="DG331" s="98" t="str">
        <f t="shared" si="339"/>
        <v/>
      </c>
      <c r="EE331" s="100">
        <f t="shared" ca="1" si="336"/>
        <v>0</v>
      </c>
      <c r="EF331" s="100">
        <f t="shared" ca="1" si="336"/>
        <v>185.75266997078614</v>
      </c>
      <c r="EG331" s="100">
        <f t="shared" ca="1" si="336"/>
        <v>346.47875890612295</v>
      </c>
      <c r="EH331" s="100">
        <f t="shared" ca="1" si="336"/>
        <v>484.08187876645269</v>
      </c>
      <c r="EI331" s="100">
        <f t="shared" ca="1" si="336"/>
        <v>600.33693432362077</v>
      </c>
      <c r="EJ331" s="100">
        <f t="shared" ca="1" si="336"/>
        <v>696.89828143810951</v>
      </c>
      <c r="EK331" s="100">
        <f t="shared" ca="1" si="336"/>
        <v>775.30738889789734</v>
      </c>
      <c r="EL331" s="100">
        <f t="shared" ca="1" si="336"/>
        <v>837.00003318852021</v>
      </c>
      <c r="EM331" s="100">
        <f t="shared" ca="1" si="336"/>
        <v>883.31305386185852</v>
      </c>
      <c r="EN331" s="100">
        <f t="shared" ca="1" si="336"/>
        <v>915.49069556621168</v>
      </c>
      <c r="EO331" s="100">
        <f t="shared" ca="1" si="336"/>
        <v>934.69056128687487</v>
      </c>
      <c r="EP331" s="100">
        <f t="shared" ca="1" si="336"/>
        <v>941.98919991957121</v>
      </c>
      <c r="EQ331" s="100">
        <f t="shared" ca="1" si="336"/>
        <v>938.38734995380162</v>
      </c>
      <c r="ER331" s="100">
        <f t="shared" ca="1" si="336"/>
        <v>924.81485977486261</v>
      </c>
      <c r="ES331" s="100">
        <f t="shared" ca="1" si="336"/>
        <v>902.13530389760365</v>
      </c>
      <c r="ET331" s="100">
        <f t="shared" ca="1" si="336"/>
        <v>871.15031331785133</v>
      </c>
      <c r="EU331" s="100">
        <f t="shared" ca="1" si="334"/>
        <v>832.60363710492823</v>
      </c>
      <c r="EV331" s="100">
        <f t="shared" ca="1" si="334"/>
        <v>787.18495135718263</v>
      </c>
      <c r="EW331" s="100">
        <f t="shared" ca="1" si="334"/>
        <v>735.53343069848506</v>
      </c>
      <c r="EX331" s="100">
        <f t="shared" ca="1" si="334"/>
        <v>678.24109660396221</v>
      </c>
      <c r="EY331" s="100">
        <f t="shared" ca="1" si="334"/>
        <v>615.85595600474721</v>
      </c>
      <c r="FA331" s="99">
        <f t="shared" ca="1" si="340"/>
        <v>0</v>
      </c>
      <c r="FB331" s="99">
        <f t="shared" ca="1" si="340"/>
        <v>0</v>
      </c>
      <c r="FC331" s="99">
        <f t="shared" ca="1" si="340"/>
        <v>0</v>
      </c>
      <c r="FD331" s="99">
        <f t="shared" ca="1" si="340"/>
        <v>0</v>
      </c>
      <c r="FE331" s="99">
        <f t="shared" ca="1" si="340"/>
        <v>0</v>
      </c>
      <c r="FF331" s="99">
        <f t="shared" ca="1" si="340"/>
        <v>0</v>
      </c>
      <c r="FG331" s="99">
        <f t="shared" ca="1" si="340"/>
        <v>0</v>
      </c>
      <c r="FH331" s="99">
        <f t="shared" ca="1" si="340"/>
        <v>0</v>
      </c>
      <c r="FI331" s="99">
        <f t="shared" ca="1" si="340"/>
        <v>0</v>
      </c>
      <c r="FJ331" s="99">
        <f t="shared" ca="1" si="340"/>
        <v>0</v>
      </c>
      <c r="FK331" s="99">
        <f t="shared" ca="1" si="340"/>
        <v>0</v>
      </c>
      <c r="FL331" s="99">
        <f t="shared" ca="1" si="340"/>
        <v>1</v>
      </c>
      <c r="FM331" s="99">
        <f t="shared" ca="1" si="340"/>
        <v>1</v>
      </c>
      <c r="FN331" s="99">
        <f t="shared" ca="1" si="340"/>
        <v>1</v>
      </c>
      <c r="FO331" s="99">
        <f t="shared" ca="1" si="340"/>
        <v>1</v>
      </c>
      <c r="FP331" s="99">
        <f t="shared" ca="1" si="340"/>
        <v>1</v>
      </c>
      <c r="FQ331" s="99">
        <f t="shared" ca="1" si="338"/>
        <v>1</v>
      </c>
      <c r="FR331" s="99">
        <f t="shared" ca="1" si="338"/>
        <v>1</v>
      </c>
      <c r="FS331" s="99">
        <f t="shared" ca="1" si="338"/>
        <v>1</v>
      </c>
      <c r="FT331" s="99">
        <f t="shared" ca="1" si="338"/>
        <v>1</v>
      </c>
      <c r="FU331" s="99">
        <f t="shared" ca="1" si="338"/>
        <v>1</v>
      </c>
      <c r="FV331" s="99">
        <f t="shared" ca="1" si="338"/>
        <v>1</v>
      </c>
      <c r="FW331" s="99">
        <f t="shared" ca="1" si="338"/>
        <v>1</v>
      </c>
      <c r="FX331" s="99">
        <f t="shared" ca="1" si="338"/>
        <v>1</v>
      </c>
      <c r="FY331" s="99">
        <f t="shared" ca="1" si="338"/>
        <v>0</v>
      </c>
      <c r="FZ331" s="99">
        <f t="shared" ca="1" si="338"/>
        <v>0</v>
      </c>
      <c r="GA331" s="99">
        <f t="shared" ca="1" si="338"/>
        <v>0</v>
      </c>
      <c r="GB331" s="99">
        <f t="shared" ca="1" si="338"/>
        <v>0</v>
      </c>
      <c r="GC331" s="99">
        <f t="shared" ca="1" si="338"/>
        <v>0</v>
      </c>
      <c r="GD331" s="99">
        <f t="shared" ca="1" si="338"/>
        <v>0</v>
      </c>
      <c r="GE331" s="99">
        <f t="shared" ca="1" si="338"/>
        <v>0</v>
      </c>
    </row>
    <row r="332" spans="1:187" x14ac:dyDescent="0.2">
      <c r="A332" s="96">
        <f t="shared" ca="1" si="341"/>
        <v>1.3839270637029948</v>
      </c>
      <c r="B332" s="97">
        <f t="shared" ca="1" si="342"/>
        <v>1.0969681972842176E-3</v>
      </c>
      <c r="C332" s="92">
        <f t="shared" ca="1" si="343"/>
        <v>0.48386257552094647</v>
      </c>
      <c r="D332" s="166">
        <f t="shared" ca="1" si="344"/>
        <v>1.5009885596978767</v>
      </c>
      <c r="E332" s="100">
        <f t="shared" ca="1" si="345"/>
        <v>1368.3063587567069</v>
      </c>
      <c r="F332" s="100">
        <f t="shared" ca="1" si="346"/>
        <v>540.38632603245617</v>
      </c>
      <c r="G332" s="100">
        <f t="shared" ca="1" si="347"/>
        <v>1340.0822184836961</v>
      </c>
      <c r="H332" s="99">
        <f t="shared" ca="1" si="348"/>
        <v>799.69589245123996</v>
      </c>
      <c r="I332" s="92">
        <f t="shared" ca="1" si="349"/>
        <v>0.59278661390486487</v>
      </c>
      <c r="J332" s="12" t="s">
        <v>359</v>
      </c>
      <c r="K332" s="98">
        <f t="shared" ca="1" si="335"/>
        <v>-0.6692853928473258</v>
      </c>
      <c r="L332" s="98">
        <f t="shared" ca="1" si="335"/>
        <v>-0.89013065061702146</v>
      </c>
      <c r="M332" s="98">
        <f t="shared" ca="1" si="335"/>
        <v>6.4529464315084328E-2</v>
      </c>
      <c r="N332" s="98">
        <f t="shared" ca="1" si="335"/>
        <v>0.42970314590647374</v>
      </c>
      <c r="O332" s="98">
        <f t="shared" ca="1" si="335"/>
        <v>-0.15887822772362503</v>
      </c>
      <c r="P332" s="98">
        <f t="shared" ca="1" si="335"/>
        <v>-0.89013065061702146</v>
      </c>
      <c r="Q332" s="98">
        <f t="shared" ca="1" si="335"/>
        <v>-6.422009307023302E-2</v>
      </c>
      <c r="R332" s="98">
        <f t="shared" ca="1" si="335"/>
        <v>0.38728374206887162</v>
      </c>
      <c r="S332" s="98">
        <f t="shared" ca="1" si="335"/>
        <v>0.41903994694122737</v>
      </c>
      <c r="T332" s="98">
        <f t="shared" ca="1" si="335"/>
        <v>0.19400563242188218</v>
      </c>
      <c r="U332" s="98">
        <f t="shared" ca="1" si="335"/>
        <v>-0.6692853928473258</v>
      </c>
      <c r="V332" s="98">
        <f t="shared" ca="1" si="335"/>
        <v>-0.89013065061702146</v>
      </c>
      <c r="W332" s="98">
        <f t="shared" ca="1" si="335"/>
        <v>-0.23389576259867084</v>
      </c>
      <c r="X332" s="98">
        <f t="shared" ca="1" si="335"/>
        <v>-0.15887822772362503</v>
      </c>
      <c r="Y332" s="98">
        <f t="shared" ca="1" si="335"/>
        <v>6.4529464315084328E-2</v>
      </c>
      <c r="Z332" s="98">
        <f t="shared" ca="1" si="335"/>
        <v>-6.422009307023302E-2</v>
      </c>
      <c r="AA332" s="98">
        <f t="shared" ca="1" si="333"/>
        <v>0.40060331906205726</v>
      </c>
      <c r="AB332" s="98">
        <f t="shared" ca="1" si="333"/>
        <v>-0.6692853928473258</v>
      </c>
      <c r="AC332" s="98">
        <f t="shared" ca="1" si="333"/>
        <v>-0.1878585854517944</v>
      </c>
      <c r="AD332" s="98">
        <f t="shared" ca="1" si="333"/>
        <v>0.40060331906205726</v>
      </c>
      <c r="AE332" s="98" t="str">
        <f t="shared" ca="1" si="333"/>
        <v/>
      </c>
      <c r="AF332" s="98" t="str">
        <f t="shared" ca="1" si="337"/>
        <v/>
      </c>
      <c r="AG332" s="98" t="str">
        <f t="shared" ca="1" si="337"/>
        <v/>
      </c>
      <c r="AH332" s="98" t="str">
        <f t="shared" ca="1" si="337"/>
        <v/>
      </c>
      <c r="AI332" s="98" t="str">
        <f t="shared" ca="1" si="337"/>
        <v/>
      </c>
      <c r="AJ332" s="98" t="str">
        <f t="shared" ca="1" si="337"/>
        <v/>
      </c>
      <c r="AK332" s="98" t="str">
        <f t="shared" ca="1" si="337"/>
        <v/>
      </c>
      <c r="AL332" s="98" t="str">
        <f t="shared" ca="1" si="337"/>
        <v/>
      </c>
      <c r="AM332" s="98" t="str">
        <f t="shared" ca="1" si="337"/>
        <v/>
      </c>
      <c r="AN332" s="98" t="str">
        <f t="shared" ca="1" si="337"/>
        <v/>
      </c>
      <c r="AO332" s="98" t="str">
        <f t="shared" ca="1" si="337"/>
        <v/>
      </c>
      <c r="AP332" s="98" t="str">
        <f t="shared" ca="1" si="337"/>
        <v/>
      </c>
      <c r="AQ332" s="98" t="str">
        <f t="shared" ca="1" si="350"/>
        <v/>
      </c>
      <c r="AR332" s="98" t="str">
        <f t="shared" ca="1" si="350"/>
        <v/>
      </c>
      <c r="AS332" s="98" t="str">
        <f t="shared" ca="1" si="350"/>
        <v/>
      </c>
      <c r="AT332" s="98" t="str">
        <f t="shared" ca="1" si="350"/>
        <v/>
      </c>
      <c r="AU332" s="98" t="str">
        <f t="shared" ca="1" si="350"/>
        <v/>
      </c>
      <c r="AV332" s="98" t="str">
        <f t="shared" ca="1" si="350"/>
        <v/>
      </c>
      <c r="AW332" s="98" t="str">
        <f t="shared" ca="1" si="350"/>
        <v/>
      </c>
      <c r="AX332" s="98" t="str">
        <f t="shared" ca="1" si="350"/>
        <v/>
      </c>
      <c r="AY332" s="98" t="str">
        <f t="shared" ca="1" si="350"/>
        <v/>
      </c>
      <c r="AZ332" s="98" t="str">
        <f t="shared" ca="1" si="350"/>
        <v/>
      </c>
      <c r="BA332" s="98" t="str">
        <f t="shared" ca="1" si="350"/>
        <v/>
      </c>
      <c r="BB332" s="98" t="str">
        <f t="shared" ca="1" si="350"/>
        <v/>
      </c>
      <c r="BC332" s="98" t="str">
        <f t="shared" ca="1" si="350"/>
        <v/>
      </c>
      <c r="BD332" s="98" t="str">
        <f t="shared" ca="1" si="350"/>
        <v/>
      </c>
      <c r="BE332" s="98" t="str">
        <f t="shared" ca="1" si="350"/>
        <v/>
      </c>
      <c r="BF332" s="98" t="str">
        <f t="shared" ca="1" si="350"/>
        <v/>
      </c>
      <c r="BG332" s="98" t="str">
        <f t="shared" ca="1" si="310"/>
        <v/>
      </c>
      <c r="BH332" s="98" t="str">
        <f t="shared" ca="1" si="310"/>
        <v/>
      </c>
      <c r="BJ332" s="98">
        <f t="shared" ca="1" si="351"/>
        <v>8.539893572792534E-2</v>
      </c>
      <c r="BK332" s="98">
        <f t="shared" ca="1" si="352"/>
        <v>7.8529687607945542E-2</v>
      </c>
      <c r="BL332" s="98">
        <f t="shared" ca="1" si="353"/>
        <v>0.74987658312776095</v>
      </c>
      <c r="BM332" s="98">
        <f t="shared" ca="1" si="354"/>
        <v>1.3352207944251187</v>
      </c>
      <c r="BN332" s="98">
        <f t="shared" ca="1" si="355"/>
        <v>0.63381796180044314</v>
      </c>
      <c r="BO332" s="98">
        <f t="shared" ca="1" si="356"/>
        <v>0.10362739140328214</v>
      </c>
      <c r="BP332" s="98">
        <f t="shared" ca="1" si="357"/>
        <v>0.88166353836088163</v>
      </c>
      <c r="BQ332" s="98">
        <f t="shared" ca="1" si="358"/>
        <v>1.1629122606986095</v>
      </c>
      <c r="BR332" s="98">
        <f t="shared" ca="1" si="359"/>
        <v>1.0125626097952622</v>
      </c>
      <c r="BS332" s="98">
        <f t="shared" ca="1" si="360"/>
        <v>0.72357247450219464</v>
      </c>
      <c r="BT332" s="98">
        <f t="shared" ca="1" si="361"/>
        <v>-0.20464341910492656</v>
      </c>
      <c r="BU332" s="98">
        <f t="shared" ca="1" si="362"/>
        <v>-0.48738542075476365</v>
      </c>
      <c r="BV332" s="98">
        <f t="shared" ca="1" si="363"/>
        <v>0.20283595337348059</v>
      </c>
      <c r="BW332" s="98">
        <f t="shared" ca="1" si="364"/>
        <v>0.81907047184721427</v>
      </c>
      <c r="BX332" s="98">
        <f t="shared" ca="1" si="365"/>
        <v>0.82867489916098047</v>
      </c>
      <c r="BY332" s="98">
        <f t="shared" ca="1" si="366"/>
        <v>0.68709897498279926</v>
      </c>
      <c r="BZ332" s="98">
        <f t="shared" ca="1" si="367"/>
        <v>1.2069022348282141</v>
      </c>
      <c r="CA332" s="98">
        <f t="shared" ca="1" si="368"/>
        <v>5.782160972365924E-2</v>
      </c>
      <c r="CB332" s="98">
        <f t="shared" ca="1" si="369"/>
        <v>0.74411293577155857</v>
      </c>
      <c r="CC332" s="98">
        <f t="shared" ca="1" si="370"/>
        <v>1.2621254295165798</v>
      </c>
      <c r="CD332" s="98" t="str">
        <f t="shared" si="372"/>
        <v/>
      </c>
      <c r="CE332" s="98" t="str">
        <f t="shared" si="372"/>
        <v/>
      </c>
      <c r="CF332" s="98" t="str">
        <f t="shared" si="372"/>
        <v/>
      </c>
      <c r="CG332" s="98" t="str">
        <f t="shared" si="372"/>
        <v/>
      </c>
      <c r="CH332" s="98" t="str">
        <f t="shared" si="323"/>
        <v/>
      </c>
      <c r="CI332" s="98" t="str">
        <f t="shared" si="323"/>
        <v/>
      </c>
      <c r="CJ332" s="98" t="str">
        <f t="shared" si="332"/>
        <v/>
      </c>
      <c r="CK332" s="98" t="str">
        <f t="shared" si="332"/>
        <v/>
      </c>
      <c r="CL332" s="98" t="str">
        <f t="shared" si="332"/>
        <v/>
      </c>
      <c r="CM332" s="98" t="str">
        <f t="shared" si="332"/>
        <v/>
      </c>
      <c r="CN332" s="98" t="str">
        <f t="shared" si="332"/>
        <v/>
      </c>
      <c r="CO332" s="98" t="str">
        <f t="shared" si="332"/>
        <v/>
      </c>
      <c r="CP332" s="98" t="str">
        <f t="shared" si="332"/>
        <v/>
      </c>
      <c r="CQ332" s="98" t="str">
        <f t="shared" si="332"/>
        <v/>
      </c>
      <c r="CR332" s="98" t="str">
        <f t="shared" si="332"/>
        <v/>
      </c>
      <c r="CS332" s="98" t="str">
        <f t="shared" si="332"/>
        <v/>
      </c>
      <c r="CT332" s="98" t="str">
        <f t="shared" si="332"/>
        <v/>
      </c>
      <c r="CU332" s="98" t="str">
        <f t="shared" si="332"/>
        <v/>
      </c>
      <c r="CV332" s="98" t="str">
        <f t="shared" si="332"/>
        <v/>
      </c>
      <c r="CW332" s="98" t="str">
        <f t="shared" si="332"/>
        <v/>
      </c>
      <c r="CX332" s="98" t="str">
        <f t="shared" si="332"/>
        <v/>
      </c>
      <c r="CY332" s="98" t="str">
        <f t="shared" si="371"/>
        <v/>
      </c>
      <c r="CZ332" s="98" t="str">
        <f t="shared" si="371"/>
        <v/>
      </c>
      <c r="DA332" s="98" t="str">
        <f t="shared" si="371"/>
        <v/>
      </c>
      <c r="DB332" s="98" t="str">
        <f t="shared" si="371"/>
        <v/>
      </c>
      <c r="DC332" s="98" t="str">
        <f t="shared" si="339"/>
        <v/>
      </c>
      <c r="DD332" s="98" t="str">
        <f t="shared" si="339"/>
        <v/>
      </c>
      <c r="DE332" s="98" t="str">
        <f t="shared" si="339"/>
        <v/>
      </c>
      <c r="DF332" s="98" t="str">
        <f t="shared" si="339"/>
        <v/>
      </c>
      <c r="DG332" s="98" t="str">
        <f t="shared" si="339"/>
        <v/>
      </c>
      <c r="EE332" s="100">
        <f t="shared" ca="1" si="336"/>
        <v>0</v>
      </c>
      <c r="EF332" s="100">
        <f t="shared" ca="1" si="336"/>
        <v>194.98089594278605</v>
      </c>
      <c r="EG332" s="100">
        <f t="shared" ca="1" si="336"/>
        <v>356.81594339945701</v>
      </c>
      <c r="EH332" s="100">
        <f t="shared" ca="1" si="336"/>
        <v>488.72390412069234</v>
      </c>
      <c r="EI332" s="100">
        <f t="shared" ca="1" si="336"/>
        <v>593.64569907017699</v>
      </c>
      <c r="EJ332" s="100">
        <f t="shared" ca="1" si="336"/>
        <v>674.2668924695804</v>
      </c>
      <c r="EK332" s="100">
        <f t="shared" ca="1" si="336"/>
        <v>733.03842912019957</v>
      </c>
      <c r="EL332" s="100">
        <f t="shared" ca="1" si="336"/>
        <v>772.19575692997648</v>
      </c>
      <c r="EM332" s="100">
        <f t="shared" ca="1" si="336"/>
        <v>793.77645681349338</v>
      </c>
      <c r="EN332" s="100">
        <f t="shared" ca="1" si="336"/>
        <v>799.63649308233983</v>
      </c>
      <c r="EO332" s="100">
        <f t="shared" ca="1" si="336"/>
        <v>791.46518905282471</v>
      </c>
      <c r="EP332" s="100">
        <f t="shared" ca="1" si="336"/>
        <v>770.79902481987517</v>
      </c>
      <c r="EQ332" s="100">
        <f t="shared" ca="1" si="336"/>
        <v>739.03434693600195</v>
      </c>
      <c r="ER332" s="100">
        <f t="shared" ca="1" si="336"/>
        <v>697.43907305145115</v>
      </c>
      <c r="ES332" s="100">
        <f t="shared" ca="1" si="336"/>
        <v>647.16346837806861</v>
      </c>
      <c r="ET332" s="100">
        <f t="shared" ca="1" si="336"/>
        <v>589.25006509965249</v>
      </c>
      <c r="EU332" s="100">
        <f t="shared" ca="1" si="334"/>
        <v>524.64279053283065</v>
      </c>
      <c r="EV332" s="100">
        <f t="shared" ca="1" si="334"/>
        <v>454.19536491435656</v>
      </c>
      <c r="EW332" s="100">
        <f t="shared" ca="1" si="334"/>
        <v>378.67902512484829</v>
      </c>
      <c r="EX332" s="100">
        <f t="shared" ca="1" si="334"/>
        <v>298.78962642918782</v>
      </c>
      <c r="EY332" s="100">
        <f t="shared" ca="1" si="334"/>
        <v>215.15417039562544</v>
      </c>
      <c r="FA332" s="99">
        <f t="shared" ca="1" si="340"/>
        <v>0</v>
      </c>
      <c r="FB332" s="99">
        <f t="shared" ca="1" si="340"/>
        <v>0</v>
      </c>
      <c r="FC332" s="99">
        <f t="shared" ca="1" si="340"/>
        <v>0</v>
      </c>
      <c r="FD332" s="99">
        <f t="shared" ca="1" si="340"/>
        <v>0</v>
      </c>
      <c r="FE332" s="99">
        <f t="shared" ca="1" si="340"/>
        <v>0</v>
      </c>
      <c r="FF332" s="99">
        <f t="shared" ca="1" si="340"/>
        <v>0</v>
      </c>
      <c r="FG332" s="99">
        <f t="shared" ca="1" si="340"/>
        <v>0</v>
      </c>
      <c r="FH332" s="99">
        <f t="shared" ca="1" si="340"/>
        <v>0</v>
      </c>
      <c r="FI332" s="99">
        <f t="shared" ca="1" si="340"/>
        <v>0</v>
      </c>
      <c r="FJ332" s="99">
        <f t="shared" ca="1" si="340"/>
        <v>1</v>
      </c>
      <c r="FK332" s="99">
        <f t="shared" ca="1" si="340"/>
        <v>1</v>
      </c>
      <c r="FL332" s="99">
        <f t="shared" ca="1" si="340"/>
        <v>1</v>
      </c>
      <c r="FM332" s="99">
        <f t="shared" ca="1" si="340"/>
        <v>1</v>
      </c>
      <c r="FN332" s="99">
        <f t="shared" ca="1" si="340"/>
        <v>1</v>
      </c>
      <c r="FO332" s="99">
        <f t="shared" ca="1" si="340"/>
        <v>1</v>
      </c>
      <c r="FP332" s="99">
        <f t="shared" ca="1" si="340"/>
        <v>1</v>
      </c>
      <c r="FQ332" s="99">
        <f t="shared" ca="1" si="338"/>
        <v>1</v>
      </c>
      <c r="FR332" s="99">
        <f t="shared" ca="1" si="338"/>
        <v>1</v>
      </c>
      <c r="FS332" s="99">
        <f t="shared" ca="1" si="338"/>
        <v>1</v>
      </c>
      <c r="FT332" s="99">
        <f t="shared" ca="1" si="338"/>
        <v>0</v>
      </c>
      <c r="FU332" s="99">
        <f t="shared" ca="1" si="338"/>
        <v>0</v>
      </c>
      <c r="FV332" s="99">
        <f t="shared" ca="1" si="338"/>
        <v>0</v>
      </c>
      <c r="FW332" s="99">
        <f t="shared" ca="1" si="338"/>
        <v>0</v>
      </c>
      <c r="FX332" s="99">
        <f t="shared" ca="1" si="338"/>
        <v>0</v>
      </c>
      <c r="FY332" s="99">
        <f t="shared" ca="1" si="338"/>
        <v>0</v>
      </c>
      <c r="FZ332" s="99">
        <f t="shared" ca="1" si="338"/>
        <v>0</v>
      </c>
      <c r="GA332" s="99">
        <f t="shared" ca="1" si="338"/>
        <v>0</v>
      </c>
      <c r="GB332" s="99">
        <f t="shared" ca="1" si="338"/>
        <v>0</v>
      </c>
      <c r="GC332" s="99">
        <f t="shared" ca="1" si="338"/>
        <v>0</v>
      </c>
      <c r="GD332" s="99">
        <f t="shared" ca="1" si="338"/>
        <v>0</v>
      </c>
      <c r="GE332" s="99">
        <f t="shared" ca="1" si="338"/>
        <v>0</v>
      </c>
    </row>
    <row r="333" spans="1:187" x14ac:dyDescent="0.2">
      <c r="A333" s="96">
        <f t="shared" ca="1" si="341"/>
        <v>1.6784697276915304</v>
      </c>
      <c r="B333" s="97">
        <f t="shared" ca="1" si="342"/>
        <v>1.254948235908829E-3</v>
      </c>
      <c r="C333" s="92">
        <f t="shared" ca="1" si="343"/>
        <v>0.38828611697665305</v>
      </c>
      <c r="D333" s="166">
        <f t="shared" ca="1" si="344"/>
        <v>1.7538527820099339</v>
      </c>
      <c r="E333" s="100">
        <f t="shared" ca="1" si="345"/>
        <v>1397.5499003270043</v>
      </c>
      <c r="F333" s="100">
        <f t="shared" ca="1" si="346"/>
        <v>527.19817551546657</v>
      </c>
      <c r="G333" s="100">
        <f t="shared" ca="1" si="347"/>
        <v>1571.5581904386897</v>
      </c>
      <c r="H333" s="99">
        <f t="shared" ca="1" si="348"/>
        <v>1044.3600149232232</v>
      </c>
      <c r="I333" s="92">
        <f t="shared" ca="1" si="349"/>
        <v>0.66160642033748795</v>
      </c>
      <c r="J333" s="12" t="s">
        <v>360</v>
      </c>
      <c r="K333" s="98">
        <f t="shared" ca="1" si="335"/>
        <v>-0.13938411227580294</v>
      </c>
      <c r="L333" s="98">
        <f t="shared" ca="1" si="335"/>
        <v>-6.422009307023302E-2</v>
      </c>
      <c r="M333" s="98">
        <f t="shared" ca="1" si="335"/>
        <v>0.19400563242188218</v>
      </c>
      <c r="N333" s="98">
        <f t="shared" ca="1" si="335"/>
        <v>0.38728374206887162</v>
      </c>
      <c r="O333" s="98">
        <f t="shared" ca="1" si="335"/>
        <v>0.40060331906205726</v>
      </c>
      <c r="P333" s="98">
        <f t="shared" ca="1" si="335"/>
        <v>0.40060331906205726</v>
      </c>
      <c r="Q333" s="98">
        <f t="shared" ca="1" si="335"/>
        <v>6.4529464315084328E-2</v>
      </c>
      <c r="R333" s="98">
        <f t="shared" ca="1" si="335"/>
        <v>0.19400563242188218</v>
      </c>
      <c r="S333" s="98">
        <f t="shared" ca="1" si="335"/>
        <v>0.16019294342776347</v>
      </c>
      <c r="T333" s="98">
        <f t="shared" ca="1" si="335"/>
        <v>-0.89013065061702146</v>
      </c>
      <c r="U333" s="98">
        <f t="shared" ca="1" si="335"/>
        <v>-0.1878585854517944</v>
      </c>
      <c r="V333" s="98">
        <f t="shared" ca="1" si="335"/>
        <v>0.40060331906205726</v>
      </c>
      <c r="W333" s="98">
        <f t="shared" ca="1" si="335"/>
        <v>6.5152420796179999E-2</v>
      </c>
      <c r="X333" s="98">
        <f t="shared" ca="1" si="335"/>
        <v>0.57101157599405472</v>
      </c>
      <c r="Y333" s="98">
        <f t="shared" ca="1" si="335"/>
        <v>-0.54951084078864643</v>
      </c>
      <c r="Z333" s="98">
        <f t="shared" ref="Z333:AE348" ca="1" si="373">IF(Z$61&gt;0,INDEX($K$64:$BH$64,INT($K$1*RAND())+1),"")</f>
        <v>-0.13938411227580294</v>
      </c>
      <c r="AA333" s="98">
        <f t="shared" ca="1" si="373"/>
        <v>-0.1878585854517944</v>
      </c>
      <c r="AB333" s="98">
        <f t="shared" ca="1" si="373"/>
        <v>0.19400563242188218</v>
      </c>
      <c r="AC333" s="98">
        <f t="shared" ca="1" si="373"/>
        <v>-0.6692853928473258</v>
      </c>
      <c r="AD333" s="98">
        <f t="shared" ca="1" si="373"/>
        <v>0.22590495455313264</v>
      </c>
      <c r="AE333" s="98" t="str">
        <f t="shared" ca="1" si="373"/>
        <v/>
      </c>
      <c r="AF333" s="98" t="str">
        <f t="shared" ca="1" si="337"/>
        <v/>
      </c>
      <c r="AG333" s="98" t="str">
        <f t="shared" ca="1" si="337"/>
        <v/>
      </c>
      <c r="AH333" s="98" t="str">
        <f t="shared" ca="1" si="337"/>
        <v/>
      </c>
      <c r="AI333" s="98" t="str">
        <f t="shared" ca="1" si="337"/>
        <v/>
      </c>
      <c r="AJ333" s="98" t="str">
        <f t="shared" ca="1" si="337"/>
        <v/>
      </c>
      <c r="AK333" s="98" t="str">
        <f t="shared" ca="1" si="337"/>
        <v/>
      </c>
      <c r="AL333" s="98" t="str">
        <f t="shared" ca="1" si="337"/>
        <v/>
      </c>
      <c r="AM333" s="98" t="str">
        <f t="shared" ca="1" si="337"/>
        <v/>
      </c>
      <c r="AN333" s="98" t="str">
        <f t="shared" ca="1" si="337"/>
        <v/>
      </c>
      <c r="AO333" s="98" t="str">
        <f t="shared" ca="1" si="337"/>
        <v/>
      </c>
      <c r="AP333" s="98" t="str">
        <f t="shared" ca="1" si="337"/>
        <v/>
      </c>
      <c r="AQ333" s="98" t="str">
        <f t="shared" ca="1" si="350"/>
        <v/>
      </c>
      <c r="AR333" s="98" t="str">
        <f t="shared" ca="1" si="350"/>
        <v/>
      </c>
      <c r="AS333" s="98" t="str">
        <f t="shared" ca="1" si="350"/>
        <v/>
      </c>
      <c r="AT333" s="98" t="str">
        <f t="shared" ca="1" si="350"/>
        <v/>
      </c>
      <c r="AU333" s="98" t="str">
        <f t="shared" ca="1" si="350"/>
        <v/>
      </c>
      <c r="AV333" s="98" t="str">
        <f t="shared" ca="1" si="350"/>
        <v/>
      </c>
      <c r="AW333" s="98" t="str">
        <f t="shared" ca="1" si="350"/>
        <v/>
      </c>
      <c r="AX333" s="98" t="str">
        <f t="shared" ca="1" si="350"/>
        <v/>
      </c>
      <c r="AY333" s="98" t="str">
        <f t="shared" ca="1" si="350"/>
        <v/>
      </c>
      <c r="AZ333" s="98" t="str">
        <f t="shared" ca="1" si="350"/>
        <v/>
      </c>
      <c r="BA333" s="98" t="str">
        <f t="shared" ca="1" si="350"/>
        <v/>
      </c>
      <c r="BB333" s="98" t="str">
        <f t="shared" ca="1" si="350"/>
        <v/>
      </c>
      <c r="BC333" s="98" t="str">
        <f t="shared" ca="1" si="350"/>
        <v/>
      </c>
      <c r="BD333" s="98" t="str">
        <f t="shared" ca="1" si="350"/>
        <v/>
      </c>
      <c r="BE333" s="98" t="str">
        <f t="shared" ca="1" si="350"/>
        <v/>
      </c>
      <c r="BF333" s="98" t="str">
        <f t="shared" ca="1" si="350"/>
        <v/>
      </c>
      <c r="BG333" s="98" t="str">
        <f t="shared" ca="1" si="310"/>
        <v/>
      </c>
      <c r="BH333" s="98" t="str">
        <f t="shared" ca="1" si="310"/>
        <v/>
      </c>
      <c r="BJ333" s="98">
        <f t="shared" ca="1" si="351"/>
        <v>0.6153002162994482</v>
      </c>
      <c r="BK333" s="98">
        <f t="shared" ca="1" si="352"/>
        <v>0.90444024515473398</v>
      </c>
      <c r="BL333" s="98">
        <f t="shared" ca="1" si="353"/>
        <v>0.8793527512345588</v>
      </c>
      <c r="BM333" s="98">
        <f t="shared" ca="1" si="354"/>
        <v>1.2928013905875166</v>
      </c>
      <c r="BN333" s="98">
        <f t="shared" ca="1" si="355"/>
        <v>1.1932995085861253</v>
      </c>
      <c r="BO333" s="98">
        <f t="shared" ca="1" si="356"/>
        <v>1.3943613610823609</v>
      </c>
      <c r="BP333" s="98">
        <f t="shared" ca="1" si="357"/>
        <v>1.010413095746199</v>
      </c>
      <c r="BQ333" s="98">
        <f t="shared" ca="1" si="358"/>
        <v>0.9696341510516201</v>
      </c>
      <c r="BR333" s="98">
        <f t="shared" ca="1" si="359"/>
        <v>0.75371560628179834</v>
      </c>
      <c r="BS333" s="98">
        <f t="shared" ca="1" si="360"/>
        <v>-0.360563808536709</v>
      </c>
      <c r="BT333" s="98">
        <f t="shared" ca="1" si="361"/>
        <v>0.27678338829060484</v>
      </c>
      <c r="BU333" s="98">
        <f t="shared" ca="1" si="362"/>
        <v>0.80334854892431506</v>
      </c>
      <c r="BV333" s="98">
        <f t="shared" ca="1" si="363"/>
        <v>0.50188413676833143</v>
      </c>
      <c r="BW333" s="98">
        <f t="shared" ca="1" si="364"/>
        <v>1.5489602755648941</v>
      </c>
      <c r="BX333" s="98">
        <f t="shared" ca="1" si="365"/>
        <v>0.21463459405724972</v>
      </c>
      <c r="BY333" s="98">
        <f t="shared" ca="1" si="366"/>
        <v>0.61193495577722934</v>
      </c>
      <c r="BZ333" s="98">
        <f t="shared" ca="1" si="367"/>
        <v>0.61844033031436263</v>
      </c>
      <c r="CA333" s="98">
        <f t="shared" ca="1" si="368"/>
        <v>0.92111263499286722</v>
      </c>
      <c r="CB333" s="98">
        <f t="shared" ca="1" si="369"/>
        <v>0.26268612837602723</v>
      </c>
      <c r="CC333" s="98">
        <f t="shared" ca="1" si="370"/>
        <v>1.0874270650076552</v>
      </c>
      <c r="CD333" s="98" t="str">
        <f t="shared" si="372"/>
        <v/>
      </c>
      <c r="CE333" s="98" t="str">
        <f t="shared" si="372"/>
        <v/>
      </c>
      <c r="CF333" s="98" t="str">
        <f t="shared" si="372"/>
        <v/>
      </c>
      <c r="CG333" s="98" t="str">
        <f t="shared" si="372"/>
        <v/>
      </c>
      <c r="CH333" s="98" t="str">
        <f t="shared" si="323"/>
        <v/>
      </c>
      <c r="CI333" s="98" t="str">
        <f t="shared" si="323"/>
        <v/>
      </c>
      <c r="CJ333" s="98" t="str">
        <f t="shared" si="332"/>
        <v/>
      </c>
      <c r="CK333" s="98" t="str">
        <f t="shared" si="332"/>
        <v/>
      </c>
      <c r="CL333" s="98" t="str">
        <f t="shared" si="332"/>
        <v/>
      </c>
      <c r="CM333" s="98" t="str">
        <f t="shared" si="332"/>
        <v/>
      </c>
      <c r="CN333" s="98" t="str">
        <f t="shared" si="332"/>
        <v/>
      </c>
      <c r="CO333" s="98" t="str">
        <f t="shared" si="332"/>
        <v/>
      </c>
      <c r="CP333" s="98" t="str">
        <f t="shared" si="332"/>
        <v/>
      </c>
      <c r="CQ333" s="98" t="str">
        <f t="shared" si="332"/>
        <v/>
      </c>
      <c r="CR333" s="98" t="str">
        <f t="shared" si="332"/>
        <v/>
      </c>
      <c r="CS333" s="98" t="str">
        <f t="shared" ref="CS333:CX375" si="374">IF(CS$61&gt;0,AT$63+AT333,"")</f>
        <v/>
      </c>
      <c r="CT333" s="98" t="str">
        <f t="shared" si="374"/>
        <v/>
      </c>
      <c r="CU333" s="98" t="str">
        <f t="shared" si="374"/>
        <v/>
      </c>
      <c r="CV333" s="98" t="str">
        <f t="shared" si="374"/>
        <v/>
      </c>
      <c r="CW333" s="98" t="str">
        <f t="shared" si="374"/>
        <v/>
      </c>
      <c r="CX333" s="98" t="str">
        <f t="shared" si="374"/>
        <v/>
      </c>
      <c r="CY333" s="98" t="str">
        <f t="shared" si="371"/>
        <v/>
      </c>
      <c r="CZ333" s="98" t="str">
        <f t="shared" si="371"/>
        <v/>
      </c>
      <c r="DA333" s="98" t="str">
        <f t="shared" si="371"/>
        <v/>
      </c>
      <c r="DB333" s="98" t="str">
        <f t="shared" si="371"/>
        <v/>
      </c>
      <c r="DC333" s="98" t="str">
        <f t="shared" si="339"/>
        <v/>
      </c>
      <c r="DD333" s="98" t="str">
        <f t="shared" si="339"/>
        <v/>
      </c>
      <c r="DE333" s="98" t="str">
        <f t="shared" si="339"/>
        <v/>
      </c>
      <c r="DF333" s="98" t="str">
        <f t="shared" si="339"/>
        <v/>
      </c>
      <c r="DG333" s="98" t="str">
        <f t="shared" si="339"/>
        <v/>
      </c>
      <c r="EE333" s="100">
        <f t="shared" ca="1" si="336"/>
        <v>0</v>
      </c>
      <c r="EF333" s="100">
        <f t="shared" ca="1" si="336"/>
        <v>265.47050676750945</v>
      </c>
      <c r="EG333" s="100">
        <f t="shared" ca="1" si="336"/>
        <v>482.81008134491759</v>
      </c>
      <c r="EH333" s="100">
        <f t="shared" ca="1" si="336"/>
        <v>657.34039076381032</v>
      </c>
      <c r="EI333" s="100">
        <f t="shared" ca="1" si="336"/>
        <v>793.86008168970227</v>
      </c>
      <c r="EJ333" s="100">
        <f t="shared" ca="1" si="336"/>
        <v>896.69297084955735</v>
      </c>
      <c r="EK333" s="100">
        <f t="shared" ca="1" si="336"/>
        <v>969.73197286313064</v>
      </c>
      <c r="EL333" s="100">
        <f t="shared" ca="1" si="336"/>
        <v>1016.4791320449516</v>
      </c>
      <c r="EM333" s="100">
        <f t="shared" ca="1" si="336"/>
        <v>1040.0820938637653</v>
      </c>
      <c r="EN333" s="100">
        <f t="shared" ca="1" si="336"/>
        <v>1043.3673234269659</v>
      </c>
      <c r="EO333" s="100">
        <f t="shared" ca="1" si="336"/>
        <v>1028.8703523892841</v>
      </c>
      <c r="EP333" s="100">
        <f t="shared" ca="1" si="336"/>
        <v>998.86331187496546</v>
      </c>
      <c r="EQ333" s="100">
        <f t="shared" ca="1" si="336"/>
        <v>955.37998717385551</v>
      </c>
      <c r="ER333" s="100">
        <f t="shared" ca="1" si="336"/>
        <v>900.23860996148517</v>
      </c>
      <c r="ES333" s="100">
        <f t="shared" ca="1" si="336"/>
        <v>835.0625854518911</v>
      </c>
      <c r="ET333" s="100">
        <f t="shared" ref="ET333:EY348" ca="1" si="375">IF(AND($A333&gt;0,$B333&gt;0),ET$64*EXP($D333-$B333*ET$64)-ET$64,"")</f>
        <v>761.29933508227953</v>
      </c>
      <c r="EU333" s="100">
        <f t="shared" ca="1" si="375"/>
        <v>680.23741992449652</v>
      </c>
      <c r="EV333" s="100">
        <f t="shared" ca="1" si="375"/>
        <v>593.02209590380789</v>
      </c>
      <c r="EW333" s="100">
        <f t="shared" ca="1" si="375"/>
        <v>500.6694389742479</v>
      </c>
      <c r="EX333" s="100">
        <f t="shared" ca="1" si="375"/>
        <v>404.07916655404028</v>
      </c>
      <c r="EY333" s="100">
        <f t="shared" ca="1" si="375"/>
        <v>304.04627067454499</v>
      </c>
      <c r="FA333" s="99">
        <f t="shared" ca="1" si="340"/>
        <v>0</v>
      </c>
      <c r="FB333" s="99">
        <f t="shared" ca="1" si="340"/>
        <v>0</v>
      </c>
      <c r="FC333" s="99">
        <f t="shared" ca="1" si="340"/>
        <v>0</v>
      </c>
      <c r="FD333" s="99">
        <f t="shared" ca="1" si="340"/>
        <v>0</v>
      </c>
      <c r="FE333" s="99">
        <f t="shared" ca="1" si="340"/>
        <v>0</v>
      </c>
      <c r="FF333" s="99">
        <f t="shared" ca="1" si="340"/>
        <v>0</v>
      </c>
      <c r="FG333" s="99">
        <f t="shared" ca="1" si="340"/>
        <v>0</v>
      </c>
      <c r="FH333" s="99">
        <f t="shared" ca="1" si="340"/>
        <v>0</v>
      </c>
      <c r="FI333" s="99">
        <f t="shared" ca="1" si="340"/>
        <v>0</v>
      </c>
      <c r="FJ333" s="99">
        <f t="shared" ca="1" si="340"/>
        <v>1</v>
      </c>
      <c r="FK333" s="99">
        <f t="shared" ca="1" si="340"/>
        <v>1</v>
      </c>
      <c r="FL333" s="99">
        <f t="shared" ca="1" si="340"/>
        <v>1</v>
      </c>
      <c r="FM333" s="99">
        <f t="shared" ca="1" si="340"/>
        <v>1</v>
      </c>
      <c r="FN333" s="99">
        <f t="shared" ca="1" si="340"/>
        <v>1</v>
      </c>
      <c r="FO333" s="99">
        <f t="shared" ca="1" si="340"/>
        <v>1</v>
      </c>
      <c r="FP333" s="99">
        <f t="shared" ca="1" si="340"/>
        <v>1</v>
      </c>
      <c r="FQ333" s="99">
        <f t="shared" ca="1" si="338"/>
        <v>1</v>
      </c>
      <c r="FR333" s="99">
        <f t="shared" ca="1" si="338"/>
        <v>1</v>
      </c>
      <c r="FS333" s="99">
        <f t="shared" ca="1" si="338"/>
        <v>1</v>
      </c>
      <c r="FT333" s="99">
        <f t="shared" ca="1" si="338"/>
        <v>0</v>
      </c>
      <c r="FU333" s="99">
        <f t="shared" ca="1" si="338"/>
        <v>0</v>
      </c>
      <c r="FV333" s="99">
        <f t="shared" ca="1" si="338"/>
        <v>0</v>
      </c>
      <c r="FW333" s="99">
        <f t="shared" ca="1" si="338"/>
        <v>0</v>
      </c>
      <c r="FX333" s="99">
        <f t="shared" ca="1" si="338"/>
        <v>0</v>
      </c>
      <c r="FY333" s="99">
        <f t="shared" ca="1" si="338"/>
        <v>0</v>
      </c>
      <c r="FZ333" s="99">
        <f t="shared" ca="1" si="338"/>
        <v>0</v>
      </c>
      <c r="GA333" s="99">
        <f t="shared" ca="1" si="338"/>
        <v>0</v>
      </c>
      <c r="GB333" s="99">
        <f t="shared" ca="1" si="338"/>
        <v>0</v>
      </c>
      <c r="GC333" s="99">
        <f t="shared" ca="1" si="338"/>
        <v>0</v>
      </c>
      <c r="GD333" s="99">
        <f t="shared" ca="1" si="338"/>
        <v>0</v>
      </c>
      <c r="GE333" s="99">
        <f t="shared" ca="1" si="338"/>
        <v>0</v>
      </c>
    </row>
    <row r="334" spans="1:187" x14ac:dyDescent="0.2">
      <c r="A334" s="96">
        <f t="shared" ca="1" si="341"/>
        <v>1.2295158804121762</v>
      </c>
      <c r="B334" s="97">
        <f t="shared" ca="1" si="342"/>
        <v>5.6227107067583382E-4</v>
      </c>
      <c r="C334" s="92">
        <f t="shared" ca="1" si="343"/>
        <v>0.22999298731091972</v>
      </c>
      <c r="D334" s="166">
        <f t="shared" ca="1" si="344"/>
        <v>1.2559642675182767</v>
      </c>
      <c r="E334" s="100">
        <f t="shared" ca="1" si="345"/>
        <v>2233.7344619360256</v>
      </c>
      <c r="F334" s="100">
        <f t="shared" ca="1" si="346"/>
        <v>920.48288425590579</v>
      </c>
      <c r="G334" s="100">
        <f t="shared" ca="1" si="347"/>
        <v>1926.1948918364308</v>
      </c>
      <c r="H334" s="99">
        <f t="shared" ca="1" si="348"/>
        <v>1005.712007580525</v>
      </c>
      <c r="I334" s="92">
        <f t="shared" ca="1" si="349"/>
        <v>0.51756089686934781</v>
      </c>
      <c r="J334" s="12" t="s">
        <v>361</v>
      </c>
      <c r="K334" s="98">
        <f t="shared" ref="K334:Z349" ca="1" si="376">IF(K$61&gt;0,INDEX($K$64:$BH$64,INT($K$1*RAND())+1),"")</f>
        <v>-6.422009307023302E-2</v>
      </c>
      <c r="L334" s="98">
        <f t="shared" ca="1" si="376"/>
        <v>0.16019294342776347</v>
      </c>
      <c r="M334" s="98">
        <f t="shared" ca="1" si="376"/>
        <v>0.22590495455313264</v>
      </c>
      <c r="N334" s="98">
        <f t="shared" ca="1" si="376"/>
        <v>0.16019294342776347</v>
      </c>
      <c r="O334" s="98">
        <f t="shared" ca="1" si="376"/>
        <v>0.19400563242188218</v>
      </c>
      <c r="P334" s="98">
        <f t="shared" ca="1" si="376"/>
        <v>-0.23389576259867084</v>
      </c>
      <c r="Q334" s="98">
        <f t="shared" ca="1" si="376"/>
        <v>6.4529464315084328E-2</v>
      </c>
      <c r="R334" s="98">
        <f t="shared" ca="1" si="376"/>
        <v>-6.422009307023302E-2</v>
      </c>
      <c r="S334" s="98">
        <f t="shared" ca="1" si="376"/>
        <v>0.22590495455313264</v>
      </c>
      <c r="T334" s="98">
        <f t="shared" ca="1" si="376"/>
        <v>-0.23389576259867084</v>
      </c>
      <c r="U334" s="98">
        <f t="shared" ca="1" si="376"/>
        <v>6.5152420796179999E-2</v>
      </c>
      <c r="V334" s="98">
        <f t="shared" ca="1" si="376"/>
        <v>0.40060331906205726</v>
      </c>
      <c r="W334" s="98">
        <f t="shared" ca="1" si="376"/>
        <v>6.5152420796179999E-2</v>
      </c>
      <c r="X334" s="98">
        <f t="shared" ca="1" si="376"/>
        <v>-0.12445329224372725</v>
      </c>
      <c r="Y334" s="98">
        <f t="shared" ca="1" si="376"/>
        <v>0.10018981213011802</v>
      </c>
      <c r="Z334" s="98">
        <f t="shared" ca="1" si="376"/>
        <v>6.4529464315084328E-2</v>
      </c>
      <c r="AA334" s="98">
        <f t="shared" ca="1" si="373"/>
        <v>0.38728374206887162</v>
      </c>
      <c r="AB334" s="98">
        <f t="shared" ca="1" si="373"/>
        <v>0.38728374206887162</v>
      </c>
      <c r="AC334" s="98">
        <f t="shared" ca="1" si="373"/>
        <v>-0.54951084078864643</v>
      </c>
      <c r="AD334" s="98">
        <f t="shared" ca="1" si="373"/>
        <v>0.19400563242188218</v>
      </c>
      <c r="AE334" s="98" t="str">
        <f t="shared" ca="1" si="373"/>
        <v/>
      </c>
      <c r="AF334" s="98" t="str">
        <f t="shared" ca="1" si="337"/>
        <v/>
      </c>
      <c r="AG334" s="98" t="str">
        <f t="shared" ca="1" si="337"/>
        <v/>
      </c>
      <c r="AH334" s="98" t="str">
        <f t="shared" ca="1" si="337"/>
        <v/>
      </c>
      <c r="AI334" s="98" t="str">
        <f t="shared" ca="1" si="337"/>
        <v/>
      </c>
      <c r="AJ334" s="98" t="str">
        <f t="shared" ca="1" si="337"/>
        <v/>
      </c>
      <c r="AK334" s="98" t="str">
        <f t="shared" ca="1" si="337"/>
        <v/>
      </c>
      <c r="AL334" s="98" t="str">
        <f t="shared" ca="1" si="337"/>
        <v/>
      </c>
      <c r="AM334" s="98" t="str">
        <f t="shared" ca="1" si="337"/>
        <v/>
      </c>
      <c r="AN334" s="98" t="str">
        <f t="shared" ca="1" si="337"/>
        <v/>
      </c>
      <c r="AO334" s="98" t="str">
        <f t="shared" ca="1" si="337"/>
        <v/>
      </c>
      <c r="AP334" s="98" t="str">
        <f t="shared" ca="1" si="337"/>
        <v/>
      </c>
      <c r="AQ334" s="98" t="str">
        <f t="shared" ca="1" si="350"/>
        <v/>
      </c>
      <c r="AR334" s="98" t="str">
        <f t="shared" ca="1" si="350"/>
        <v/>
      </c>
      <c r="AS334" s="98" t="str">
        <f t="shared" ca="1" si="350"/>
        <v/>
      </c>
      <c r="AT334" s="98" t="str">
        <f t="shared" ca="1" si="350"/>
        <v/>
      </c>
      <c r="AU334" s="98" t="str">
        <f t="shared" ca="1" si="350"/>
        <v/>
      </c>
      <c r="AV334" s="98" t="str">
        <f t="shared" ca="1" si="350"/>
        <v/>
      </c>
      <c r="AW334" s="98" t="str">
        <f t="shared" ca="1" si="350"/>
        <v/>
      </c>
      <c r="AX334" s="98" t="str">
        <f t="shared" ca="1" si="350"/>
        <v/>
      </c>
      <c r="AY334" s="98" t="str">
        <f t="shared" ca="1" si="350"/>
        <v/>
      </c>
      <c r="AZ334" s="98" t="str">
        <f t="shared" ca="1" si="350"/>
        <v/>
      </c>
      <c r="BA334" s="98" t="str">
        <f t="shared" ca="1" si="350"/>
        <v/>
      </c>
      <c r="BB334" s="98" t="str">
        <f t="shared" ca="1" si="350"/>
        <v/>
      </c>
      <c r="BC334" s="98" t="str">
        <f t="shared" ca="1" si="350"/>
        <v/>
      </c>
      <c r="BD334" s="98" t="str">
        <f t="shared" ca="1" si="350"/>
        <v/>
      </c>
      <c r="BE334" s="98" t="str">
        <f t="shared" ca="1" si="350"/>
        <v/>
      </c>
      <c r="BF334" s="98" t="str">
        <f t="shared" ca="1" si="350"/>
        <v/>
      </c>
      <c r="BG334" s="98" t="str">
        <f t="shared" ca="1" si="310"/>
        <v/>
      </c>
      <c r="BH334" s="98" t="str">
        <f t="shared" ca="1" si="310"/>
        <v/>
      </c>
      <c r="BJ334" s="98">
        <f t="shared" ca="1" si="351"/>
        <v>0.69046423550501812</v>
      </c>
      <c r="BK334" s="98">
        <f t="shared" ca="1" si="352"/>
        <v>1.1288532816527304</v>
      </c>
      <c r="BL334" s="98">
        <f t="shared" ca="1" si="353"/>
        <v>0.91125207336580927</v>
      </c>
      <c r="BM334" s="98">
        <f t="shared" ca="1" si="354"/>
        <v>1.0657105919464085</v>
      </c>
      <c r="BN334" s="98">
        <f t="shared" ca="1" si="355"/>
        <v>0.98670182194595035</v>
      </c>
      <c r="BO334" s="98">
        <f t="shared" ca="1" si="356"/>
        <v>0.75986227942163276</v>
      </c>
      <c r="BP334" s="98">
        <f t="shared" ca="1" si="357"/>
        <v>1.010413095746199</v>
      </c>
      <c r="BQ334" s="98">
        <f t="shared" ca="1" si="358"/>
        <v>0.7114084255595049</v>
      </c>
      <c r="BR334" s="98">
        <f t="shared" ca="1" si="359"/>
        <v>0.81942761740716752</v>
      </c>
      <c r="BS334" s="98">
        <f t="shared" ca="1" si="360"/>
        <v>0.29567107948164162</v>
      </c>
      <c r="BT334" s="98">
        <f t="shared" ca="1" si="361"/>
        <v>0.52979439453857924</v>
      </c>
      <c r="BU334" s="98">
        <f t="shared" ca="1" si="362"/>
        <v>0.80334854892431506</v>
      </c>
      <c r="BV334" s="98">
        <f t="shared" ca="1" si="363"/>
        <v>0.50188413676833143</v>
      </c>
      <c r="BW334" s="98">
        <f t="shared" ca="1" si="364"/>
        <v>0.85349540732711204</v>
      </c>
      <c r="BX334" s="98">
        <f t="shared" ca="1" si="365"/>
        <v>0.86433524697601416</v>
      </c>
      <c r="BY334" s="98">
        <f t="shared" ca="1" si="366"/>
        <v>0.81584853236811661</v>
      </c>
      <c r="BZ334" s="98">
        <f t="shared" ca="1" si="367"/>
        <v>1.1935826578350286</v>
      </c>
      <c r="CA334" s="98">
        <f t="shared" ca="1" si="368"/>
        <v>1.1143907446398567</v>
      </c>
      <c r="CB334" s="98">
        <f t="shared" ca="1" si="369"/>
        <v>0.3824606804347066</v>
      </c>
      <c r="CC334" s="98">
        <f t="shared" ca="1" si="370"/>
        <v>1.0555277428764047</v>
      </c>
      <c r="CD334" s="98" t="str">
        <f t="shared" si="372"/>
        <v/>
      </c>
      <c r="CE334" s="98" t="str">
        <f t="shared" si="372"/>
        <v/>
      </c>
      <c r="CF334" s="98" t="str">
        <f t="shared" si="372"/>
        <v/>
      </c>
      <c r="CG334" s="98" t="str">
        <f t="shared" si="372"/>
        <v/>
      </c>
      <c r="CH334" s="98" t="str">
        <f t="shared" si="323"/>
        <v/>
      </c>
      <c r="CI334" s="98" t="str">
        <f t="shared" si="323"/>
        <v/>
      </c>
      <c r="CJ334" s="98" t="str">
        <f t="shared" si="323"/>
        <v/>
      </c>
      <c r="CK334" s="98" t="str">
        <f t="shared" si="323"/>
        <v/>
      </c>
      <c r="CL334" s="98" t="str">
        <f t="shared" si="323"/>
        <v/>
      </c>
      <c r="CM334" s="98" t="str">
        <f t="shared" si="323"/>
        <v/>
      </c>
      <c r="CN334" s="98" t="str">
        <f t="shared" si="323"/>
        <v/>
      </c>
      <c r="CO334" s="98" t="str">
        <f t="shared" si="323"/>
        <v/>
      </c>
      <c r="CP334" s="98" t="str">
        <f t="shared" si="323"/>
        <v/>
      </c>
      <c r="CQ334" s="98" t="str">
        <f t="shared" si="323"/>
        <v/>
      </c>
      <c r="CR334" s="98" t="str">
        <f t="shared" si="323"/>
        <v/>
      </c>
      <c r="CS334" s="98" t="str">
        <f t="shared" si="374"/>
        <v/>
      </c>
      <c r="CT334" s="98" t="str">
        <f t="shared" si="374"/>
        <v/>
      </c>
      <c r="CU334" s="98" t="str">
        <f t="shared" si="374"/>
        <v/>
      </c>
      <c r="CV334" s="98" t="str">
        <f t="shared" si="374"/>
        <v/>
      </c>
      <c r="CW334" s="98" t="str">
        <f t="shared" si="374"/>
        <v/>
      </c>
      <c r="CX334" s="98" t="str">
        <f t="shared" si="374"/>
        <v/>
      </c>
      <c r="CY334" s="98" t="str">
        <f t="shared" si="371"/>
        <v/>
      </c>
      <c r="CZ334" s="98" t="str">
        <f t="shared" si="371"/>
        <v/>
      </c>
      <c r="DA334" s="98" t="str">
        <f t="shared" si="371"/>
        <v/>
      </c>
      <c r="DB334" s="98" t="str">
        <f t="shared" si="371"/>
        <v/>
      </c>
      <c r="DC334" s="98" t="str">
        <f t="shared" si="339"/>
        <v/>
      </c>
      <c r="DD334" s="98" t="str">
        <f t="shared" si="339"/>
        <v/>
      </c>
      <c r="DE334" s="98" t="str">
        <f t="shared" si="339"/>
        <v/>
      </c>
      <c r="DF334" s="98" t="str">
        <f t="shared" si="339"/>
        <v/>
      </c>
      <c r="DG334" s="98" t="str">
        <f t="shared" si="339"/>
        <v/>
      </c>
      <c r="EE334" s="100">
        <f t="shared" ref="EE334:ET349" ca="1" si="377">IF(AND($A334&gt;0,$B334&gt;0),EE$64*EXP($D334-$B334*EE$64)-EE$64,"")</f>
        <v>0</v>
      </c>
      <c r="EF334" s="100">
        <f t="shared" ca="1" si="377"/>
        <v>145.99398370256762</v>
      </c>
      <c r="EG334" s="100">
        <f t="shared" ca="1" si="377"/>
        <v>278.02554080234711</v>
      </c>
      <c r="EH334" s="100">
        <f t="shared" ca="1" si="377"/>
        <v>396.80098349969734</v>
      </c>
      <c r="EI334" s="100">
        <f t="shared" ca="1" si="377"/>
        <v>502.99486403178344</v>
      </c>
      <c r="EJ334" s="100">
        <f t="shared" ca="1" si="377"/>
        <v>597.25131353067309</v>
      </c>
      <c r="EK334" s="100">
        <f t="shared" ca="1" si="377"/>
        <v>680.18532669877152</v>
      </c>
      <c r="EL334" s="100">
        <f t="shared" ca="1" si="377"/>
        <v>752.38399443341825</v>
      </c>
      <c r="EM334" s="100">
        <f t="shared" ca="1" si="377"/>
        <v>814.40768645030823</v>
      </c>
      <c r="EN334" s="100">
        <f t="shared" ca="1" si="377"/>
        <v>866.79118587634946</v>
      </c>
      <c r="EO334" s="100">
        <f t="shared" ca="1" si="377"/>
        <v>910.04477770652136</v>
      </c>
      <c r="EP334" s="100">
        <f t="shared" ca="1" si="377"/>
        <v>944.65529294613873</v>
      </c>
      <c r="EQ334" s="100">
        <f t="shared" ca="1" si="377"/>
        <v>971.08711018955398</v>
      </c>
      <c r="ER334" s="100">
        <f t="shared" ca="1" si="377"/>
        <v>989.78311631860572</v>
      </c>
      <c r="ES334" s="100">
        <f t="shared" ca="1" si="377"/>
        <v>1001.1656279390262</v>
      </c>
      <c r="ET334" s="100">
        <f t="shared" ca="1" si="377"/>
        <v>1005.6372751103314</v>
      </c>
      <c r="EU334" s="100">
        <f t="shared" ca="1" si="375"/>
        <v>1003.581848864484</v>
      </c>
      <c r="EV334" s="100">
        <f t="shared" ca="1" si="375"/>
        <v>995.36511395063076</v>
      </c>
      <c r="EW334" s="100">
        <f t="shared" ca="1" si="375"/>
        <v>981.33558818746064</v>
      </c>
      <c r="EX334" s="100">
        <f t="shared" ca="1" si="375"/>
        <v>961.8252897511004</v>
      </c>
      <c r="EY334" s="100">
        <f t="shared" ca="1" si="375"/>
        <v>937.15045367486982</v>
      </c>
      <c r="FA334" s="99">
        <f t="shared" ca="1" si="340"/>
        <v>0</v>
      </c>
      <c r="FB334" s="99">
        <f t="shared" ca="1" si="340"/>
        <v>0</v>
      </c>
      <c r="FC334" s="99">
        <f t="shared" ca="1" si="340"/>
        <v>0</v>
      </c>
      <c r="FD334" s="99">
        <f t="shared" ca="1" si="340"/>
        <v>0</v>
      </c>
      <c r="FE334" s="99">
        <f t="shared" ca="1" si="340"/>
        <v>0</v>
      </c>
      <c r="FF334" s="99">
        <f t="shared" ca="1" si="340"/>
        <v>0</v>
      </c>
      <c r="FG334" s="99">
        <f t="shared" ca="1" si="340"/>
        <v>0</v>
      </c>
      <c r="FH334" s="99">
        <f t="shared" ca="1" si="340"/>
        <v>0</v>
      </c>
      <c r="FI334" s="99">
        <f t="shared" ca="1" si="340"/>
        <v>0</v>
      </c>
      <c r="FJ334" s="99">
        <f t="shared" ca="1" si="340"/>
        <v>0</v>
      </c>
      <c r="FK334" s="99">
        <f t="shared" ca="1" si="340"/>
        <v>0</v>
      </c>
      <c r="FL334" s="99">
        <f t="shared" ca="1" si="340"/>
        <v>0</v>
      </c>
      <c r="FM334" s="99">
        <f t="shared" ca="1" si="340"/>
        <v>0</v>
      </c>
      <c r="FN334" s="99">
        <f t="shared" ca="1" si="340"/>
        <v>0</v>
      </c>
      <c r="FO334" s="99">
        <f t="shared" ca="1" si="340"/>
        <v>0</v>
      </c>
      <c r="FP334" s="99">
        <f t="shared" ca="1" si="340"/>
        <v>1</v>
      </c>
      <c r="FQ334" s="99">
        <f t="shared" ca="1" si="338"/>
        <v>1</v>
      </c>
      <c r="FR334" s="99">
        <f t="shared" ca="1" si="338"/>
        <v>1</v>
      </c>
      <c r="FS334" s="99">
        <f t="shared" ca="1" si="338"/>
        <v>1</v>
      </c>
      <c r="FT334" s="99">
        <f t="shared" ca="1" si="338"/>
        <v>1</v>
      </c>
      <c r="FU334" s="99">
        <f t="shared" ca="1" si="338"/>
        <v>1</v>
      </c>
      <c r="FV334" s="99">
        <f t="shared" ca="1" si="338"/>
        <v>1</v>
      </c>
      <c r="FW334" s="99">
        <f t="shared" ca="1" si="338"/>
        <v>1</v>
      </c>
      <c r="FX334" s="99">
        <f t="shared" ca="1" si="338"/>
        <v>1</v>
      </c>
      <c r="FY334" s="99">
        <f t="shared" ca="1" si="338"/>
        <v>1</v>
      </c>
      <c r="FZ334" s="99">
        <f t="shared" ca="1" si="338"/>
        <v>1</v>
      </c>
      <c r="GA334" s="99">
        <f t="shared" ca="1" si="338"/>
        <v>1</v>
      </c>
      <c r="GB334" s="99">
        <f t="shared" ca="1" si="338"/>
        <v>1</v>
      </c>
      <c r="GC334" s="99">
        <f t="shared" ca="1" si="338"/>
        <v>1</v>
      </c>
      <c r="GD334" s="99">
        <f t="shared" ca="1" si="338"/>
        <v>1</v>
      </c>
      <c r="GE334" s="99">
        <f t="shared" ca="1" si="338"/>
        <v>1</v>
      </c>
    </row>
    <row r="335" spans="1:187" x14ac:dyDescent="0.2">
      <c r="A335" s="96">
        <f t="shared" ca="1" si="341"/>
        <v>1.6632567176792437</v>
      </c>
      <c r="B335" s="97">
        <f t="shared" ca="1" si="342"/>
        <v>1.3532972183129843E-3</v>
      </c>
      <c r="C335" s="92">
        <f t="shared" ca="1" si="343"/>
        <v>0.41937730652511579</v>
      </c>
      <c r="D335" s="166">
        <f t="shared" ca="1" si="344"/>
        <v>1.7511953802933742</v>
      </c>
      <c r="E335" s="100">
        <f t="shared" ca="1" si="345"/>
        <v>1294.0212664269038</v>
      </c>
      <c r="F335" s="100">
        <f t="shared" ca="1" si="346"/>
        <v>488.3847487496796</v>
      </c>
      <c r="G335" s="100">
        <f t="shared" ca="1" si="347"/>
        <v>1452.9760395829851</v>
      </c>
      <c r="H335" s="99">
        <f t="shared" ca="1" si="348"/>
        <v>964.59129083330549</v>
      </c>
      <c r="I335" s="92">
        <f t="shared" ca="1" si="349"/>
        <v>0.66092972194942723</v>
      </c>
      <c r="J335" s="12" t="s">
        <v>362</v>
      </c>
      <c r="K335" s="98">
        <f t="shared" ca="1" si="376"/>
        <v>-6.422009307023302E-2</v>
      </c>
      <c r="L335" s="98">
        <f t="shared" ca="1" si="376"/>
        <v>0.40060331906205726</v>
      </c>
      <c r="M335" s="98">
        <f t="shared" ca="1" si="376"/>
        <v>-0.54951084078864643</v>
      </c>
      <c r="N335" s="98">
        <f t="shared" ca="1" si="376"/>
        <v>-0.6692853928473258</v>
      </c>
      <c r="O335" s="98">
        <f t="shared" ca="1" si="376"/>
        <v>0.41903994694122737</v>
      </c>
      <c r="P335" s="98">
        <f t="shared" ca="1" si="376"/>
        <v>0.10018981213011802</v>
      </c>
      <c r="Q335" s="98">
        <f t="shared" ca="1" si="376"/>
        <v>6.5152420796179999E-2</v>
      </c>
      <c r="R335" s="98">
        <f t="shared" ca="1" si="376"/>
        <v>6.4529464315084328E-2</v>
      </c>
      <c r="S335" s="98">
        <f t="shared" ca="1" si="376"/>
        <v>0.10018981213011802</v>
      </c>
      <c r="T335" s="98">
        <f t="shared" ca="1" si="376"/>
        <v>-0.12445329224372725</v>
      </c>
      <c r="U335" s="98">
        <f t="shared" ca="1" si="376"/>
        <v>-0.89013065061702146</v>
      </c>
      <c r="V335" s="98">
        <f t="shared" ca="1" si="376"/>
        <v>-0.1878585854517944</v>
      </c>
      <c r="W335" s="98">
        <f t="shared" ca="1" si="376"/>
        <v>0.38728374206887162</v>
      </c>
      <c r="X335" s="98">
        <f t="shared" ca="1" si="376"/>
        <v>-0.12445329224372725</v>
      </c>
      <c r="Y335" s="98">
        <f t="shared" ca="1" si="376"/>
        <v>-0.54951084078864643</v>
      </c>
      <c r="Z335" s="98">
        <f t="shared" ca="1" si="376"/>
        <v>0.57101157599405472</v>
      </c>
      <c r="AA335" s="98">
        <f t="shared" ca="1" si="373"/>
        <v>6.5152420796179999E-2</v>
      </c>
      <c r="AB335" s="98">
        <f t="shared" ca="1" si="373"/>
        <v>-0.6692853928473258</v>
      </c>
      <c r="AC335" s="98">
        <f t="shared" ca="1" si="373"/>
        <v>-6.422009307023302E-2</v>
      </c>
      <c r="AD335" s="98">
        <f t="shared" ca="1" si="373"/>
        <v>0.42970314590647374</v>
      </c>
      <c r="AE335" s="98" t="str">
        <f t="shared" ca="1" si="373"/>
        <v/>
      </c>
      <c r="AF335" s="98" t="str">
        <f t="shared" ca="1" si="337"/>
        <v/>
      </c>
      <c r="AG335" s="98" t="str">
        <f t="shared" ca="1" si="337"/>
        <v/>
      </c>
      <c r="AH335" s="98" t="str">
        <f t="shared" ca="1" si="337"/>
        <v/>
      </c>
      <c r="AI335" s="98" t="str">
        <f t="shared" ca="1" si="337"/>
        <v/>
      </c>
      <c r="AJ335" s="98" t="str">
        <f t="shared" ca="1" si="337"/>
        <v/>
      </c>
      <c r="AK335" s="98" t="str">
        <f t="shared" ca="1" si="337"/>
        <v/>
      </c>
      <c r="AL335" s="98" t="str">
        <f t="shared" ca="1" si="337"/>
        <v/>
      </c>
      <c r="AM335" s="98" t="str">
        <f t="shared" ca="1" si="337"/>
        <v/>
      </c>
      <c r="AN335" s="98" t="str">
        <f t="shared" ca="1" si="337"/>
        <v/>
      </c>
      <c r="AO335" s="98" t="str">
        <f t="shared" ca="1" si="337"/>
        <v/>
      </c>
      <c r="AP335" s="98" t="str">
        <f t="shared" ca="1" si="337"/>
        <v/>
      </c>
      <c r="AQ335" s="98" t="str">
        <f t="shared" ca="1" si="350"/>
        <v/>
      </c>
      <c r="AR335" s="98" t="str">
        <f t="shared" ca="1" si="350"/>
        <v/>
      </c>
      <c r="AS335" s="98" t="str">
        <f t="shared" ca="1" si="350"/>
        <v/>
      </c>
      <c r="AT335" s="98" t="str">
        <f t="shared" ca="1" si="350"/>
        <v/>
      </c>
      <c r="AU335" s="98" t="str">
        <f t="shared" ca="1" si="350"/>
        <v/>
      </c>
      <c r="AV335" s="98" t="str">
        <f t="shared" ca="1" si="350"/>
        <v/>
      </c>
      <c r="AW335" s="98" t="str">
        <f t="shared" ca="1" si="350"/>
        <v/>
      </c>
      <c r="AX335" s="98" t="str">
        <f t="shared" ca="1" si="350"/>
        <v/>
      </c>
      <c r="AY335" s="98" t="str">
        <f t="shared" ca="1" si="350"/>
        <v/>
      </c>
      <c r="AZ335" s="98" t="str">
        <f t="shared" ca="1" si="350"/>
        <v/>
      </c>
      <c r="BA335" s="98" t="str">
        <f t="shared" ca="1" si="350"/>
        <v/>
      </c>
      <c r="BB335" s="98" t="str">
        <f t="shared" ca="1" si="350"/>
        <v/>
      </c>
      <c r="BC335" s="98" t="str">
        <f t="shared" ca="1" si="350"/>
        <v/>
      </c>
      <c r="BD335" s="98" t="str">
        <f t="shared" ca="1" si="350"/>
        <v/>
      </c>
      <c r="BE335" s="98" t="str">
        <f t="shared" ca="1" si="350"/>
        <v/>
      </c>
      <c r="BF335" s="98" t="str">
        <f t="shared" ca="1" si="350"/>
        <v/>
      </c>
      <c r="BG335" s="98" t="str">
        <f t="shared" ca="1" si="310"/>
        <v/>
      </c>
      <c r="BH335" s="98" t="str">
        <f t="shared" ca="1" si="310"/>
        <v/>
      </c>
      <c r="BJ335" s="98">
        <f t="shared" ca="1" si="351"/>
        <v>0.69046423550501812</v>
      </c>
      <c r="BK335" s="98">
        <f t="shared" ca="1" si="352"/>
        <v>1.3692636572870243</v>
      </c>
      <c r="BL335" s="98">
        <f t="shared" ca="1" si="353"/>
        <v>0.1358362780240302</v>
      </c>
      <c r="BM335" s="98">
        <f t="shared" ca="1" si="354"/>
        <v>0.23623225567131922</v>
      </c>
      <c r="BN335" s="98">
        <f t="shared" ca="1" si="355"/>
        <v>1.2117361364652957</v>
      </c>
      <c r="BO335" s="98">
        <f t="shared" ca="1" si="356"/>
        <v>1.0939478541504215</v>
      </c>
      <c r="BP335" s="98">
        <f t="shared" ca="1" si="357"/>
        <v>1.0110360522272948</v>
      </c>
      <c r="BQ335" s="98">
        <f t="shared" ca="1" si="358"/>
        <v>0.84015798294482225</v>
      </c>
      <c r="BR335" s="98">
        <f t="shared" ca="1" si="359"/>
        <v>0.69371247498415289</v>
      </c>
      <c r="BS335" s="98">
        <f t="shared" ca="1" si="360"/>
        <v>0.40511354983658521</v>
      </c>
      <c r="BT335" s="98">
        <f t="shared" ca="1" si="361"/>
        <v>-0.42548867687462222</v>
      </c>
      <c r="BU335" s="98">
        <f t="shared" ca="1" si="362"/>
        <v>0.2148866444104634</v>
      </c>
      <c r="BV335" s="98">
        <f t="shared" ca="1" si="363"/>
        <v>0.82401545804102305</v>
      </c>
      <c r="BW335" s="98">
        <f t="shared" ca="1" si="364"/>
        <v>0.85349540732711204</v>
      </c>
      <c r="BX335" s="98">
        <f t="shared" ca="1" si="365"/>
        <v>0.21463459405724972</v>
      </c>
      <c r="BY335" s="98">
        <f t="shared" ca="1" si="366"/>
        <v>1.322330644047087</v>
      </c>
      <c r="BZ335" s="98">
        <f t="shared" ca="1" si="367"/>
        <v>0.87145133656233698</v>
      </c>
      <c r="CA335" s="98">
        <f t="shared" ca="1" si="368"/>
        <v>5.782160972365924E-2</v>
      </c>
      <c r="CB335" s="98">
        <f t="shared" ca="1" si="369"/>
        <v>0.86775142815312001</v>
      </c>
      <c r="CC335" s="98">
        <f t="shared" ca="1" si="370"/>
        <v>1.2912252563609963</v>
      </c>
      <c r="CD335" s="98" t="str">
        <f t="shared" si="372"/>
        <v/>
      </c>
      <c r="CE335" s="98" t="str">
        <f t="shared" si="372"/>
        <v/>
      </c>
      <c r="CF335" s="98" t="str">
        <f t="shared" si="372"/>
        <v/>
      </c>
      <c r="CG335" s="98" t="str">
        <f t="shared" si="372"/>
        <v/>
      </c>
      <c r="CH335" s="98" t="str">
        <f t="shared" si="323"/>
        <v/>
      </c>
      <c r="CI335" s="98" t="str">
        <f t="shared" si="323"/>
        <v/>
      </c>
      <c r="CJ335" s="98" t="str">
        <f t="shared" si="323"/>
        <v/>
      </c>
      <c r="CK335" s="98" t="str">
        <f t="shared" si="323"/>
        <v/>
      </c>
      <c r="CL335" s="98" t="str">
        <f t="shared" si="323"/>
        <v/>
      </c>
      <c r="CM335" s="98" t="str">
        <f t="shared" si="323"/>
        <v/>
      </c>
      <c r="CN335" s="98" t="str">
        <f t="shared" si="323"/>
        <v/>
      </c>
      <c r="CO335" s="98" t="str">
        <f t="shared" si="323"/>
        <v/>
      </c>
      <c r="CP335" s="98" t="str">
        <f t="shared" si="323"/>
        <v/>
      </c>
      <c r="CQ335" s="98" t="str">
        <f t="shared" si="323"/>
        <v/>
      </c>
      <c r="CR335" s="98" t="str">
        <f t="shared" si="323"/>
        <v/>
      </c>
      <c r="CS335" s="98" t="str">
        <f t="shared" si="374"/>
        <v/>
      </c>
      <c r="CT335" s="98" t="str">
        <f t="shared" si="374"/>
        <v/>
      </c>
      <c r="CU335" s="98" t="str">
        <f t="shared" si="374"/>
        <v/>
      </c>
      <c r="CV335" s="98" t="str">
        <f t="shared" si="374"/>
        <v/>
      </c>
      <c r="CW335" s="98" t="str">
        <f t="shared" si="374"/>
        <v/>
      </c>
      <c r="CX335" s="98" t="str">
        <f t="shared" si="374"/>
        <v/>
      </c>
      <c r="CY335" s="98" t="str">
        <f t="shared" si="371"/>
        <v/>
      </c>
      <c r="CZ335" s="98" t="str">
        <f t="shared" si="371"/>
        <v/>
      </c>
      <c r="DA335" s="98" t="str">
        <f t="shared" si="371"/>
        <v/>
      </c>
      <c r="DB335" s="98" t="str">
        <f t="shared" si="371"/>
        <v/>
      </c>
      <c r="DC335" s="98" t="str">
        <f t="shared" si="339"/>
        <v/>
      </c>
      <c r="DD335" s="98" t="str">
        <f t="shared" si="339"/>
        <v/>
      </c>
      <c r="DE335" s="98" t="str">
        <f t="shared" si="339"/>
        <v/>
      </c>
      <c r="DF335" s="98" t="str">
        <f t="shared" si="339"/>
        <v/>
      </c>
      <c r="DG335" s="98" t="str">
        <f t="shared" si="339"/>
        <v/>
      </c>
      <c r="EE335" s="100">
        <f t="shared" ca="1" si="377"/>
        <v>0</v>
      </c>
      <c r="EF335" s="100">
        <f t="shared" ca="1" si="377"/>
        <v>262.65599807771446</v>
      </c>
      <c r="EG335" s="100">
        <f t="shared" ca="1" si="377"/>
        <v>474.00864053516449</v>
      </c>
      <c r="EH335" s="100">
        <f t="shared" ca="1" si="377"/>
        <v>640.15681780951923</v>
      </c>
      <c r="EI335" s="100">
        <f t="shared" ca="1" si="377"/>
        <v>766.55494935437082</v>
      </c>
      <c r="EJ335" s="100">
        <f t="shared" ca="1" si="377"/>
        <v>858.07682868247446</v>
      </c>
      <c r="EK335" s="100">
        <f t="shared" ca="1" si="377"/>
        <v>919.0733965417902</v>
      </c>
      <c r="EL335" s="100">
        <f t="shared" ca="1" si="377"/>
        <v>953.42500363828492</v>
      </c>
      <c r="EM335" s="100">
        <f t="shared" ca="1" si="377"/>
        <v>964.58867346922773</v>
      </c>
      <c r="EN335" s="100">
        <f t="shared" ca="1" si="377"/>
        <v>955.64082951472585</v>
      </c>
      <c r="EO335" s="100">
        <f t="shared" ca="1" si="377"/>
        <v>929.31590885371759</v>
      </c>
      <c r="EP335" s="100">
        <f t="shared" ca="1" si="377"/>
        <v>888.04124585922216</v>
      </c>
      <c r="EQ335" s="100">
        <f t="shared" ca="1" si="377"/>
        <v>833.96857465359437</v>
      </c>
      <c r="ER335" s="100">
        <f t="shared" ca="1" si="377"/>
        <v>769.00246716437221</v>
      </c>
      <c r="ES335" s="100">
        <f t="shared" ca="1" si="377"/>
        <v>694.8259946378904</v>
      </c>
      <c r="ET335" s="100">
        <f t="shared" ca="1" si="377"/>
        <v>612.92387408839443</v>
      </c>
      <c r="EU335" s="100">
        <f t="shared" ca="1" si="375"/>
        <v>524.60333715418653</v>
      </c>
      <c r="EV335" s="100">
        <f t="shared" ca="1" si="375"/>
        <v>431.01293698891868</v>
      </c>
      <c r="EW335" s="100">
        <f t="shared" ca="1" si="375"/>
        <v>333.15948894347412</v>
      </c>
      <c r="EX335" s="100">
        <f t="shared" ca="1" si="375"/>
        <v>231.92332271676219</v>
      </c>
      <c r="EY335" s="100">
        <f t="shared" ca="1" si="375"/>
        <v>128.07200721242862</v>
      </c>
      <c r="FA335" s="99">
        <f t="shared" ca="1" si="340"/>
        <v>0</v>
      </c>
      <c r="FB335" s="99">
        <f t="shared" ca="1" si="340"/>
        <v>0</v>
      </c>
      <c r="FC335" s="99">
        <f t="shared" ca="1" si="340"/>
        <v>0</v>
      </c>
      <c r="FD335" s="99">
        <f t="shared" ca="1" si="340"/>
        <v>0</v>
      </c>
      <c r="FE335" s="99">
        <f t="shared" ca="1" si="340"/>
        <v>0</v>
      </c>
      <c r="FF335" s="99">
        <f t="shared" ca="1" si="340"/>
        <v>0</v>
      </c>
      <c r="FG335" s="99">
        <f t="shared" ca="1" si="340"/>
        <v>0</v>
      </c>
      <c r="FH335" s="99">
        <f t="shared" ca="1" si="340"/>
        <v>0</v>
      </c>
      <c r="FI335" s="99">
        <f t="shared" ca="1" si="340"/>
        <v>1</v>
      </c>
      <c r="FJ335" s="99">
        <f t="shared" ca="1" si="340"/>
        <v>1</v>
      </c>
      <c r="FK335" s="99">
        <f t="shared" ca="1" si="340"/>
        <v>1</v>
      </c>
      <c r="FL335" s="99">
        <f t="shared" ca="1" si="340"/>
        <v>1</v>
      </c>
      <c r="FM335" s="99">
        <f t="shared" ca="1" si="340"/>
        <v>1</v>
      </c>
      <c r="FN335" s="99">
        <f t="shared" ca="1" si="340"/>
        <v>1</v>
      </c>
      <c r="FO335" s="99">
        <f t="shared" ca="1" si="340"/>
        <v>1</v>
      </c>
      <c r="FP335" s="99">
        <f t="shared" ca="1" si="340"/>
        <v>1</v>
      </c>
      <c r="FQ335" s="99">
        <f t="shared" ca="1" si="338"/>
        <v>1</v>
      </c>
      <c r="FR335" s="99">
        <f t="shared" ca="1" si="338"/>
        <v>1</v>
      </c>
      <c r="FS335" s="99">
        <f t="shared" ca="1" si="338"/>
        <v>0</v>
      </c>
      <c r="FT335" s="99">
        <f t="shared" ca="1" si="338"/>
        <v>0</v>
      </c>
      <c r="FU335" s="99">
        <f t="shared" ca="1" si="338"/>
        <v>0</v>
      </c>
      <c r="FV335" s="99">
        <f t="shared" ca="1" si="338"/>
        <v>0</v>
      </c>
      <c r="FW335" s="99">
        <f t="shared" ca="1" si="338"/>
        <v>0</v>
      </c>
      <c r="FX335" s="99">
        <f t="shared" ca="1" si="338"/>
        <v>0</v>
      </c>
      <c r="FY335" s="99">
        <f t="shared" ca="1" si="338"/>
        <v>0</v>
      </c>
      <c r="FZ335" s="99">
        <f t="shared" ca="1" si="338"/>
        <v>0</v>
      </c>
      <c r="GA335" s="99">
        <f t="shared" ca="1" si="338"/>
        <v>0</v>
      </c>
      <c r="GB335" s="99">
        <f t="shared" ca="1" si="338"/>
        <v>0</v>
      </c>
      <c r="GC335" s="99">
        <f t="shared" ca="1" si="338"/>
        <v>0</v>
      </c>
      <c r="GD335" s="99">
        <f t="shared" ca="1" si="338"/>
        <v>0</v>
      </c>
      <c r="GE335" s="99">
        <f t="shared" ca="1" si="338"/>
        <v>0</v>
      </c>
    </row>
    <row r="336" spans="1:187" x14ac:dyDescent="0.2">
      <c r="A336" s="96">
        <f t="shared" ca="1" si="341"/>
        <v>2.1051149460667471</v>
      </c>
      <c r="B336" s="97">
        <f t="shared" ca="1" si="342"/>
        <v>1.9418509773426686E-3</v>
      </c>
      <c r="C336" s="92">
        <f t="shared" ca="1" si="343"/>
        <v>0.38661470602946368</v>
      </c>
      <c r="D336" s="166">
        <f t="shared" ca="1" si="344"/>
        <v>2.1798504115258712</v>
      </c>
      <c r="E336" s="100">
        <f t="shared" ca="1" si="345"/>
        <v>1122.5631817066073</v>
      </c>
      <c r="F336" s="100">
        <f t="shared" ca="1" si="346"/>
        <v>389.9902039008179</v>
      </c>
      <c r="G336" s="100">
        <f t="shared" ca="1" si="347"/>
        <v>1617.5519988624765</v>
      </c>
      <c r="H336" s="99">
        <f t="shared" ca="1" si="348"/>
        <v>1227.5617949616585</v>
      </c>
      <c r="I336" s="92">
        <f t="shared" ca="1" si="349"/>
        <v>0.75730285859886992</v>
      </c>
      <c r="J336" s="12" t="s">
        <v>363</v>
      </c>
      <c r="K336" s="98">
        <f t="shared" ca="1" si="376"/>
        <v>6.4529464315084328E-2</v>
      </c>
      <c r="L336" s="98">
        <f t="shared" ca="1" si="376"/>
        <v>0.42970314590647374</v>
      </c>
      <c r="M336" s="98">
        <f t="shared" ca="1" si="376"/>
        <v>-0.12445329224372725</v>
      </c>
      <c r="N336" s="98">
        <f t="shared" ca="1" si="376"/>
        <v>0.57101157599405472</v>
      </c>
      <c r="O336" s="98">
        <f t="shared" ca="1" si="376"/>
        <v>-0.89013065061702146</v>
      </c>
      <c r="P336" s="98">
        <f t="shared" ca="1" si="376"/>
        <v>0.40060331906205726</v>
      </c>
      <c r="Q336" s="98">
        <f t="shared" ca="1" si="376"/>
        <v>-0.23389576259867084</v>
      </c>
      <c r="R336" s="98">
        <f t="shared" ca="1" si="376"/>
        <v>6.4529464315084328E-2</v>
      </c>
      <c r="S336" s="98">
        <f t="shared" ca="1" si="376"/>
        <v>0.16019294342776347</v>
      </c>
      <c r="T336" s="98">
        <f t="shared" ca="1" si="376"/>
        <v>0.10018981213011802</v>
      </c>
      <c r="U336" s="98">
        <f t="shared" ca="1" si="376"/>
        <v>-0.89013065061702146</v>
      </c>
      <c r="V336" s="98">
        <f t="shared" ca="1" si="376"/>
        <v>-0.89013065061702146</v>
      </c>
      <c r="W336" s="98">
        <f t="shared" ca="1" si="376"/>
        <v>6.4529464315084328E-2</v>
      </c>
      <c r="X336" s="98">
        <f t="shared" ca="1" si="376"/>
        <v>-0.12445329224372725</v>
      </c>
      <c r="Y336" s="98">
        <f t="shared" ca="1" si="376"/>
        <v>0.41903994694122737</v>
      </c>
      <c r="Z336" s="98">
        <f t="shared" ca="1" si="376"/>
        <v>-0.1878585854517944</v>
      </c>
      <c r="AA336" s="98">
        <f t="shared" ca="1" si="373"/>
        <v>0.22590495455313264</v>
      </c>
      <c r="AB336" s="98">
        <f t="shared" ca="1" si="373"/>
        <v>-0.1878585854517944</v>
      </c>
      <c r="AC336" s="98">
        <f t="shared" ca="1" si="373"/>
        <v>0.22590495455313264</v>
      </c>
      <c r="AD336" s="98">
        <f t="shared" ca="1" si="373"/>
        <v>-0.12445329224372725</v>
      </c>
      <c r="AE336" s="98" t="str">
        <f t="shared" ca="1" si="373"/>
        <v/>
      </c>
      <c r="AF336" s="98" t="str">
        <f t="shared" ca="1" si="337"/>
        <v/>
      </c>
      <c r="AG336" s="98" t="str">
        <f t="shared" ca="1" si="337"/>
        <v/>
      </c>
      <c r="AH336" s="98" t="str">
        <f t="shared" ca="1" si="337"/>
        <v/>
      </c>
      <c r="AI336" s="98" t="str">
        <f t="shared" ca="1" si="337"/>
        <v/>
      </c>
      <c r="AJ336" s="98" t="str">
        <f t="shared" ca="1" si="337"/>
        <v/>
      </c>
      <c r="AK336" s="98" t="str">
        <f t="shared" ca="1" si="337"/>
        <v/>
      </c>
      <c r="AL336" s="98" t="str">
        <f t="shared" ca="1" si="337"/>
        <v/>
      </c>
      <c r="AM336" s="98" t="str">
        <f t="shared" ca="1" si="337"/>
        <v/>
      </c>
      <c r="AN336" s="98" t="str">
        <f t="shared" ca="1" si="337"/>
        <v/>
      </c>
      <c r="AO336" s="98" t="str">
        <f t="shared" ca="1" si="337"/>
        <v/>
      </c>
      <c r="AP336" s="98" t="str">
        <f t="shared" ca="1" si="337"/>
        <v/>
      </c>
      <c r="AQ336" s="98" t="str">
        <f t="shared" ca="1" si="350"/>
        <v/>
      </c>
      <c r="AR336" s="98" t="str">
        <f t="shared" ca="1" si="350"/>
        <v/>
      </c>
      <c r="AS336" s="98" t="str">
        <f t="shared" ca="1" si="350"/>
        <v/>
      </c>
      <c r="AT336" s="98" t="str">
        <f t="shared" ca="1" si="350"/>
        <v/>
      </c>
      <c r="AU336" s="98" t="str">
        <f t="shared" ca="1" si="350"/>
        <v/>
      </c>
      <c r="AV336" s="98" t="str">
        <f t="shared" ca="1" si="350"/>
        <v/>
      </c>
      <c r="AW336" s="98" t="str">
        <f t="shared" ca="1" si="350"/>
        <v/>
      </c>
      <c r="AX336" s="98" t="str">
        <f t="shared" ca="1" si="350"/>
        <v/>
      </c>
      <c r="AY336" s="98" t="str">
        <f t="shared" ca="1" si="350"/>
        <v/>
      </c>
      <c r="AZ336" s="98" t="str">
        <f t="shared" ca="1" si="350"/>
        <v/>
      </c>
      <c r="BA336" s="98" t="str">
        <f t="shared" ca="1" si="350"/>
        <v/>
      </c>
      <c r="BB336" s="98" t="str">
        <f t="shared" ca="1" si="350"/>
        <v/>
      </c>
      <c r="BC336" s="98" t="str">
        <f t="shared" ca="1" si="350"/>
        <v/>
      </c>
      <c r="BD336" s="98" t="str">
        <f t="shared" ca="1" si="350"/>
        <v/>
      </c>
      <c r="BE336" s="98" t="str">
        <f t="shared" ca="1" si="350"/>
        <v/>
      </c>
      <c r="BF336" s="98" t="str">
        <f t="shared" ca="1" si="350"/>
        <v/>
      </c>
      <c r="BG336" s="98" t="str">
        <f t="shared" ca="1" si="310"/>
        <v/>
      </c>
      <c r="BH336" s="98" t="str">
        <f t="shared" ca="1" si="310"/>
        <v/>
      </c>
      <c r="BJ336" s="98">
        <f t="shared" ca="1" si="351"/>
        <v>0.81921379289033547</v>
      </c>
      <c r="BK336" s="98">
        <f t="shared" ca="1" si="352"/>
        <v>1.3983634841314407</v>
      </c>
      <c r="BL336" s="98">
        <f t="shared" ca="1" si="353"/>
        <v>0.56089382656894937</v>
      </c>
      <c r="BM336" s="98">
        <f t="shared" ca="1" si="354"/>
        <v>1.4765292245126997</v>
      </c>
      <c r="BN336" s="98">
        <f t="shared" ca="1" si="355"/>
        <v>-9.7434461092953284E-2</v>
      </c>
      <c r="BO336" s="98">
        <f t="shared" ca="1" si="356"/>
        <v>1.3943613610823609</v>
      </c>
      <c r="BP336" s="98">
        <f t="shared" ca="1" si="357"/>
        <v>0.7119878688324438</v>
      </c>
      <c r="BQ336" s="98">
        <f t="shared" ca="1" si="358"/>
        <v>0.84015798294482225</v>
      </c>
      <c r="BR336" s="98">
        <f t="shared" ca="1" si="359"/>
        <v>0.75371560628179834</v>
      </c>
      <c r="BS336" s="98">
        <f t="shared" ca="1" si="360"/>
        <v>0.62975665421043048</v>
      </c>
      <c r="BT336" s="98">
        <f t="shared" ca="1" si="361"/>
        <v>-0.42548867687462222</v>
      </c>
      <c r="BU336" s="98">
        <f t="shared" ca="1" si="362"/>
        <v>-0.48738542075476365</v>
      </c>
      <c r="BV336" s="98">
        <f t="shared" ca="1" si="363"/>
        <v>0.50126118028723576</v>
      </c>
      <c r="BW336" s="98">
        <f t="shared" ca="1" si="364"/>
        <v>0.85349540732711204</v>
      </c>
      <c r="BX336" s="98">
        <f t="shared" ca="1" si="365"/>
        <v>1.1831853817871236</v>
      </c>
      <c r="BY336" s="98">
        <f t="shared" ca="1" si="366"/>
        <v>0.56346048260123793</v>
      </c>
      <c r="BZ336" s="98">
        <f t="shared" ca="1" si="367"/>
        <v>1.0322038703192895</v>
      </c>
      <c r="CA336" s="98">
        <f t="shared" ca="1" si="368"/>
        <v>0.53924841711919069</v>
      </c>
      <c r="CB336" s="98">
        <f t="shared" ca="1" si="369"/>
        <v>1.1578764757764857</v>
      </c>
      <c r="CC336" s="98">
        <f t="shared" ca="1" si="370"/>
        <v>0.73706881821079528</v>
      </c>
      <c r="CD336" s="98" t="str">
        <f t="shared" si="372"/>
        <v/>
      </c>
      <c r="CE336" s="98" t="str">
        <f t="shared" si="372"/>
        <v/>
      </c>
      <c r="CF336" s="98" t="str">
        <f t="shared" ref="CF336:CN376" si="378">IF(CF$61&gt;0,AG$63+AG336,"")</f>
        <v/>
      </c>
      <c r="CG336" s="98" t="str">
        <f t="shared" si="378"/>
        <v/>
      </c>
      <c r="CH336" s="98" t="str">
        <f t="shared" si="323"/>
        <v/>
      </c>
      <c r="CI336" s="98" t="str">
        <f t="shared" si="323"/>
        <v/>
      </c>
      <c r="CJ336" s="98" t="str">
        <f t="shared" si="323"/>
        <v/>
      </c>
      <c r="CK336" s="98" t="str">
        <f t="shared" si="323"/>
        <v/>
      </c>
      <c r="CL336" s="98" t="str">
        <f t="shared" si="323"/>
        <v/>
      </c>
      <c r="CM336" s="98" t="str">
        <f t="shared" si="323"/>
        <v/>
      </c>
      <c r="CN336" s="98" t="str">
        <f t="shared" si="323"/>
        <v/>
      </c>
      <c r="CO336" s="98" t="str">
        <f t="shared" si="323"/>
        <v/>
      </c>
      <c r="CP336" s="98" t="str">
        <f t="shared" si="323"/>
        <v/>
      </c>
      <c r="CQ336" s="98" t="str">
        <f t="shared" si="323"/>
        <v/>
      </c>
      <c r="CR336" s="98" t="str">
        <f t="shared" si="323"/>
        <v/>
      </c>
      <c r="CS336" s="98" t="str">
        <f t="shared" si="374"/>
        <v/>
      </c>
      <c r="CT336" s="98" t="str">
        <f t="shared" si="374"/>
        <v/>
      </c>
      <c r="CU336" s="98" t="str">
        <f t="shared" si="374"/>
        <v/>
      </c>
      <c r="CV336" s="98" t="str">
        <f t="shared" si="374"/>
        <v/>
      </c>
      <c r="CW336" s="98" t="str">
        <f t="shared" si="374"/>
        <v/>
      </c>
      <c r="CX336" s="98" t="str">
        <f t="shared" si="374"/>
        <v/>
      </c>
      <c r="CY336" s="98" t="str">
        <f t="shared" si="371"/>
        <v/>
      </c>
      <c r="CZ336" s="98" t="str">
        <f t="shared" si="371"/>
        <v/>
      </c>
      <c r="DA336" s="98" t="str">
        <f t="shared" si="371"/>
        <v/>
      </c>
      <c r="DB336" s="98" t="str">
        <f t="shared" si="371"/>
        <v/>
      </c>
      <c r="DC336" s="98" t="str">
        <f t="shared" si="339"/>
        <v/>
      </c>
      <c r="DD336" s="98" t="str">
        <f t="shared" si="339"/>
        <v/>
      </c>
      <c r="DE336" s="98" t="str">
        <f t="shared" si="339"/>
        <v/>
      </c>
      <c r="DF336" s="98" t="str">
        <f t="shared" si="339"/>
        <v/>
      </c>
      <c r="DG336" s="98" t="str">
        <f t="shared" si="339"/>
        <v/>
      </c>
      <c r="EE336" s="100">
        <f t="shared" ca="1" si="377"/>
        <v>0</v>
      </c>
      <c r="EF336" s="100">
        <f t="shared" ca="1" si="377"/>
        <v>418.35436897418413</v>
      </c>
      <c r="EG336" s="100">
        <f t="shared" ca="1" si="377"/>
        <v>729.58925543335454</v>
      </c>
      <c r="EH336" s="100">
        <f t="shared" ca="1" si="377"/>
        <v>951.65733311522968</v>
      </c>
      <c r="EI336" s="100">
        <f t="shared" ca="1" si="377"/>
        <v>1099.8368084823705</v>
      </c>
      <c r="EJ336" s="100">
        <f t="shared" ca="1" si="377"/>
        <v>1187.1049431764677</v>
      </c>
      <c r="EK336" s="100">
        <f t="shared" ca="1" si="377"/>
        <v>1224.4614961204961</v>
      </c>
      <c r="EL336" s="100">
        <f t="shared" ca="1" si="377"/>
        <v>1221.2086133203152</v>
      </c>
      <c r="EM336" s="100">
        <f t="shared" ca="1" si="377"/>
        <v>1185.1928598417912</v>
      </c>
      <c r="EN336" s="100">
        <f t="shared" ca="1" si="377"/>
        <v>1123.0143596412554</v>
      </c>
      <c r="EO336" s="100">
        <f t="shared" ca="1" si="377"/>
        <v>1040.2073718985603</v>
      </c>
      <c r="EP336" s="100">
        <f t="shared" ca="1" si="377"/>
        <v>941.39607583433292</v>
      </c>
      <c r="EQ336" s="100">
        <f t="shared" ca="1" si="377"/>
        <v>830.42884968119358</v>
      </c>
      <c r="ER336" s="100">
        <f t="shared" ca="1" si="377"/>
        <v>710.49390475025291</v>
      </c>
      <c r="ES336" s="100">
        <f t="shared" ca="1" si="377"/>
        <v>584.2187646985559</v>
      </c>
      <c r="ET336" s="100">
        <f t="shared" ca="1" si="377"/>
        <v>453.75575641961734</v>
      </c>
      <c r="EU336" s="100">
        <f t="shared" ca="1" si="375"/>
        <v>320.85539654051001</v>
      </c>
      <c r="EV336" s="100">
        <f t="shared" ca="1" si="375"/>
        <v>186.92931113927762</v>
      </c>
      <c r="EW336" s="100">
        <f t="shared" ca="1" si="375"/>
        <v>53.10411146166075</v>
      </c>
      <c r="EX336" s="100">
        <f t="shared" ca="1" si="375"/>
        <v>-79.732538855007988</v>
      </c>
      <c r="EY336" s="100">
        <f t="shared" ca="1" si="375"/>
        <v>-210.89259272780396</v>
      </c>
      <c r="FA336" s="99">
        <f t="shared" ca="1" si="340"/>
        <v>0</v>
      </c>
      <c r="FB336" s="99">
        <f t="shared" ca="1" si="340"/>
        <v>0</v>
      </c>
      <c r="FC336" s="99">
        <f t="shared" ca="1" si="340"/>
        <v>0</v>
      </c>
      <c r="FD336" s="99">
        <f t="shared" ca="1" si="340"/>
        <v>0</v>
      </c>
      <c r="FE336" s="99">
        <f t="shared" ca="1" si="340"/>
        <v>0</v>
      </c>
      <c r="FF336" s="99">
        <f t="shared" ca="1" si="340"/>
        <v>0</v>
      </c>
      <c r="FG336" s="99">
        <f t="shared" ca="1" si="340"/>
        <v>0</v>
      </c>
      <c r="FH336" s="99">
        <f t="shared" ca="1" si="340"/>
        <v>1</v>
      </c>
      <c r="FI336" s="99">
        <f t="shared" ca="1" si="340"/>
        <v>1</v>
      </c>
      <c r="FJ336" s="99">
        <f t="shared" ca="1" si="340"/>
        <v>1</v>
      </c>
      <c r="FK336" s="99">
        <f t="shared" ca="1" si="340"/>
        <v>1</v>
      </c>
      <c r="FL336" s="99">
        <f t="shared" ca="1" si="340"/>
        <v>1</v>
      </c>
      <c r="FM336" s="99">
        <f t="shared" ca="1" si="340"/>
        <v>1</v>
      </c>
      <c r="FN336" s="99">
        <f t="shared" ca="1" si="340"/>
        <v>1</v>
      </c>
      <c r="FO336" s="99">
        <f t="shared" ca="1" si="340"/>
        <v>0</v>
      </c>
      <c r="FP336" s="99">
        <f t="shared" ref="FP336:GE351" ca="1" si="379">IF(AND($A336&gt;0,$B336&gt;0),IF((FP$61*EXP($D336-$B336*FP$61)-FP$61)&gt;$R$5*$H336,1,0),"")</f>
        <v>0</v>
      </c>
      <c r="FQ336" s="99">
        <f t="shared" ca="1" si="379"/>
        <v>0</v>
      </c>
      <c r="FR336" s="99">
        <f t="shared" ca="1" si="379"/>
        <v>0</v>
      </c>
      <c r="FS336" s="99">
        <f t="shared" ca="1" si="379"/>
        <v>0</v>
      </c>
      <c r="FT336" s="99">
        <f t="shared" ca="1" si="379"/>
        <v>0</v>
      </c>
      <c r="FU336" s="99">
        <f t="shared" ca="1" si="379"/>
        <v>0</v>
      </c>
      <c r="FV336" s="99">
        <f t="shared" ca="1" si="379"/>
        <v>0</v>
      </c>
      <c r="FW336" s="99">
        <f t="shared" ca="1" si="379"/>
        <v>0</v>
      </c>
      <c r="FX336" s="99">
        <f t="shared" ca="1" si="379"/>
        <v>0</v>
      </c>
      <c r="FY336" s="99">
        <f t="shared" ca="1" si="379"/>
        <v>0</v>
      </c>
      <c r="FZ336" s="99">
        <f t="shared" ca="1" si="379"/>
        <v>0</v>
      </c>
      <c r="GA336" s="99">
        <f t="shared" ca="1" si="379"/>
        <v>0</v>
      </c>
      <c r="GB336" s="99">
        <f t="shared" ca="1" si="379"/>
        <v>0</v>
      </c>
      <c r="GC336" s="99">
        <f t="shared" ca="1" si="379"/>
        <v>0</v>
      </c>
      <c r="GD336" s="99">
        <f t="shared" ca="1" si="379"/>
        <v>0</v>
      </c>
      <c r="GE336" s="99">
        <f t="shared" ca="1" si="379"/>
        <v>0</v>
      </c>
    </row>
    <row r="337" spans="1:187" x14ac:dyDescent="0.2">
      <c r="A337" s="96">
        <f t="shared" ca="1" si="341"/>
        <v>1.4339955427407118</v>
      </c>
      <c r="B337" s="97">
        <f t="shared" ca="1" si="342"/>
        <v>7.2341417967379431E-4</v>
      </c>
      <c r="C337" s="92">
        <f t="shared" ca="1" si="343"/>
        <v>0.33592362203981313</v>
      </c>
      <c r="D337" s="166">
        <f t="shared" ca="1" si="344"/>
        <v>1.4904178826628856</v>
      </c>
      <c r="E337" s="100">
        <f t="shared" ca="1" si="345"/>
        <v>2060.2552791195667</v>
      </c>
      <c r="F337" s="100">
        <f t="shared" ca="1" si="346"/>
        <v>815.18274780025411</v>
      </c>
      <c r="G337" s="100">
        <f t="shared" ca="1" si="347"/>
        <v>2006.4363000667495</v>
      </c>
      <c r="H337" s="99">
        <f t="shared" ca="1" si="348"/>
        <v>1191.2535522664953</v>
      </c>
      <c r="I337" s="92">
        <f t="shared" ca="1" si="349"/>
        <v>0.58971475878415047</v>
      </c>
      <c r="J337" s="12" t="s">
        <v>364</v>
      </c>
      <c r="K337" s="98">
        <f t="shared" ca="1" si="376"/>
        <v>0.40060331906205726</v>
      </c>
      <c r="L337" s="98">
        <f t="shared" ca="1" si="376"/>
        <v>-0.12445329224372725</v>
      </c>
      <c r="M337" s="98">
        <f t="shared" ca="1" si="376"/>
        <v>0.40060331906205726</v>
      </c>
      <c r="N337" s="98">
        <f t="shared" ca="1" si="376"/>
        <v>0.42970314590647374</v>
      </c>
      <c r="O337" s="98">
        <f t="shared" ca="1" si="376"/>
        <v>-0.1878585854517944</v>
      </c>
      <c r="P337" s="98">
        <f t="shared" ca="1" si="376"/>
        <v>0.16019294342776347</v>
      </c>
      <c r="Q337" s="98">
        <f t="shared" ca="1" si="376"/>
        <v>0.57101157599405472</v>
      </c>
      <c r="R337" s="98">
        <f t="shared" ca="1" si="376"/>
        <v>0.57101157599405472</v>
      </c>
      <c r="S337" s="98">
        <f t="shared" ca="1" si="376"/>
        <v>0.19400563242188218</v>
      </c>
      <c r="T337" s="98">
        <f t="shared" ca="1" si="376"/>
        <v>0.41903994694122737</v>
      </c>
      <c r="U337" s="98">
        <f t="shared" ca="1" si="376"/>
        <v>0.57101157599405472</v>
      </c>
      <c r="V337" s="98">
        <f t="shared" ca="1" si="376"/>
        <v>0.16019294342776347</v>
      </c>
      <c r="W337" s="98">
        <f t="shared" ca="1" si="376"/>
        <v>0.10018981213011802</v>
      </c>
      <c r="X337" s="98">
        <f t="shared" ca="1" si="376"/>
        <v>0.41903994694122737</v>
      </c>
      <c r="Y337" s="98">
        <f t="shared" ca="1" si="376"/>
        <v>0.10018981213011802</v>
      </c>
      <c r="Z337" s="98">
        <f t="shared" ca="1" si="376"/>
        <v>-0.1878585854517944</v>
      </c>
      <c r="AA337" s="98">
        <f t="shared" ca="1" si="373"/>
        <v>0.19400563242188218</v>
      </c>
      <c r="AB337" s="98">
        <f t="shared" ca="1" si="373"/>
        <v>-0.6692853928473258</v>
      </c>
      <c r="AC337" s="98">
        <f t="shared" ca="1" si="373"/>
        <v>-0.1878585854517944</v>
      </c>
      <c r="AD337" s="98">
        <f t="shared" ca="1" si="373"/>
        <v>-0.13938411227580294</v>
      </c>
      <c r="AE337" s="98" t="str">
        <f t="shared" ca="1" si="373"/>
        <v/>
      </c>
      <c r="AF337" s="98" t="str">
        <f t="shared" ca="1" si="337"/>
        <v/>
      </c>
      <c r="AG337" s="98" t="str">
        <f t="shared" ca="1" si="337"/>
        <v/>
      </c>
      <c r="AH337" s="98" t="str">
        <f t="shared" ca="1" si="337"/>
        <v/>
      </c>
      <c r="AI337" s="98" t="str">
        <f t="shared" ca="1" si="337"/>
        <v/>
      </c>
      <c r="AJ337" s="98" t="str">
        <f t="shared" ca="1" si="337"/>
        <v/>
      </c>
      <c r="AK337" s="98" t="str">
        <f t="shared" ca="1" si="337"/>
        <v/>
      </c>
      <c r="AL337" s="98" t="str">
        <f t="shared" ca="1" si="337"/>
        <v/>
      </c>
      <c r="AM337" s="98" t="str">
        <f t="shared" ca="1" si="337"/>
        <v/>
      </c>
      <c r="AN337" s="98" t="str">
        <f t="shared" ca="1" si="337"/>
        <v/>
      </c>
      <c r="AO337" s="98" t="str">
        <f t="shared" ca="1" si="337"/>
        <v/>
      </c>
      <c r="AP337" s="98" t="str">
        <f t="shared" ca="1" si="337"/>
        <v/>
      </c>
      <c r="AQ337" s="98" t="str">
        <f t="shared" ca="1" si="350"/>
        <v/>
      </c>
      <c r="AR337" s="98" t="str">
        <f t="shared" ca="1" si="350"/>
        <v/>
      </c>
      <c r="AS337" s="98" t="str">
        <f t="shared" ca="1" si="350"/>
        <v/>
      </c>
      <c r="AT337" s="98" t="str">
        <f t="shared" ca="1" si="350"/>
        <v/>
      </c>
      <c r="AU337" s="98" t="str">
        <f t="shared" ca="1" si="350"/>
        <v/>
      </c>
      <c r="AV337" s="98" t="str">
        <f t="shared" ca="1" si="350"/>
        <v/>
      </c>
      <c r="AW337" s="98" t="str">
        <f t="shared" ca="1" si="350"/>
        <v/>
      </c>
      <c r="AX337" s="98" t="str">
        <f t="shared" ca="1" si="350"/>
        <v/>
      </c>
      <c r="AY337" s="98" t="str">
        <f t="shared" ca="1" si="350"/>
        <v/>
      </c>
      <c r="AZ337" s="98" t="str">
        <f t="shared" ca="1" si="350"/>
        <v/>
      </c>
      <c r="BA337" s="98" t="str">
        <f t="shared" ca="1" si="350"/>
        <v/>
      </c>
      <c r="BB337" s="98" t="str">
        <f t="shared" ca="1" si="350"/>
        <v/>
      </c>
      <c r="BC337" s="98" t="str">
        <f t="shared" ca="1" si="350"/>
        <v/>
      </c>
      <c r="BD337" s="98" t="str">
        <f t="shared" ca="1" si="350"/>
        <v/>
      </c>
      <c r="BE337" s="98" t="str">
        <f t="shared" ca="1" si="350"/>
        <v/>
      </c>
      <c r="BF337" s="98" t="str">
        <f t="shared" ca="1" si="350"/>
        <v/>
      </c>
      <c r="BG337" s="98" t="str">
        <f t="shared" ref="BG337:BH400" ca="1" si="380">IF(BG$61&gt;0,INDEX($K$64:$BH$64,INT($K$1*RAND())+1),"")</f>
        <v/>
      </c>
      <c r="BH337" s="98" t="str">
        <f t="shared" ca="1" si="380"/>
        <v/>
      </c>
      <c r="BJ337" s="98">
        <f t="shared" ca="1" si="351"/>
        <v>1.1552876476373084</v>
      </c>
      <c r="BK337" s="98">
        <f t="shared" ca="1" si="352"/>
        <v>0.84420704598123975</v>
      </c>
      <c r="BL337" s="98">
        <f t="shared" ca="1" si="353"/>
        <v>1.0859504378747338</v>
      </c>
      <c r="BM337" s="98">
        <f t="shared" ca="1" si="354"/>
        <v>1.3352207944251187</v>
      </c>
      <c r="BN337" s="98">
        <f t="shared" ca="1" si="355"/>
        <v>0.60483760407227383</v>
      </c>
      <c r="BO337" s="98">
        <f t="shared" ca="1" si="356"/>
        <v>1.1539509854480672</v>
      </c>
      <c r="BP337" s="98">
        <f t="shared" ca="1" si="357"/>
        <v>1.5168952074251694</v>
      </c>
      <c r="BQ337" s="98">
        <f t="shared" ca="1" si="358"/>
        <v>1.3466400946237926</v>
      </c>
      <c r="BR337" s="98">
        <f t="shared" ca="1" si="359"/>
        <v>0.78752829527591706</v>
      </c>
      <c r="BS337" s="98">
        <f t="shared" ca="1" si="360"/>
        <v>0.94860678902153983</v>
      </c>
      <c r="BT337" s="98">
        <f t="shared" ca="1" si="361"/>
        <v>1.0356535497364541</v>
      </c>
      <c r="BU337" s="98">
        <f t="shared" ca="1" si="362"/>
        <v>0.56293817329002127</v>
      </c>
      <c r="BV337" s="98">
        <f t="shared" ca="1" si="363"/>
        <v>0.53692152810226945</v>
      </c>
      <c r="BW337" s="98">
        <f t="shared" ca="1" si="364"/>
        <v>1.3969886465120667</v>
      </c>
      <c r="BX337" s="98">
        <f t="shared" ca="1" si="365"/>
        <v>0.86433524697601416</v>
      </c>
      <c r="BY337" s="98">
        <f t="shared" ca="1" si="366"/>
        <v>0.56346048260123793</v>
      </c>
      <c r="BZ337" s="98">
        <f t="shared" ca="1" si="367"/>
        <v>1.0003045481880393</v>
      </c>
      <c r="CA337" s="98">
        <f t="shared" ca="1" si="368"/>
        <v>5.782160972365924E-2</v>
      </c>
      <c r="CB337" s="98">
        <f t="shared" ca="1" si="369"/>
        <v>0.74411293577155857</v>
      </c>
      <c r="CC337" s="98">
        <f t="shared" ca="1" si="370"/>
        <v>0.7221379981787196</v>
      </c>
      <c r="CD337" s="98" t="str">
        <f t="shared" ref="CD337:CL377" si="381">IF(CD$61&gt;0,AE$63+AE337,"")</f>
        <v/>
      </c>
      <c r="CE337" s="98" t="str">
        <f t="shared" si="381"/>
        <v/>
      </c>
      <c r="CF337" s="98" t="str">
        <f t="shared" si="378"/>
        <v/>
      </c>
      <c r="CG337" s="98" t="str">
        <f t="shared" si="378"/>
        <v/>
      </c>
      <c r="CH337" s="98" t="str">
        <f t="shared" si="323"/>
        <v/>
      </c>
      <c r="CI337" s="98" t="str">
        <f t="shared" si="323"/>
        <v/>
      </c>
      <c r="CJ337" s="98" t="str">
        <f t="shared" si="323"/>
        <v/>
      </c>
      <c r="CK337" s="98" t="str">
        <f t="shared" si="323"/>
        <v/>
      </c>
      <c r="CL337" s="98" t="str">
        <f t="shared" si="323"/>
        <v/>
      </c>
      <c r="CM337" s="98" t="str">
        <f t="shared" si="323"/>
        <v/>
      </c>
      <c r="CN337" s="98" t="str">
        <f t="shared" si="323"/>
        <v/>
      </c>
      <c r="CO337" s="98" t="str">
        <f t="shared" si="323"/>
        <v/>
      </c>
      <c r="CP337" s="98" t="str">
        <f t="shared" si="323"/>
        <v/>
      </c>
      <c r="CQ337" s="98" t="str">
        <f t="shared" si="323"/>
        <v/>
      </c>
      <c r="CR337" s="98" t="str">
        <f t="shared" si="323"/>
        <v/>
      </c>
      <c r="CS337" s="98" t="str">
        <f t="shared" si="374"/>
        <v/>
      </c>
      <c r="CT337" s="98" t="str">
        <f t="shared" si="374"/>
        <v/>
      </c>
      <c r="CU337" s="98" t="str">
        <f t="shared" si="374"/>
        <v/>
      </c>
      <c r="CV337" s="98" t="str">
        <f t="shared" si="374"/>
        <v/>
      </c>
      <c r="CW337" s="98" t="str">
        <f t="shared" si="374"/>
        <v/>
      </c>
      <c r="CX337" s="98" t="str">
        <f t="shared" si="374"/>
        <v/>
      </c>
      <c r="CY337" s="98" t="str">
        <f t="shared" si="371"/>
        <v/>
      </c>
      <c r="CZ337" s="98" t="str">
        <f t="shared" si="371"/>
        <v/>
      </c>
      <c r="DA337" s="98" t="str">
        <f t="shared" si="371"/>
        <v/>
      </c>
      <c r="DB337" s="98" t="str">
        <f t="shared" si="371"/>
        <v/>
      </c>
      <c r="DC337" s="98" t="str">
        <f t="shared" si="339"/>
        <v/>
      </c>
      <c r="DD337" s="98" t="str">
        <f t="shared" si="339"/>
        <v/>
      </c>
      <c r="DE337" s="98" t="str">
        <f t="shared" si="339"/>
        <v/>
      </c>
      <c r="DF337" s="98" t="str">
        <f t="shared" si="339"/>
        <v/>
      </c>
      <c r="DG337" s="98" t="str">
        <f t="shared" si="339"/>
        <v/>
      </c>
      <c r="EE337" s="100">
        <f t="shared" ca="1" si="377"/>
        <v>0</v>
      </c>
      <c r="EF337" s="100">
        <f t="shared" ca="1" si="377"/>
        <v>198.12865644124307</v>
      </c>
      <c r="EG337" s="100">
        <f t="shared" ca="1" si="377"/>
        <v>373.87870228156305</v>
      </c>
      <c r="EH337" s="100">
        <f t="shared" ca="1" si="377"/>
        <v>528.69954060767645</v>
      </c>
      <c r="EI337" s="100">
        <f t="shared" ca="1" si="377"/>
        <v>663.95713096598729</v>
      </c>
      <c r="EJ337" s="100">
        <f t="shared" ca="1" si="377"/>
        <v>780.93849304272533</v>
      </c>
      <c r="EK337" s="100">
        <f t="shared" ca="1" si="377"/>
        <v>880.85597699097787</v>
      </c>
      <c r="EL337" s="100">
        <f t="shared" ca="1" si="377"/>
        <v>964.85131215968124</v>
      </c>
      <c r="EM337" s="100">
        <f t="shared" ca="1" si="377"/>
        <v>1033.9994453995732</v>
      </c>
      <c r="EN337" s="100">
        <f t="shared" ca="1" si="377"/>
        <v>1089.3121795692059</v>
      </c>
      <c r="EO337" s="100">
        <f t="shared" ca="1" si="377"/>
        <v>1131.7416223390528</v>
      </c>
      <c r="EP337" s="100">
        <f t="shared" ca="1" si="377"/>
        <v>1162.1834548922079</v>
      </c>
      <c r="EQ337" s="100">
        <f t="shared" ca="1" si="377"/>
        <v>1181.480029644968</v>
      </c>
      <c r="ER337" s="100">
        <f t="shared" ca="1" si="377"/>
        <v>1190.4233056584899</v>
      </c>
      <c r="ES337" s="100">
        <f t="shared" ca="1" si="377"/>
        <v>1189.7576299826924</v>
      </c>
      <c r="ET337" s="100">
        <f t="shared" ca="1" si="377"/>
        <v>1180.1823727644769</v>
      </c>
      <c r="EU337" s="100">
        <f t="shared" ca="1" si="375"/>
        <v>1162.3544235632471</v>
      </c>
      <c r="EV337" s="100">
        <f t="shared" ca="1" si="375"/>
        <v>1136.8905559465736</v>
      </c>
      <c r="EW337" s="100">
        <f t="shared" ca="1" si="375"/>
        <v>1104.3696670868428</v>
      </c>
      <c r="EX337" s="100">
        <f t="shared" ca="1" si="375"/>
        <v>1065.334898744906</v>
      </c>
      <c r="EY337" s="100">
        <f t="shared" ca="1" si="375"/>
        <v>1020.2956457083046</v>
      </c>
      <c r="FA337" s="99">
        <f t="shared" ref="FA337:FP352" ca="1" si="382">IF(AND($A337&gt;0,$B337&gt;0),IF((FA$61*EXP($D337-$B337*FA$61)-FA$61)&gt;$R$5*$H337,1,0),"")</f>
        <v>0</v>
      </c>
      <c r="FB337" s="99">
        <f t="shared" ca="1" si="382"/>
        <v>0</v>
      </c>
      <c r="FC337" s="99">
        <f t="shared" ca="1" si="382"/>
        <v>0</v>
      </c>
      <c r="FD337" s="99">
        <f t="shared" ca="1" si="382"/>
        <v>0</v>
      </c>
      <c r="FE337" s="99">
        <f t="shared" ca="1" si="382"/>
        <v>0</v>
      </c>
      <c r="FF337" s="99">
        <f t="shared" ca="1" si="382"/>
        <v>0</v>
      </c>
      <c r="FG337" s="99">
        <f t="shared" ca="1" si="382"/>
        <v>0</v>
      </c>
      <c r="FH337" s="99">
        <f t="shared" ca="1" si="382"/>
        <v>0</v>
      </c>
      <c r="FI337" s="99">
        <f t="shared" ca="1" si="382"/>
        <v>0</v>
      </c>
      <c r="FJ337" s="99">
        <f t="shared" ca="1" si="382"/>
        <v>0</v>
      </c>
      <c r="FK337" s="99">
        <f t="shared" ca="1" si="382"/>
        <v>0</v>
      </c>
      <c r="FL337" s="99">
        <f t="shared" ca="1" si="382"/>
        <v>0</v>
      </c>
      <c r="FM337" s="99">
        <f t="shared" ca="1" si="382"/>
        <v>0</v>
      </c>
      <c r="FN337" s="99">
        <f t="shared" ca="1" si="382"/>
        <v>1</v>
      </c>
      <c r="FO337" s="99">
        <f t="shared" ca="1" si="382"/>
        <v>1</v>
      </c>
      <c r="FP337" s="99">
        <f t="shared" ca="1" si="382"/>
        <v>1</v>
      </c>
      <c r="FQ337" s="99">
        <f t="shared" ca="1" si="379"/>
        <v>1</v>
      </c>
      <c r="FR337" s="99">
        <f t="shared" ca="1" si="379"/>
        <v>1</v>
      </c>
      <c r="FS337" s="99">
        <f t="shared" ca="1" si="379"/>
        <v>1</v>
      </c>
      <c r="FT337" s="99">
        <f t="shared" ca="1" si="379"/>
        <v>1</v>
      </c>
      <c r="FU337" s="99">
        <f t="shared" ca="1" si="379"/>
        <v>1</v>
      </c>
      <c r="FV337" s="99">
        <f t="shared" ca="1" si="379"/>
        <v>1</v>
      </c>
      <c r="FW337" s="99">
        <f t="shared" ca="1" si="379"/>
        <v>1</v>
      </c>
      <c r="FX337" s="99">
        <f t="shared" ca="1" si="379"/>
        <v>1</v>
      </c>
      <c r="FY337" s="99">
        <f t="shared" ca="1" si="379"/>
        <v>1</v>
      </c>
      <c r="FZ337" s="99">
        <f t="shared" ca="1" si="379"/>
        <v>1</v>
      </c>
      <c r="GA337" s="99">
        <f t="shared" ca="1" si="379"/>
        <v>1</v>
      </c>
      <c r="GB337" s="99">
        <f t="shared" ca="1" si="379"/>
        <v>1</v>
      </c>
      <c r="GC337" s="99">
        <f t="shared" ca="1" si="379"/>
        <v>1</v>
      </c>
      <c r="GD337" s="99">
        <f t="shared" ca="1" si="379"/>
        <v>0</v>
      </c>
      <c r="GE337" s="99">
        <f t="shared" ca="1" si="379"/>
        <v>0</v>
      </c>
    </row>
    <row r="338" spans="1:187" x14ac:dyDescent="0.2">
      <c r="A338" s="96">
        <f t="shared" ca="1" si="341"/>
        <v>1.1775533361745745</v>
      </c>
      <c r="B338" s="97">
        <f t="shared" ca="1" si="342"/>
        <v>4.5756502817948891E-4</v>
      </c>
      <c r="C338" s="92">
        <f t="shared" ca="1" si="343"/>
        <v>0.28100657014125757</v>
      </c>
      <c r="D338" s="166">
        <f t="shared" ca="1" si="344"/>
        <v>1.2170356824058512</v>
      </c>
      <c r="E338" s="100">
        <f t="shared" ca="1" si="345"/>
        <v>2659.8092237251249</v>
      </c>
      <c r="F338" s="100">
        <f t="shared" ca="1" si="346"/>
        <v>1103.3088205059644</v>
      </c>
      <c r="G338" s="100">
        <f t="shared" ca="1" si="347"/>
        <v>2249.0633356401217</v>
      </c>
      <c r="H338" s="99">
        <f t="shared" ca="1" si="348"/>
        <v>1145.7545151341574</v>
      </c>
      <c r="I338" s="92">
        <f t="shared" ca="1" si="349"/>
        <v>0.50483553154549032</v>
      </c>
      <c r="J338" s="12" t="s">
        <v>365</v>
      </c>
      <c r="K338" s="98">
        <f t="shared" ca="1" si="376"/>
        <v>0.19400563242188218</v>
      </c>
      <c r="L338" s="98">
        <f t="shared" ca="1" si="376"/>
        <v>-6.422009307023302E-2</v>
      </c>
      <c r="M338" s="98">
        <f t="shared" ca="1" si="376"/>
        <v>0.41903994694122737</v>
      </c>
      <c r="N338" s="98">
        <f t="shared" ca="1" si="376"/>
        <v>0.10018981213011802</v>
      </c>
      <c r="O338" s="98">
        <f t="shared" ca="1" si="376"/>
        <v>0.40060331906205726</v>
      </c>
      <c r="P338" s="98">
        <f t="shared" ca="1" si="376"/>
        <v>-0.6692853928473258</v>
      </c>
      <c r="Q338" s="98">
        <f t="shared" ca="1" si="376"/>
        <v>0.19400563242188218</v>
      </c>
      <c r="R338" s="98">
        <f t="shared" ca="1" si="376"/>
        <v>-0.13938411227580294</v>
      </c>
      <c r="S338" s="98">
        <f t="shared" ca="1" si="376"/>
        <v>0.22590495455313264</v>
      </c>
      <c r="T338" s="98">
        <f t="shared" ca="1" si="376"/>
        <v>6.5152420796179999E-2</v>
      </c>
      <c r="U338" s="98">
        <f t="shared" ca="1" si="376"/>
        <v>0.57101157599405472</v>
      </c>
      <c r="V338" s="98">
        <f t="shared" ca="1" si="376"/>
        <v>0.10018981213011802</v>
      </c>
      <c r="W338" s="98">
        <f t="shared" ca="1" si="376"/>
        <v>-0.13938411227580294</v>
      </c>
      <c r="X338" s="98">
        <f t="shared" ca="1" si="376"/>
        <v>-0.15887822772362503</v>
      </c>
      <c r="Y338" s="98">
        <f t="shared" ca="1" si="376"/>
        <v>-0.23389576259867084</v>
      </c>
      <c r="Z338" s="98">
        <f t="shared" ca="1" si="376"/>
        <v>-6.422009307023302E-2</v>
      </c>
      <c r="AA338" s="98">
        <f t="shared" ca="1" si="373"/>
        <v>0.22590495455313264</v>
      </c>
      <c r="AB338" s="98">
        <f t="shared" ca="1" si="373"/>
        <v>0.40060331906205726</v>
      </c>
      <c r="AC338" s="98">
        <f t="shared" ca="1" si="373"/>
        <v>6.5152420796179999E-2</v>
      </c>
      <c r="AD338" s="98">
        <f t="shared" ca="1" si="373"/>
        <v>0.40060331906205726</v>
      </c>
      <c r="AE338" s="98" t="str">
        <f t="shared" ca="1" si="373"/>
        <v/>
      </c>
      <c r="AF338" s="98" t="str">
        <f t="shared" ca="1" si="337"/>
        <v/>
      </c>
      <c r="AG338" s="98" t="str">
        <f t="shared" ca="1" si="337"/>
        <v/>
      </c>
      <c r="AH338" s="98" t="str">
        <f t="shared" ca="1" si="337"/>
        <v/>
      </c>
      <c r="AI338" s="98" t="str">
        <f t="shared" ca="1" si="337"/>
        <v/>
      </c>
      <c r="AJ338" s="98" t="str">
        <f t="shared" ca="1" si="337"/>
        <v/>
      </c>
      <c r="AK338" s="98" t="str">
        <f t="shared" ca="1" si="337"/>
        <v/>
      </c>
      <c r="AL338" s="98" t="str">
        <f t="shared" ca="1" si="337"/>
        <v/>
      </c>
      <c r="AM338" s="98" t="str">
        <f t="shared" ca="1" si="337"/>
        <v/>
      </c>
      <c r="AN338" s="98" t="str">
        <f t="shared" ca="1" si="337"/>
        <v/>
      </c>
      <c r="AO338" s="98" t="str">
        <f t="shared" ca="1" si="337"/>
        <v/>
      </c>
      <c r="AP338" s="98" t="str">
        <f t="shared" ca="1" si="337"/>
        <v/>
      </c>
      <c r="AQ338" s="98" t="str">
        <f t="shared" ca="1" si="350"/>
        <v/>
      </c>
      <c r="AR338" s="98" t="str">
        <f t="shared" ca="1" si="350"/>
        <v/>
      </c>
      <c r="AS338" s="98" t="str">
        <f t="shared" ca="1" si="350"/>
        <v/>
      </c>
      <c r="AT338" s="98" t="str">
        <f t="shared" ca="1" si="350"/>
        <v/>
      </c>
      <c r="AU338" s="98" t="str">
        <f t="shared" ca="1" si="350"/>
        <v/>
      </c>
      <c r="AV338" s="98" t="str">
        <f t="shared" ca="1" si="350"/>
        <v/>
      </c>
      <c r="AW338" s="98" t="str">
        <f t="shared" ca="1" si="350"/>
        <v/>
      </c>
      <c r="AX338" s="98" t="str">
        <f t="shared" ref="AQ338:BF354" ca="1" si="383">IF(AX$61&gt;0,INDEX($K$64:$BH$64,INT($K$1*RAND())+1),"")</f>
        <v/>
      </c>
      <c r="AY338" s="98" t="str">
        <f t="shared" ca="1" si="383"/>
        <v/>
      </c>
      <c r="AZ338" s="98" t="str">
        <f t="shared" ca="1" si="383"/>
        <v/>
      </c>
      <c r="BA338" s="98" t="str">
        <f t="shared" ca="1" si="383"/>
        <v/>
      </c>
      <c r="BB338" s="98" t="str">
        <f t="shared" ca="1" si="383"/>
        <v/>
      </c>
      <c r="BC338" s="98" t="str">
        <f t="shared" ca="1" si="383"/>
        <v/>
      </c>
      <c r="BD338" s="98" t="str">
        <f t="shared" ca="1" si="383"/>
        <v/>
      </c>
      <c r="BE338" s="98" t="str">
        <f t="shared" ca="1" si="383"/>
        <v/>
      </c>
      <c r="BF338" s="98" t="str">
        <f t="shared" ca="1" si="383"/>
        <v/>
      </c>
      <c r="BG338" s="98" t="str">
        <f t="shared" ca="1" si="380"/>
        <v/>
      </c>
      <c r="BH338" s="98" t="str">
        <f t="shared" ca="1" si="380"/>
        <v/>
      </c>
      <c r="BJ338" s="98">
        <f t="shared" ca="1" si="351"/>
        <v>0.94868996099713332</v>
      </c>
      <c r="BK338" s="98">
        <f t="shared" ca="1" si="352"/>
        <v>0.90444024515473398</v>
      </c>
      <c r="BL338" s="98">
        <f t="shared" ca="1" si="353"/>
        <v>1.1043870657539041</v>
      </c>
      <c r="BM338" s="98">
        <f t="shared" ca="1" si="354"/>
        <v>1.005707460648763</v>
      </c>
      <c r="BN338" s="98">
        <f t="shared" ca="1" si="355"/>
        <v>1.1932995085861253</v>
      </c>
      <c r="BO338" s="98">
        <f t="shared" ca="1" si="356"/>
        <v>0.3244726491729778</v>
      </c>
      <c r="BP338" s="98">
        <f t="shared" ca="1" si="357"/>
        <v>1.1398892638529969</v>
      </c>
      <c r="BQ338" s="98">
        <f t="shared" ca="1" si="358"/>
        <v>0.63624440635393498</v>
      </c>
      <c r="BR338" s="98">
        <f t="shared" ca="1" si="359"/>
        <v>0.81942761740716752</v>
      </c>
      <c r="BS338" s="98">
        <f t="shared" ca="1" si="360"/>
        <v>0.59471926287649246</v>
      </c>
      <c r="BT338" s="98">
        <f t="shared" ca="1" si="361"/>
        <v>1.0356535497364541</v>
      </c>
      <c r="BU338" s="98">
        <f t="shared" ca="1" si="362"/>
        <v>0.50293504199237582</v>
      </c>
      <c r="BV338" s="98">
        <f t="shared" ca="1" si="363"/>
        <v>0.29734760369634849</v>
      </c>
      <c r="BW338" s="98">
        <f t="shared" ca="1" si="364"/>
        <v>0.81907047184721427</v>
      </c>
      <c r="BX338" s="98">
        <f t="shared" ca="1" si="365"/>
        <v>0.5302496722472253</v>
      </c>
      <c r="BY338" s="98">
        <f t="shared" ca="1" si="366"/>
        <v>0.68709897498279926</v>
      </c>
      <c r="BZ338" s="98">
        <f t="shared" ca="1" si="367"/>
        <v>1.0322038703192895</v>
      </c>
      <c r="CA338" s="98">
        <f t="shared" ca="1" si="368"/>
        <v>1.1277103216330424</v>
      </c>
      <c r="CB338" s="98">
        <f t="shared" ca="1" si="369"/>
        <v>0.99712394201953303</v>
      </c>
      <c r="CC338" s="98">
        <f t="shared" ca="1" si="370"/>
        <v>1.2621254295165798</v>
      </c>
      <c r="CD338" s="98" t="str">
        <f t="shared" si="381"/>
        <v/>
      </c>
      <c r="CE338" s="98" t="str">
        <f t="shared" si="381"/>
        <v/>
      </c>
      <c r="CF338" s="98" t="str">
        <f t="shared" si="378"/>
        <v/>
      </c>
      <c r="CG338" s="98" t="str">
        <f t="shared" si="378"/>
        <v/>
      </c>
      <c r="CH338" s="98" t="str">
        <f t="shared" si="323"/>
        <v/>
      </c>
      <c r="CI338" s="98" t="str">
        <f t="shared" si="323"/>
        <v/>
      </c>
      <c r="CJ338" s="98" t="str">
        <f t="shared" si="323"/>
        <v/>
      </c>
      <c r="CK338" s="98" t="str">
        <f t="shared" si="323"/>
        <v/>
      </c>
      <c r="CL338" s="98" t="str">
        <f t="shared" si="323"/>
        <v/>
      </c>
      <c r="CM338" s="98" t="str">
        <f t="shared" si="323"/>
        <v/>
      </c>
      <c r="CN338" s="98" t="str">
        <f t="shared" si="323"/>
        <v/>
      </c>
      <c r="CO338" s="98" t="str">
        <f t="shared" si="323"/>
        <v/>
      </c>
      <c r="CP338" s="98" t="str">
        <f t="shared" si="323"/>
        <v/>
      </c>
      <c r="CQ338" s="98" t="str">
        <f t="shared" si="323"/>
        <v/>
      </c>
      <c r="CR338" s="98" t="str">
        <f t="shared" si="323"/>
        <v/>
      </c>
      <c r="CS338" s="98" t="str">
        <f t="shared" si="374"/>
        <v/>
      </c>
      <c r="CT338" s="98" t="str">
        <f t="shared" si="374"/>
        <v/>
      </c>
      <c r="CU338" s="98" t="str">
        <f t="shared" si="374"/>
        <v/>
      </c>
      <c r="CV338" s="98" t="str">
        <f t="shared" si="374"/>
        <v/>
      </c>
      <c r="CW338" s="98" t="str">
        <f t="shared" si="374"/>
        <v/>
      </c>
      <c r="CX338" s="98" t="str">
        <f t="shared" si="374"/>
        <v/>
      </c>
      <c r="CY338" s="98" t="str">
        <f t="shared" si="371"/>
        <v/>
      </c>
      <c r="CZ338" s="98" t="str">
        <f t="shared" si="371"/>
        <v/>
      </c>
      <c r="DA338" s="98" t="str">
        <f t="shared" si="371"/>
        <v/>
      </c>
      <c r="DB338" s="98" t="str">
        <f t="shared" si="371"/>
        <v/>
      </c>
      <c r="DC338" s="98" t="str">
        <f t="shared" si="339"/>
        <v/>
      </c>
      <c r="DD338" s="98" t="str">
        <f t="shared" si="339"/>
        <v/>
      </c>
      <c r="DE338" s="98" t="str">
        <f t="shared" si="339"/>
        <v/>
      </c>
      <c r="DF338" s="98" t="str">
        <f t="shared" si="339"/>
        <v/>
      </c>
      <c r="DG338" s="98" t="str">
        <f t="shared" si="339"/>
        <v/>
      </c>
      <c r="EE338" s="100">
        <f t="shared" ca="1" si="377"/>
        <v>0</v>
      </c>
      <c r="EF338" s="100">
        <f t="shared" ca="1" si="377"/>
        <v>139.36635385613002</v>
      </c>
      <c r="EG338" s="100">
        <f t="shared" ca="1" si="377"/>
        <v>267.69913760551447</v>
      </c>
      <c r="EH338" s="100">
        <f t="shared" ca="1" si="377"/>
        <v>385.45400924831182</v>
      </c>
      <c r="EI338" s="100">
        <f t="shared" ca="1" si="377"/>
        <v>493.06990011739936</v>
      </c>
      <c r="EJ338" s="100">
        <f t="shared" ca="1" si="377"/>
        <v>590.96959051857084</v>
      </c>
      <c r="EK338" s="100">
        <f t="shared" ca="1" si="377"/>
        <v>679.56026635276737</v>
      </c>
      <c r="EL338" s="100">
        <f t="shared" ca="1" si="377"/>
        <v>759.23405733120728</v>
      </c>
      <c r="EM338" s="100">
        <f t="shared" ca="1" si="377"/>
        <v>830.36855737504914</v>
      </c>
      <c r="EN338" s="100">
        <f t="shared" ca="1" si="377"/>
        <v>893.32732777261174</v>
      </c>
      <c r="EO338" s="100">
        <f t="shared" ca="1" si="377"/>
        <v>948.46038364910908</v>
      </c>
      <c r="EP338" s="100">
        <f t="shared" ca="1" si="377"/>
        <v>996.10466428638472</v>
      </c>
      <c r="EQ338" s="100">
        <f t="shared" ca="1" si="377"/>
        <v>1036.5844878131802</v>
      </c>
      <c r="ER338" s="100">
        <f t="shared" ca="1" si="377"/>
        <v>1070.2119907700371</v>
      </c>
      <c r="ES338" s="100">
        <f t="shared" ca="1" si="377"/>
        <v>1097.2875530370493</v>
      </c>
      <c r="ET338" s="100">
        <f t="shared" ca="1" si="377"/>
        <v>1118.100208597235</v>
      </c>
      <c r="EU338" s="100">
        <f t="shared" ca="1" si="375"/>
        <v>1132.9280425933839</v>
      </c>
      <c r="EV338" s="100">
        <f t="shared" ca="1" si="375"/>
        <v>1142.0385751217439</v>
      </c>
      <c r="EW338" s="100">
        <f t="shared" ca="1" si="375"/>
        <v>1145.6891321918963</v>
      </c>
      <c r="EX338" s="100">
        <f t="shared" ca="1" si="375"/>
        <v>1144.1272042685848</v>
      </c>
      <c r="EY338" s="100">
        <f t="shared" ca="1" si="375"/>
        <v>1137.5907927980825</v>
      </c>
      <c r="FA338" s="99">
        <f t="shared" ca="1" si="382"/>
        <v>0</v>
      </c>
      <c r="FB338" s="99">
        <f t="shared" ca="1" si="382"/>
        <v>0</v>
      </c>
      <c r="FC338" s="99">
        <f t="shared" ca="1" si="382"/>
        <v>0</v>
      </c>
      <c r="FD338" s="99">
        <f t="shared" ca="1" si="382"/>
        <v>0</v>
      </c>
      <c r="FE338" s="99">
        <f t="shared" ca="1" si="382"/>
        <v>0</v>
      </c>
      <c r="FF338" s="99">
        <f t="shared" ca="1" si="382"/>
        <v>0</v>
      </c>
      <c r="FG338" s="99">
        <f t="shared" ca="1" si="382"/>
        <v>0</v>
      </c>
      <c r="FH338" s="99">
        <f t="shared" ca="1" si="382"/>
        <v>0</v>
      </c>
      <c r="FI338" s="99">
        <f t="shared" ca="1" si="382"/>
        <v>0</v>
      </c>
      <c r="FJ338" s="99">
        <f t="shared" ca="1" si="382"/>
        <v>0</v>
      </c>
      <c r="FK338" s="99">
        <f t="shared" ca="1" si="382"/>
        <v>0</v>
      </c>
      <c r="FL338" s="99">
        <f t="shared" ca="1" si="382"/>
        <v>0</v>
      </c>
      <c r="FM338" s="99">
        <f t="shared" ca="1" si="382"/>
        <v>0</v>
      </c>
      <c r="FN338" s="99">
        <f t="shared" ca="1" si="382"/>
        <v>0</v>
      </c>
      <c r="FO338" s="99">
        <f t="shared" ca="1" si="382"/>
        <v>0</v>
      </c>
      <c r="FP338" s="99">
        <f t="shared" ca="1" si="382"/>
        <v>0</v>
      </c>
      <c r="FQ338" s="99">
        <f t="shared" ca="1" si="379"/>
        <v>0</v>
      </c>
      <c r="FR338" s="99">
        <f t="shared" ca="1" si="379"/>
        <v>0</v>
      </c>
      <c r="FS338" s="99">
        <f t="shared" ca="1" si="379"/>
        <v>1</v>
      </c>
      <c r="FT338" s="99">
        <f t="shared" ca="1" si="379"/>
        <v>1</v>
      </c>
      <c r="FU338" s="99">
        <f t="shared" ca="1" si="379"/>
        <v>1</v>
      </c>
      <c r="FV338" s="99">
        <f t="shared" ca="1" si="379"/>
        <v>1</v>
      </c>
      <c r="FW338" s="99">
        <f t="shared" ca="1" si="379"/>
        <v>1</v>
      </c>
      <c r="FX338" s="99">
        <f t="shared" ca="1" si="379"/>
        <v>1</v>
      </c>
      <c r="FY338" s="99">
        <f t="shared" ca="1" si="379"/>
        <v>1</v>
      </c>
      <c r="FZ338" s="99">
        <f t="shared" ca="1" si="379"/>
        <v>1</v>
      </c>
      <c r="GA338" s="99">
        <f t="shared" ca="1" si="379"/>
        <v>1</v>
      </c>
      <c r="GB338" s="99">
        <f t="shared" ca="1" si="379"/>
        <v>1</v>
      </c>
      <c r="GC338" s="99">
        <f t="shared" ca="1" si="379"/>
        <v>1</v>
      </c>
      <c r="GD338" s="99">
        <f t="shared" ca="1" si="379"/>
        <v>1</v>
      </c>
      <c r="GE338" s="99">
        <f t="shared" ca="1" si="379"/>
        <v>1</v>
      </c>
    </row>
    <row r="339" spans="1:187" x14ac:dyDescent="0.2">
      <c r="A339" s="96">
        <f t="shared" ca="1" si="341"/>
        <v>1.9621688816305831</v>
      </c>
      <c r="B339" s="97">
        <f t="shared" ca="1" si="342"/>
        <v>1.5081869379799777E-3</v>
      </c>
      <c r="C339" s="92">
        <f t="shared" ca="1" si="343"/>
        <v>0.33488548455105116</v>
      </c>
      <c r="D339" s="166">
        <f t="shared" ca="1" si="344"/>
        <v>2.0182430255120791</v>
      </c>
      <c r="E339" s="100">
        <f t="shared" ca="1" si="345"/>
        <v>1338.1915561576577</v>
      </c>
      <c r="F339" s="100">
        <f t="shared" ca="1" si="346"/>
        <v>480.04007382782441</v>
      </c>
      <c r="G339" s="100">
        <f t="shared" ca="1" si="347"/>
        <v>1751.3154040433044</v>
      </c>
      <c r="H339" s="99">
        <f t="shared" ca="1" si="348"/>
        <v>1271.2753302154799</v>
      </c>
      <c r="I339" s="92">
        <f t="shared" ca="1" si="349"/>
        <v>0.72399016905406899</v>
      </c>
      <c r="J339" s="12" t="s">
        <v>366</v>
      </c>
      <c r="K339" s="98">
        <f t="shared" ca="1" si="376"/>
        <v>-0.1878585854517944</v>
      </c>
      <c r="L339" s="98">
        <f t="shared" ca="1" si="376"/>
        <v>0.42970314590647374</v>
      </c>
      <c r="M339" s="98">
        <f t="shared" ca="1" si="376"/>
        <v>0.10018981213011802</v>
      </c>
      <c r="N339" s="98">
        <f t="shared" ca="1" si="376"/>
        <v>-0.23389576259867084</v>
      </c>
      <c r="O339" s="98">
        <f t="shared" ca="1" si="376"/>
        <v>6.4529464315084328E-2</v>
      </c>
      <c r="P339" s="98">
        <f t="shared" ca="1" si="376"/>
        <v>0.57101157599405472</v>
      </c>
      <c r="Q339" s="98">
        <f t="shared" ca="1" si="376"/>
        <v>0.40060331906205726</v>
      </c>
      <c r="R339" s="98">
        <f t="shared" ca="1" si="376"/>
        <v>0.22590495455313264</v>
      </c>
      <c r="S339" s="98">
        <f t="shared" ca="1" si="376"/>
        <v>0.38728374206887162</v>
      </c>
      <c r="T339" s="98">
        <f t="shared" ca="1" si="376"/>
        <v>-0.89013065061702146</v>
      </c>
      <c r="U339" s="98">
        <f t="shared" ca="1" si="376"/>
        <v>0.10018981213011802</v>
      </c>
      <c r="V339" s="98">
        <f t="shared" ca="1" si="376"/>
        <v>6.4529464315084328E-2</v>
      </c>
      <c r="W339" s="98">
        <f t="shared" ca="1" si="376"/>
        <v>0.22590495455313264</v>
      </c>
      <c r="X339" s="98">
        <f t="shared" ca="1" si="376"/>
        <v>0.41903994694122737</v>
      </c>
      <c r="Y339" s="98">
        <f t="shared" ca="1" si="376"/>
        <v>0.38728374206887162</v>
      </c>
      <c r="Z339" s="98">
        <f t="shared" ca="1" si="376"/>
        <v>0.22590495455313264</v>
      </c>
      <c r="AA339" s="98">
        <f t="shared" ca="1" si="373"/>
        <v>-0.13938411227580294</v>
      </c>
      <c r="AB339" s="98">
        <f t="shared" ca="1" si="373"/>
        <v>-0.13938411227580294</v>
      </c>
      <c r="AC339" s="98">
        <f t="shared" ca="1" si="373"/>
        <v>-0.12445329224372725</v>
      </c>
      <c r="AD339" s="98">
        <f t="shared" ca="1" si="373"/>
        <v>0.57101157599405472</v>
      </c>
      <c r="AE339" s="98" t="str">
        <f t="shared" ca="1" si="373"/>
        <v/>
      </c>
      <c r="AF339" s="98" t="str">
        <f t="shared" ca="1" si="337"/>
        <v/>
      </c>
      <c r="AG339" s="98" t="str">
        <f t="shared" ca="1" si="337"/>
        <v/>
      </c>
      <c r="AH339" s="98" t="str">
        <f t="shared" ca="1" si="337"/>
        <v/>
      </c>
      <c r="AI339" s="98" t="str">
        <f t="shared" ca="1" si="337"/>
        <v/>
      </c>
      <c r="AJ339" s="98" t="str">
        <f t="shared" ca="1" si="337"/>
        <v/>
      </c>
      <c r="AK339" s="98" t="str">
        <f t="shared" ca="1" si="337"/>
        <v/>
      </c>
      <c r="AL339" s="98" t="str">
        <f t="shared" ca="1" si="337"/>
        <v/>
      </c>
      <c r="AM339" s="98" t="str">
        <f t="shared" ca="1" si="337"/>
        <v/>
      </c>
      <c r="AN339" s="98" t="str">
        <f t="shared" ca="1" si="337"/>
        <v/>
      </c>
      <c r="AO339" s="98" t="str">
        <f t="shared" ca="1" si="337"/>
        <v/>
      </c>
      <c r="AP339" s="98" t="str">
        <f t="shared" ca="1" si="337"/>
        <v/>
      </c>
      <c r="AQ339" s="98" t="str">
        <f t="shared" ca="1" si="383"/>
        <v/>
      </c>
      <c r="AR339" s="98" t="str">
        <f t="shared" ca="1" si="383"/>
        <v/>
      </c>
      <c r="AS339" s="98" t="str">
        <f t="shared" ca="1" si="383"/>
        <v/>
      </c>
      <c r="AT339" s="98" t="str">
        <f t="shared" ca="1" si="383"/>
        <v/>
      </c>
      <c r="AU339" s="98" t="str">
        <f t="shared" ca="1" si="383"/>
        <v/>
      </c>
      <c r="AV339" s="98" t="str">
        <f t="shared" ca="1" si="383"/>
        <v/>
      </c>
      <c r="AW339" s="98" t="str">
        <f t="shared" ca="1" si="383"/>
        <v/>
      </c>
      <c r="AX339" s="98" t="str">
        <f t="shared" ca="1" si="383"/>
        <v/>
      </c>
      <c r="AY339" s="98" t="str">
        <f t="shared" ca="1" si="383"/>
        <v/>
      </c>
      <c r="AZ339" s="98" t="str">
        <f t="shared" ca="1" si="383"/>
        <v/>
      </c>
      <c r="BA339" s="98" t="str">
        <f t="shared" ca="1" si="383"/>
        <v/>
      </c>
      <c r="BB339" s="98" t="str">
        <f t="shared" ca="1" si="383"/>
        <v/>
      </c>
      <c r="BC339" s="98" t="str">
        <f t="shared" ca="1" si="383"/>
        <v/>
      </c>
      <c r="BD339" s="98" t="str">
        <f t="shared" ca="1" si="383"/>
        <v/>
      </c>
      <c r="BE339" s="98" t="str">
        <f t="shared" ca="1" si="383"/>
        <v/>
      </c>
      <c r="BF339" s="98" t="str">
        <f t="shared" ca="1" si="383"/>
        <v/>
      </c>
      <c r="BG339" s="98" t="str">
        <f t="shared" ca="1" si="380"/>
        <v/>
      </c>
      <c r="BH339" s="98" t="str">
        <f t="shared" ca="1" si="380"/>
        <v/>
      </c>
      <c r="BJ339" s="98">
        <f t="shared" ca="1" si="351"/>
        <v>0.56682574312345668</v>
      </c>
      <c r="BK339" s="98">
        <f t="shared" ca="1" si="352"/>
        <v>1.3983634841314407</v>
      </c>
      <c r="BL339" s="98">
        <f t="shared" ca="1" si="353"/>
        <v>0.78553693094279464</v>
      </c>
      <c r="BM339" s="98">
        <f t="shared" ca="1" si="354"/>
        <v>0.67162188591997418</v>
      </c>
      <c r="BN339" s="98">
        <f t="shared" ca="1" si="355"/>
        <v>0.8572256538391525</v>
      </c>
      <c r="BO339" s="98">
        <f t="shared" ca="1" si="356"/>
        <v>1.5647696180143584</v>
      </c>
      <c r="BP339" s="98">
        <f t="shared" ca="1" si="357"/>
        <v>1.3464869504931718</v>
      </c>
      <c r="BQ339" s="98">
        <f t="shared" ca="1" si="358"/>
        <v>1.0015334731828704</v>
      </c>
      <c r="BR339" s="98">
        <f t="shared" ca="1" si="359"/>
        <v>0.98080640492290649</v>
      </c>
      <c r="BS339" s="98">
        <f t="shared" ca="1" si="360"/>
        <v>-0.360563808536709</v>
      </c>
      <c r="BT339" s="98">
        <f t="shared" ca="1" si="361"/>
        <v>0.56483178587251726</v>
      </c>
      <c r="BU339" s="98">
        <f t="shared" ca="1" si="362"/>
        <v>0.46727469417734213</v>
      </c>
      <c r="BV339" s="98">
        <f t="shared" ca="1" si="363"/>
        <v>0.66263667052528408</v>
      </c>
      <c r="BW339" s="98">
        <f t="shared" ca="1" si="364"/>
        <v>1.3969886465120667</v>
      </c>
      <c r="BX339" s="98">
        <f t="shared" ca="1" si="365"/>
        <v>1.1514291769147678</v>
      </c>
      <c r="BY339" s="98">
        <f t="shared" ca="1" si="366"/>
        <v>0.97722402260616492</v>
      </c>
      <c r="BZ339" s="98">
        <f t="shared" ca="1" si="367"/>
        <v>0.66691480349035404</v>
      </c>
      <c r="CA339" s="98">
        <f t="shared" ca="1" si="368"/>
        <v>0.5877228902951821</v>
      </c>
      <c r="CB339" s="98">
        <f t="shared" ca="1" si="369"/>
        <v>0.80751822897962577</v>
      </c>
      <c r="CC339" s="98">
        <f t="shared" ca="1" si="370"/>
        <v>1.4325336864485774</v>
      </c>
      <c r="CD339" s="98" t="str">
        <f t="shared" si="381"/>
        <v/>
      </c>
      <c r="CE339" s="98" t="str">
        <f t="shared" si="381"/>
        <v/>
      </c>
      <c r="CF339" s="98" t="str">
        <f t="shared" si="378"/>
        <v/>
      </c>
      <c r="CG339" s="98" t="str">
        <f t="shared" si="378"/>
        <v/>
      </c>
      <c r="CH339" s="98" t="str">
        <f t="shared" si="323"/>
        <v/>
      </c>
      <c r="CI339" s="98" t="str">
        <f t="shared" si="323"/>
        <v/>
      </c>
      <c r="CJ339" s="98" t="str">
        <f t="shared" si="323"/>
        <v/>
      </c>
      <c r="CK339" s="98" t="str">
        <f t="shared" si="323"/>
        <v/>
      </c>
      <c r="CL339" s="98" t="str">
        <f t="shared" si="323"/>
        <v/>
      </c>
      <c r="CM339" s="98" t="str">
        <f t="shared" si="323"/>
        <v/>
      </c>
      <c r="CN339" s="98" t="str">
        <f t="shared" si="323"/>
        <v/>
      </c>
      <c r="CO339" s="98" t="str">
        <f t="shared" si="323"/>
        <v/>
      </c>
      <c r="CP339" s="98" t="str">
        <f t="shared" si="323"/>
        <v/>
      </c>
      <c r="CQ339" s="98" t="str">
        <f t="shared" si="323"/>
        <v/>
      </c>
      <c r="CR339" s="98" t="str">
        <f t="shared" si="323"/>
        <v/>
      </c>
      <c r="CS339" s="98" t="str">
        <f t="shared" si="374"/>
        <v/>
      </c>
      <c r="CT339" s="98" t="str">
        <f t="shared" si="374"/>
        <v/>
      </c>
      <c r="CU339" s="98" t="str">
        <f t="shared" si="374"/>
        <v/>
      </c>
      <c r="CV339" s="98" t="str">
        <f t="shared" si="374"/>
        <v/>
      </c>
      <c r="CW339" s="98" t="str">
        <f t="shared" si="374"/>
        <v/>
      </c>
      <c r="CX339" s="98" t="str">
        <f t="shared" si="374"/>
        <v/>
      </c>
      <c r="CY339" s="98" t="str">
        <f t="shared" si="371"/>
        <v/>
      </c>
      <c r="CZ339" s="98" t="str">
        <f t="shared" si="371"/>
        <v/>
      </c>
      <c r="DA339" s="98" t="str">
        <f t="shared" si="371"/>
        <v/>
      </c>
      <c r="DB339" s="98" t="str">
        <f t="shared" si="371"/>
        <v/>
      </c>
      <c r="DC339" s="98" t="str">
        <f t="shared" si="339"/>
        <v/>
      </c>
      <c r="DD339" s="98" t="str">
        <f t="shared" si="339"/>
        <v/>
      </c>
      <c r="DE339" s="98" t="str">
        <f t="shared" si="339"/>
        <v/>
      </c>
      <c r="DF339" s="98" t="str">
        <f t="shared" si="339"/>
        <v/>
      </c>
      <c r="DG339" s="98" t="str">
        <f t="shared" si="339"/>
        <v/>
      </c>
      <c r="EE339" s="100">
        <f t="shared" ca="1" si="377"/>
        <v>0</v>
      </c>
      <c r="EF339" s="100">
        <f t="shared" ca="1" si="377"/>
        <v>357.75584998927087</v>
      </c>
      <c r="EG339" s="100">
        <f t="shared" ca="1" si="377"/>
        <v>641.88106374147208</v>
      </c>
      <c r="EH339" s="100">
        <f t="shared" ca="1" si="377"/>
        <v>862.08528568268639</v>
      </c>
      <c r="EI339" s="100">
        <f t="shared" ca="1" si="377"/>
        <v>1026.940020528571</v>
      </c>
      <c r="EJ339" s="100">
        <f t="shared" ca="1" si="377"/>
        <v>1144.0037049988441</v>
      </c>
      <c r="EK339" s="100">
        <f t="shared" ca="1" si="377"/>
        <v>1219.9335850036496</v>
      </c>
      <c r="EL339" s="100">
        <f t="shared" ca="1" si="377"/>
        <v>1260.5857516020674</v>
      </c>
      <c r="EM339" s="100">
        <f t="shared" ca="1" si="377"/>
        <v>1271.1045530641163</v>
      </c>
      <c r="EN339" s="100">
        <f t="shared" ca="1" si="377"/>
        <v>1256.0024778463144</v>
      </c>
      <c r="EO339" s="100">
        <f t="shared" ca="1" si="377"/>
        <v>1219.231492903622</v>
      </c>
      <c r="EP339" s="100">
        <f t="shared" ca="1" si="377"/>
        <v>1164.2467223208487</v>
      </c>
      <c r="EQ339" s="100">
        <f t="shared" ca="1" si="377"/>
        <v>1094.0632616826488</v>
      </c>
      <c r="ER339" s="100">
        <f t="shared" ca="1" si="377"/>
        <v>1011.306842945187</v>
      </c>
      <c r="ES339" s="100">
        <f t="shared" ca="1" si="377"/>
        <v>918.25899195040017</v>
      </c>
      <c r="ET339" s="100">
        <f t="shared" ca="1" si="377"/>
        <v>816.89725534626893</v>
      </c>
      <c r="EU339" s="100">
        <f t="shared" ca="1" si="375"/>
        <v>708.93101483121461</v>
      </c>
      <c r="EV339" s="100">
        <f t="shared" ca="1" si="375"/>
        <v>595.83335368428629</v>
      </c>
      <c r="EW339" s="100">
        <f t="shared" ca="1" si="375"/>
        <v>478.86939289468114</v>
      </c>
      <c r="EX339" s="100">
        <f t="shared" ca="1" si="375"/>
        <v>359.12147134023803</v>
      </c>
      <c r="EY339" s="100">
        <f t="shared" ca="1" si="375"/>
        <v>237.51150591194073</v>
      </c>
      <c r="FA339" s="99">
        <f t="shared" ca="1" si="382"/>
        <v>0</v>
      </c>
      <c r="FB339" s="99">
        <f t="shared" ca="1" si="382"/>
        <v>0</v>
      </c>
      <c r="FC339" s="99">
        <f t="shared" ca="1" si="382"/>
        <v>0</v>
      </c>
      <c r="FD339" s="99">
        <f t="shared" ca="1" si="382"/>
        <v>0</v>
      </c>
      <c r="FE339" s="99">
        <f t="shared" ca="1" si="382"/>
        <v>0</v>
      </c>
      <c r="FF339" s="99">
        <f t="shared" ca="1" si="382"/>
        <v>0</v>
      </c>
      <c r="FG339" s="99">
        <f t="shared" ca="1" si="382"/>
        <v>0</v>
      </c>
      <c r="FH339" s="99">
        <f t="shared" ca="1" si="382"/>
        <v>0</v>
      </c>
      <c r="FI339" s="99">
        <f t="shared" ca="1" si="382"/>
        <v>1</v>
      </c>
      <c r="FJ339" s="99">
        <f t="shared" ca="1" si="382"/>
        <v>1</v>
      </c>
      <c r="FK339" s="99">
        <f t="shared" ca="1" si="382"/>
        <v>1</v>
      </c>
      <c r="FL339" s="99">
        <f t="shared" ca="1" si="382"/>
        <v>1</v>
      </c>
      <c r="FM339" s="99">
        <f t="shared" ca="1" si="382"/>
        <v>1</v>
      </c>
      <c r="FN339" s="99">
        <f t="shared" ca="1" si="382"/>
        <v>1</v>
      </c>
      <c r="FO339" s="99">
        <f t="shared" ca="1" si="382"/>
        <v>1</v>
      </c>
      <c r="FP339" s="99">
        <f t="shared" ca="1" si="382"/>
        <v>1</v>
      </c>
      <c r="FQ339" s="99">
        <f t="shared" ca="1" si="379"/>
        <v>1</v>
      </c>
      <c r="FR339" s="99">
        <f t="shared" ca="1" si="379"/>
        <v>0</v>
      </c>
      <c r="FS339" s="99">
        <f t="shared" ca="1" si="379"/>
        <v>0</v>
      </c>
      <c r="FT339" s="99">
        <f t="shared" ca="1" si="379"/>
        <v>0</v>
      </c>
      <c r="FU339" s="99">
        <f t="shared" ca="1" si="379"/>
        <v>0</v>
      </c>
      <c r="FV339" s="99">
        <f t="shared" ca="1" si="379"/>
        <v>0</v>
      </c>
      <c r="FW339" s="99">
        <f t="shared" ca="1" si="379"/>
        <v>0</v>
      </c>
      <c r="FX339" s="99">
        <f t="shared" ca="1" si="379"/>
        <v>0</v>
      </c>
      <c r="FY339" s="99">
        <f t="shared" ca="1" si="379"/>
        <v>0</v>
      </c>
      <c r="FZ339" s="99">
        <f t="shared" ca="1" si="379"/>
        <v>0</v>
      </c>
      <c r="GA339" s="99">
        <f t="shared" ca="1" si="379"/>
        <v>0</v>
      </c>
      <c r="GB339" s="99">
        <f t="shared" ca="1" si="379"/>
        <v>0</v>
      </c>
      <c r="GC339" s="99">
        <f t="shared" ca="1" si="379"/>
        <v>0</v>
      </c>
      <c r="GD339" s="99">
        <f t="shared" ca="1" si="379"/>
        <v>0</v>
      </c>
      <c r="GE339" s="99">
        <f t="shared" ca="1" si="379"/>
        <v>0</v>
      </c>
    </row>
    <row r="340" spans="1:187" x14ac:dyDescent="0.2">
      <c r="A340" s="96">
        <f t="shared" ca="1" si="341"/>
        <v>1.674538530207287</v>
      </c>
      <c r="B340" s="97">
        <f t="shared" ca="1" si="342"/>
        <v>1.3507995707559674E-3</v>
      </c>
      <c r="C340" s="92">
        <f t="shared" ca="1" si="343"/>
        <v>0.41375652909751182</v>
      </c>
      <c r="D340" s="166">
        <f t="shared" ca="1" si="344"/>
        <v>1.760135762892697</v>
      </c>
      <c r="E340" s="100">
        <f t="shared" ca="1" si="345"/>
        <v>1303.032515703012</v>
      </c>
      <c r="F340" s="100">
        <f t="shared" ca="1" si="346"/>
        <v>490.9702686744422</v>
      </c>
      <c r="G340" s="100">
        <f t="shared" ca="1" si="347"/>
        <v>1470.439931423266</v>
      </c>
      <c r="H340" s="99">
        <f t="shared" ca="1" si="348"/>
        <v>979.46966274882379</v>
      </c>
      <c r="I340" s="92">
        <f t="shared" ca="1" si="349"/>
        <v>0.66320242817937847</v>
      </c>
      <c r="J340" s="12" t="s">
        <v>367</v>
      </c>
      <c r="K340" s="98">
        <f t="shared" ca="1" si="376"/>
        <v>0.10018981213011802</v>
      </c>
      <c r="L340" s="98">
        <f t="shared" ca="1" si="376"/>
        <v>0.38728374206887162</v>
      </c>
      <c r="M340" s="98">
        <f t="shared" ca="1" si="376"/>
        <v>-0.89013065061702146</v>
      </c>
      <c r="N340" s="98">
        <f t="shared" ca="1" si="376"/>
        <v>-0.13938411227580294</v>
      </c>
      <c r="O340" s="98">
        <f t="shared" ca="1" si="376"/>
        <v>-0.6692853928473258</v>
      </c>
      <c r="P340" s="98">
        <f t="shared" ca="1" si="376"/>
        <v>0.41903994694122737</v>
      </c>
      <c r="Q340" s="98">
        <f t="shared" ca="1" si="376"/>
        <v>0.41903994694122737</v>
      </c>
      <c r="R340" s="98">
        <f t="shared" ca="1" si="376"/>
        <v>6.4529464315084328E-2</v>
      </c>
      <c r="S340" s="98">
        <f t="shared" ca="1" si="376"/>
        <v>-0.89013065061702146</v>
      </c>
      <c r="T340" s="98">
        <f t="shared" ca="1" si="376"/>
        <v>0.16019294342776347</v>
      </c>
      <c r="U340" s="98">
        <f t="shared" ca="1" si="376"/>
        <v>-0.15887822772362503</v>
      </c>
      <c r="V340" s="98">
        <f t="shared" ca="1" si="376"/>
        <v>-0.12445329224372725</v>
      </c>
      <c r="W340" s="98">
        <f t="shared" ca="1" si="376"/>
        <v>0.38728374206887162</v>
      </c>
      <c r="X340" s="98">
        <f t="shared" ca="1" si="376"/>
        <v>-0.1878585854517944</v>
      </c>
      <c r="Y340" s="98">
        <f t="shared" ca="1" si="376"/>
        <v>-0.12445329224372725</v>
      </c>
      <c r="Z340" s="98">
        <f t="shared" ca="1" si="376"/>
        <v>0.57101157599405472</v>
      </c>
      <c r="AA340" s="98">
        <f t="shared" ca="1" si="373"/>
        <v>-0.13938411227580294</v>
      </c>
      <c r="AB340" s="98">
        <f t="shared" ca="1" si="373"/>
        <v>-0.13938411227580294</v>
      </c>
      <c r="AC340" s="98">
        <f t="shared" ca="1" si="373"/>
        <v>0.16019294342776347</v>
      </c>
      <c r="AD340" s="98">
        <f t="shared" ca="1" si="373"/>
        <v>-0.23389576259867084</v>
      </c>
      <c r="AE340" s="98" t="str">
        <f t="shared" ca="1" si="373"/>
        <v/>
      </c>
      <c r="AF340" s="98" t="str">
        <f t="shared" ca="1" si="337"/>
        <v/>
      </c>
      <c r="AG340" s="98" t="str">
        <f t="shared" ca="1" si="337"/>
        <v/>
      </c>
      <c r="AH340" s="98" t="str">
        <f t="shared" ca="1" si="337"/>
        <v/>
      </c>
      <c r="AI340" s="98" t="str">
        <f t="shared" ca="1" si="337"/>
        <v/>
      </c>
      <c r="AJ340" s="98" t="str">
        <f t="shared" ca="1" si="337"/>
        <v/>
      </c>
      <c r="AK340" s="98" t="str">
        <f t="shared" ca="1" si="337"/>
        <v/>
      </c>
      <c r="AL340" s="98" t="str">
        <f t="shared" ca="1" si="337"/>
        <v/>
      </c>
      <c r="AM340" s="98" t="str">
        <f t="shared" ca="1" si="337"/>
        <v/>
      </c>
      <c r="AN340" s="98" t="str">
        <f t="shared" ca="1" si="337"/>
        <v/>
      </c>
      <c r="AO340" s="98" t="str">
        <f t="shared" ca="1" si="337"/>
        <v/>
      </c>
      <c r="AP340" s="98" t="str">
        <f t="shared" ca="1" si="337"/>
        <v/>
      </c>
      <c r="AQ340" s="98" t="str">
        <f t="shared" ca="1" si="383"/>
        <v/>
      </c>
      <c r="AR340" s="98" t="str">
        <f t="shared" ca="1" si="383"/>
        <v/>
      </c>
      <c r="AS340" s="98" t="str">
        <f t="shared" ca="1" si="383"/>
        <v/>
      </c>
      <c r="AT340" s="98" t="str">
        <f t="shared" ca="1" si="383"/>
        <v/>
      </c>
      <c r="AU340" s="98" t="str">
        <f t="shared" ca="1" si="383"/>
        <v/>
      </c>
      <c r="AV340" s="98" t="str">
        <f t="shared" ca="1" si="383"/>
        <v/>
      </c>
      <c r="AW340" s="98" t="str">
        <f t="shared" ca="1" si="383"/>
        <v/>
      </c>
      <c r="AX340" s="98" t="str">
        <f t="shared" ca="1" si="383"/>
        <v/>
      </c>
      <c r="AY340" s="98" t="str">
        <f t="shared" ca="1" si="383"/>
        <v/>
      </c>
      <c r="AZ340" s="98" t="str">
        <f t="shared" ca="1" si="383"/>
        <v/>
      </c>
      <c r="BA340" s="98" t="str">
        <f t="shared" ca="1" si="383"/>
        <v/>
      </c>
      <c r="BB340" s="98" t="str">
        <f t="shared" ca="1" si="383"/>
        <v/>
      </c>
      <c r="BC340" s="98" t="str">
        <f t="shared" ca="1" si="383"/>
        <v/>
      </c>
      <c r="BD340" s="98" t="str">
        <f t="shared" ca="1" si="383"/>
        <v/>
      </c>
      <c r="BE340" s="98" t="str">
        <f t="shared" ca="1" si="383"/>
        <v/>
      </c>
      <c r="BF340" s="98" t="str">
        <f t="shared" ca="1" si="383"/>
        <v/>
      </c>
      <c r="BG340" s="98" t="str">
        <f t="shared" ca="1" si="380"/>
        <v/>
      </c>
      <c r="BH340" s="98" t="str">
        <f t="shared" ca="1" si="380"/>
        <v/>
      </c>
      <c r="BJ340" s="98">
        <f t="shared" ca="1" si="351"/>
        <v>0.85487414070536916</v>
      </c>
      <c r="BK340" s="98">
        <f t="shared" ca="1" si="352"/>
        <v>1.3559440802938387</v>
      </c>
      <c r="BL340" s="98">
        <f t="shared" ca="1" si="353"/>
        <v>-0.20478353180434483</v>
      </c>
      <c r="BM340" s="98">
        <f t="shared" ca="1" si="354"/>
        <v>0.76613353624284208</v>
      </c>
      <c r="BN340" s="98">
        <f t="shared" ca="1" si="355"/>
        <v>0.12341079667674237</v>
      </c>
      <c r="BO340" s="98">
        <f t="shared" ca="1" si="356"/>
        <v>1.412797988961531</v>
      </c>
      <c r="BP340" s="98">
        <f t="shared" ca="1" si="357"/>
        <v>1.3649235783723421</v>
      </c>
      <c r="BQ340" s="98">
        <f t="shared" ca="1" si="358"/>
        <v>0.84015798294482225</v>
      </c>
      <c r="BR340" s="98">
        <f t="shared" ca="1" si="359"/>
        <v>-0.29660798776298658</v>
      </c>
      <c r="BS340" s="98">
        <f t="shared" ca="1" si="360"/>
        <v>0.68975978550807593</v>
      </c>
      <c r="BT340" s="98">
        <f t="shared" ca="1" si="361"/>
        <v>0.30576374601877421</v>
      </c>
      <c r="BU340" s="98">
        <f t="shared" ca="1" si="362"/>
        <v>0.27829193761853055</v>
      </c>
      <c r="BV340" s="98">
        <f t="shared" ca="1" si="363"/>
        <v>0.82401545804102305</v>
      </c>
      <c r="BW340" s="98">
        <f t="shared" ca="1" si="364"/>
        <v>0.79009011411904484</v>
      </c>
      <c r="BX340" s="98">
        <f t="shared" ca="1" si="365"/>
        <v>0.63969214260216889</v>
      </c>
      <c r="BY340" s="98">
        <f t="shared" ca="1" si="366"/>
        <v>1.322330644047087</v>
      </c>
      <c r="BZ340" s="98">
        <f t="shared" ca="1" si="367"/>
        <v>0.66691480349035404</v>
      </c>
      <c r="CA340" s="98">
        <f t="shared" ca="1" si="368"/>
        <v>0.5877228902951821</v>
      </c>
      <c r="CB340" s="98">
        <f t="shared" ca="1" si="369"/>
        <v>1.0921644646511166</v>
      </c>
      <c r="CC340" s="98">
        <f t="shared" ca="1" si="370"/>
        <v>0.6276263478558517</v>
      </c>
      <c r="CD340" s="98" t="str">
        <f t="shared" si="381"/>
        <v/>
      </c>
      <c r="CE340" s="98" t="str">
        <f t="shared" si="381"/>
        <v/>
      </c>
      <c r="CF340" s="98" t="str">
        <f t="shared" si="378"/>
        <v/>
      </c>
      <c r="CG340" s="98" t="str">
        <f t="shared" si="378"/>
        <v/>
      </c>
      <c r="CH340" s="98" t="str">
        <f t="shared" si="323"/>
        <v/>
      </c>
      <c r="CI340" s="98" t="str">
        <f t="shared" si="323"/>
        <v/>
      </c>
      <c r="CJ340" s="98" t="str">
        <f t="shared" si="323"/>
        <v/>
      </c>
      <c r="CK340" s="98" t="str">
        <f t="shared" si="323"/>
        <v/>
      </c>
      <c r="CL340" s="98" t="str">
        <f t="shared" si="323"/>
        <v/>
      </c>
      <c r="CM340" s="98" t="str">
        <f t="shared" si="323"/>
        <v/>
      </c>
      <c r="CN340" s="98" t="str">
        <f t="shared" si="323"/>
        <v/>
      </c>
      <c r="CO340" s="98" t="str">
        <f t="shared" si="323"/>
        <v/>
      </c>
      <c r="CP340" s="98" t="str">
        <f t="shared" si="323"/>
        <v/>
      </c>
      <c r="CQ340" s="98" t="str">
        <f t="shared" si="323"/>
        <v/>
      </c>
      <c r="CR340" s="98" t="str">
        <f t="shared" si="323"/>
        <v/>
      </c>
      <c r="CS340" s="98" t="str">
        <f t="shared" si="374"/>
        <v/>
      </c>
      <c r="CT340" s="98" t="str">
        <f t="shared" si="374"/>
        <v/>
      </c>
      <c r="CU340" s="98" t="str">
        <f t="shared" si="374"/>
        <v/>
      </c>
      <c r="CV340" s="98" t="str">
        <f t="shared" si="374"/>
        <v/>
      </c>
      <c r="CW340" s="98" t="str">
        <f t="shared" si="374"/>
        <v/>
      </c>
      <c r="CX340" s="98" t="str">
        <f t="shared" si="374"/>
        <v/>
      </c>
      <c r="CY340" s="98" t="str">
        <f t="shared" si="371"/>
        <v/>
      </c>
      <c r="CZ340" s="98" t="str">
        <f t="shared" si="371"/>
        <v/>
      </c>
      <c r="DA340" s="98" t="str">
        <f t="shared" si="371"/>
        <v/>
      </c>
      <c r="DB340" s="98" t="str">
        <f t="shared" si="371"/>
        <v/>
      </c>
      <c r="DC340" s="98" t="str">
        <f t="shared" si="339"/>
        <v/>
      </c>
      <c r="DD340" s="98" t="str">
        <f t="shared" si="339"/>
        <v/>
      </c>
      <c r="DE340" s="98" t="str">
        <f t="shared" si="339"/>
        <v/>
      </c>
      <c r="DF340" s="98" t="str">
        <f t="shared" si="339"/>
        <v/>
      </c>
      <c r="DG340" s="98" t="str">
        <f t="shared" si="339"/>
        <v/>
      </c>
      <c r="EE340" s="100">
        <f t="shared" ca="1" si="377"/>
        <v>0</v>
      </c>
      <c r="EF340" s="100">
        <f t="shared" ca="1" si="377"/>
        <v>265.61247369176954</v>
      </c>
      <c r="EG340" s="100">
        <f t="shared" ca="1" si="377"/>
        <v>479.54464162215999</v>
      </c>
      <c r="EH340" s="100">
        <f t="shared" ca="1" si="377"/>
        <v>647.92932770029097</v>
      </c>
      <c r="EI340" s="100">
        <f t="shared" ca="1" si="377"/>
        <v>776.2524465374596</v>
      </c>
      <c r="EJ340" s="100">
        <f t="shared" ca="1" si="377"/>
        <v>869.4169765723999</v>
      </c>
      <c r="EK340" s="100">
        <f t="shared" ca="1" si="377"/>
        <v>931.80085992114243</v>
      </c>
      <c r="EL340" s="100">
        <f t="shared" ca="1" si="377"/>
        <v>967.30938950091343</v>
      </c>
      <c r="EM340" s="100">
        <f t="shared" ca="1" si="377"/>
        <v>979.4225932959597</v>
      </c>
      <c r="EN340" s="100">
        <f t="shared" ca="1" si="377"/>
        <v>971.2380794623283</v>
      </c>
      <c r="EO340" s="100">
        <f t="shared" ca="1" si="377"/>
        <v>945.50976391203324</v>
      </c>
      <c r="EP340" s="100">
        <f t="shared" ca="1" si="377"/>
        <v>904.68286371263991</v>
      </c>
      <c r="EQ340" s="100">
        <f t="shared" ca="1" si="377"/>
        <v>850.9255047556702</v>
      </c>
      <c r="ER340" s="100">
        <f t="shared" ca="1" si="377"/>
        <v>786.15726038466653</v>
      </c>
      <c r="ES340" s="100">
        <f t="shared" ca="1" si="377"/>
        <v>712.07490875595192</v>
      </c>
      <c r="ET340" s="100">
        <f t="shared" ca="1" si="377"/>
        <v>630.17567038069876</v>
      </c>
      <c r="EU340" s="100">
        <f t="shared" ca="1" si="375"/>
        <v>541.77816333661542</v>
      </c>
      <c r="EV340" s="100">
        <f t="shared" ca="1" si="375"/>
        <v>448.04129183196733</v>
      </c>
      <c r="EW340" s="100">
        <f t="shared" ca="1" si="375"/>
        <v>349.98126396290763</v>
      </c>
      <c r="EX340" s="100">
        <f t="shared" ca="1" si="375"/>
        <v>248.48691645285749</v>
      </c>
      <c r="EY340" s="100">
        <f t="shared" ca="1" si="375"/>
        <v>144.33350774106066</v>
      </c>
      <c r="FA340" s="99">
        <f t="shared" ca="1" si="382"/>
        <v>0</v>
      </c>
      <c r="FB340" s="99">
        <f t="shared" ca="1" si="382"/>
        <v>0</v>
      </c>
      <c r="FC340" s="99">
        <f t="shared" ca="1" si="382"/>
        <v>0</v>
      </c>
      <c r="FD340" s="99">
        <f t="shared" ca="1" si="382"/>
        <v>0</v>
      </c>
      <c r="FE340" s="99">
        <f t="shared" ca="1" si="382"/>
        <v>0</v>
      </c>
      <c r="FF340" s="99">
        <f t="shared" ca="1" si="382"/>
        <v>0</v>
      </c>
      <c r="FG340" s="99">
        <f t="shared" ca="1" si="382"/>
        <v>0</v>
      </c>
      <c r="FH340" s="99">
        <f t="shared" ca="1" si="382"/>
        <v>0</v>
      </c>
      <c r="FI340" s="99">
        <f t="shared" ca="1" si="382"/>
        <v>1</v>
      </c>
      <c r="FJ340" s="99">
        <f t="shared" ca="1" si="382"/>
        <v>1</v>
      </c>
      <c r="FK340" s="99">
        <f t="shared" ca="1" si="382"/>
        <v>1</v>
      </c>
      <c r="FL340" s="99">
        <f t="shared" ca="1" si="382"/>
        <v>1</v>
      </c>
      <c r="FM340" s="99">
        <f t="shared" ca="1" si="382"/>
        <v>1</v>
      </c>
      <c r="FN340" s="99">
        <f t="shared" ca="1" si="382"/>
        <v>1</v>
      </c>
      <c r="FO340" s="99">
        <f t="shared" ca="1" si="382"/>
        <v>1</v>
      </c>
      <c r="FP340" s="99">
        <f t="shared" ca="1" si="382"/>
        <v>1</v>
      </c>
      <c r="FQ340" s="99">
        <f t="shared" ca="1" si="379"/>
        <v>1</v>
      </c>
      <c r="FR340" s="99">
        <f t="shared" ca="1" si="379"/>
        <v>1</v>
      </c>
      <c r="FS340" s="99">
        <f t="shared" ca="1" si="379"/>
        <v>0</v>
      </c>
      <c r="FT340" s="99">
        <f t="shared" ca="1" si="379"/>
        <v>0</v>
      </c>
      <c r="FU340" s="99">
        <f t="shared" ca="1" si="379"/>
        <v>0</v>
      </c>
      <c r="FV340" s="99">
        <f t="shared" ca="1" si="379"/>
        <v>0</v>
      </c>
      <c r="FW340" s="99">
        <f t="shared" ca="1" si="379"/>
        <v>0</v>
      </c>
      <c r="FX340" s="99">
        <f t="shared" ca="1" si="379"/>
        <v>0</v>
      </c>
      <c r="FY340" s="99">
        <f t="shared" ca="1" si="379"/>
        <v>0</v>
      </c>
      <c r="FZ340" s="99">
        <f t="shared" ca="1" si="379"/>
        <v>0</v>
      </c>
      <c r="GA340" s="99">
        <f t="shared" ca="1" si="379"/>
        <v>0</v>
      </c>
      <c r="GB340" s="99">
        <f t="shared" ca="1" si="379"/>
        <v>0</v>
      </c>
      <c r="GC340" s="99">
        <f t="shared" ca="1" si="379"/>
        <v>0</v>
      </c>
      <c r="GD340" s="99">
        <f t="shared" ca="1" si="379"/>
        <v>0</v>
      </c>
      <c r="GE340" s="99">
        <f t="shared" ca="1" si="379"/>
        <v>0</v>
      </c>
    </row>
    <row r="341" spans="1:187" x14ac:dyDescent="0.2">
      <c r="A341" s="96">
        <f t="shared" ca="1" si="341"/>
        <v>1.6185804568708875</v>
      </c>
      <c r="B341" s="97">
        <f t="shared" ca="1" si="342"/>
        <v>1.2326654000753222E-3</v>
      </c>
      <c r="C341" s="92">
        <f t="shared" ca="1" si="343"/>
        <v>0.35596408848650762</v>
      </c>
      <c r="D341" s="166">
        <f t="shared" ca="1" si="344"/>
        <v>1.6819356730169026</v>
      </c>
      <c r="E341" s="100">
        <f t="shared" ca="1" si="345"/>
        <v>1364.4705796999961</v>
      </c>
      <c r="F341" s="100">
        <f t="shared" ca="1" si="346"/>
        <v>521.58866785543466</v>
      </c>
      <c r="G341" s="100">
        <f t="shared" ca="1" si="347"/>
        <v>1474.1998598980774</v>
      </c>
      <c r="H341" s="99">
        <f t="shared" ca="1" si="348"/>
        <v>952.61119204264276</v>
      </c>
      <c r="I341" s="92">
        <f t="shared" ca="1" si="349"/>
        <v>0.64294430393677382</v>
      </c>
      <c r="J341" s="12" t="s">
        <v>368</v>
      </c>
      <c r="K341" s="98">
        <f t="shared" ca="1" si="376"/>
        <v>6.5152420796179999E-2</v>
      </c>
      <c r="L341" s="98">
        <f t="shared" ca="1" si="376"/>
        <v>0.40060331906205726</v>
      </c>
      <c r="M341" s="98">
        <f t="shared" ca="1" si="376"/>
        <v>0.10018981213011802</v>
      </c>
      <c r="N341" s="98">
        <f t="shared" ca="1" si="376"/>
        <v>-0.13938411227580294</v>
      </c>
      <c r="O341" s="98">
        <f t="shared" ca="1" si="376"/>
        <v>-0.6692853928473258</v>
      </c>
      <c r="P341" s="98">
        <f t="shared" ca="1" si="376"/>
        <v>0.19400563242188218</v>
      </c>
      <c r="Q341" s="98">
        <f t="shared" ca="1" si="376"/>
        <v>0.42970314590647374</v>
      </c>
      <c r="R341" s="98">
        <f t="shared" ca="1" si="376"/>
        <v>-0.54951084078864643</v>
      </c>
      <c r="S341" s="98">
        <f t="shared" ca="1" si="376"/>
        <v>6.5152420796179999E-2</v>
      </c>
      <c r="T341" s="98">
        <f t="shared" ca="1" si="376"/>
        <v>0.42970314590647374</v>
      </c>
      <c r="U341" s="98">
        <f t="shared" ca="1" si="376"/>
        <v>-0.89013065061702146</v>
      </c>
      <c r="V341" s="98">
        <f t="shared" ca="1" si="376"/>
        <v>0.10018981213011802</v>
      </c>
      <c r="W341" s="98">
        <f t="shared" ca="1" si="376"/>
        <v>0.22590495455313264</v>
      </c>
      <c r="X341" s="98">
        <f t="shared" ca="1" si="376"/>
        <v>0.22590495455313264</v>
      </c>
      <c r="Y341" s="98">
        <f t="shared" ca="1" si="376"/>
        <v>-0.13938411227580294</v>
      </c>
      <c r="Z341" s="98">
        <f t="shared" ca="1" si="376"/>
        <v>-6.422009307023302E-2</v>
      </c>
      <c r="AA341" s="98">
        <f t="shared" ca="1" si="373"/>
        <v>0.16019294342776347</v>
      </c>
      <c r="AB341" s="98">
        <f t="shared" ca="1" si="373"/>
        <v>-0.1878585854517944</v>
      </c>
      <c r="AC341" s="98">
        <f t="shared" ca="1" si="373"/>
        <v>-0.13938411227580294</v>
      </c>
      <c r="AD341" s="98">
        <f t="shared" ca="1" si="373"/>
        <v>-6.422009307023302E-2</v>
      </c>
      <c r="AE341" s="98" t="str">
        <f t="shared" ca="1" si="373"/>
        <v/>
      </c>
      <c r="AF341" s="98" t="str">
        <f t="shared" ca="1" si="337"/>
        <v/>
      </c>
      <c r="AG341" s="98" t="str">
        <f t="shared" ca="1" si="337"/>
        <v/>
      </c>
      <c r="AH341" s="98" t="str">
        <f t="shared" ca="1" si="337"/>
        <v/>
      </c>
      <c r="AI341" s="98" t="str">
        <f t="shared" ca="1" si="337"/>
        <v/>
      </c>
      <c r="AJ341" s="98" t="str">
        <f t="shared" ca="1" si="337"/>
        <v/>
      </c>
      <c r="AK341" s="98" t="str">
        <f t="shared" ca="1" si="337"/>
        <v/>
      </c>
      <c r="AL341" s="98" t="str">
        <f t="shared" ca="1" si="337"/>
        <v/>
      </c>
      <c r="AM341" s="98" t="str">
        <f t="shared" ca="1" si="337"/>
        <v/>
      </c>
      <c r="AN341" s="98" t="str">
        <f t="shared" ca="1" si="337"/>
        <v/>
      </c>
      <c r="AO341" s="98" t="str">
        <f t="shared" ca="1" si="337"/>
        <v/>
      </c>
      <c r="AP341" s="98" t="str">
        <f t="shared" ca="1" si="337"/>
        <v/>
      </c>
      <c r="AQ341" s="98" t="str">
        <f t="shared" ca="1" si="383"/>
        <v/>
      </c>
      <c r="AR341" s="98" t="str">
        <f t="shared" ca="1" si="383"/>
        <v/>
      </c>
      <c r="AS341" s="98" t="str">
        <f t="shared" ca="1" si="383"/>
        <v/>
      </c>
      <c r="AT341" s="98" t="str">
        <f t="shared" ca="1" si="383"/>
        <v/>
      </c>
      <c r="AU341" s="98" t="str">
        <f t="shared" ca="1" si="383"/>
        <v/>
      </c>
      <c r="AV341" s="98" t="str">
        <f t="shared" ca="1" si="383"/>
        <v/>
      </c>
      <c r="AW341" s="98" t="str">
        <f t="shared" ca="1" si="383"/>
        <v/>
      </c>
      <c r="AX341" s="98" t="str">
        <f t="shared" ca="1" si="383"/>
        <v/>
      </c>
      <c r="AY341" s="98" t="str">
        <f t="shared" ca="1" si="383"/>
        <v/>
      </c>
      <c r="AZ341" s="98" t="str">
        <f t="shared" ca="1" si="383"/>
        <v/>
      </c>
      <c r="BA341" s="98" t="str">
        <f t="shared" ca="1" si="383"/>
        <v/>
      </c>
      <c r="BB341" s="98" t="str">
        <f t="shared" ca="1" si="383"/>
        <v/>
      </c>
      <c r="BC341" s="98" t="str">
        <f t="shared" ca="1" si="383"/>
        <v/>
      </c>
      <c r="BD341" s="98" t="str">
        <f t="shared" ca="1" si="383"/>
        <v/>
      </c>
      <c r="BE341" s="98" t="str">
        <f t="shared" ca="1" si="383"/>
        <v/>
      </c>
      <c r="BF341" s="98" t="str">
        <f t="shared" ca="1" si="383"/>
        <v/>
      </c>
      <c r="BG341" s="98" t="str">
        <f t="shared" ca="1" si="380"/>
        <v/>
      </c>
      <c r="BH341" s="98" t="str">
        <f t="shared" ca="1" si="380"/>
        <v/>
      </c>
      <c r="BJ341" s="98">
        <f t="shared" ca="1" si="351"/>
        <v>0.81983674937143114</v>
      </c>
      <c r="BK341" s="98">
        <f t="shared" ca="1" si="352"/>
        <v>1.3692636572870243</v>
      </c>
      <c r="BL341" s="98">
        <f t="shared" ca="1" si="353"/>
        <v>0.78553693094279464</v>
      </c>
      <c r="BM341" s="98">
        <f t="shared" ca="1" si="354"/>
        <v>0.76613353624284208</v>
      </c>
      <c r="BN341" s="98">
        <f t="shared" ca="1" si="355"/>
        <v>0.12341079667674237</v>
      </c>
      <c r="BO341" s="98">
        <f t="shared" ca="1" si="356"/>
        <v>1.1877636744421858</v>
      </c>
      <c r="BP341" s="98">
        <f t="shared" ca="1" si="357"/>
        <v>1.3755867773375883</v>
      </c>
      <c r="BQ341" s="98">
        <f t="shared" ca="1" si="358"/>
        <v>0.22611767784109149</v>
      </c>
      <c r="BR341" s="98">
        <f t="shared" ca="1" si="359"/>
        <v>0.65867508365021488</v>
      </c>
      <c r="BS341" s="98">
        <f t="shared" ca="1" si="360"/>
        <v>0.9592699879867862</v>
      </c>
      <c r="BT341" s="98">
        <f t="shared" ca="1" si="361"/>
        <v>-0.42548867687462222</v>
      </c>
      <c r="BU341" s="98">
        <f t="shared" ca="1" si="362"/>
        <v>0.50293504199237582</v>
      </c>
      <c r="BV341" s="98">
        <f t="shared" ca="1" si="363"/>
        <v>0.66263667052528408</v>
      </c>
      <c r="BW341" s="98">
        <f t="shared" ca="1" si="364"/>
        <v>1.2038536541239719</v>
      </c>
      <c r="BX341" s="98">
        <f t="shared" ca="1" si="365"/>
        <v>0.6247613225700932</v>
      </c>
      <c r="BY341" s="98">
        <f t="shared" ca="1" si="366"/>
        <v>0.68709897498279926</v>
      </c>
      <c r="BZ341" s="98">
        <f t="shared" ca="1" si="367"/>
        <v>0.96649185919392044</v>
      </c>
      <c r="CA341" s="98">
        <f t="shared" ca="1" si="368"/>
        <v>0.53924841711919069</v>
      </c>
      <c r="CB341" s="98">
        <f t="shared" ca="1" si="369"/>
        <v>0.79258740894755009</v>
      </c>
      <c r="CC341" s="98">
        <f t="shared" ca="1" si="370"/>
        <v>0.79730201738428952</v>
      </c>
      <c r="CD341" s="98" t="str">
        <f t="shared" si="381"/>
        <v/>
      </c>
      <c r="CE341" s="98" t="str">
        <f t="shared" si="381"/>
        <v/>
      </c>
      <c r="CF341" s="98" t="str">
        <f t="shared" si="378"/>
        <v/>
      </c>
      <c r="CG341" s="98" t="str">
        <f t="shared" si="378"/>
        <v/>
      </c>
      <c r="CH341" s="98" t="str">
        <f t="shared" si="323"/>
        <v/>
      </c>
      <c r="CI341" s="98" t="str">
        <f t="shared" si="323"/>
        <v/>
      </c>
      <c r="CJ341" s="98" t="str">
        <f t="shared" si="323"/>
        <v/>
      </c>
      <c r="CK341" s="98" t="str">
        <f t="shared" si="323"/>
        <v/>
      </c>
      <c r="CL341" s="98" t="str">
        <f t="shared" si="323"/>
        <v/>
      </c>
      <c r="CM341" s="98" t="str">
        <f t="shared" si="323"/>
        <v/>
      </c>
      <c r="CN341" s="98" t="str">
        <f t="shared" si="323"/>
        <v/>
      </c>
      <c r="CO341" s="98" t="str">
        <f t="shared" si="323"/>
        <v/>
      </c>
      <c r="CP341" s="98" t="str">
        <f t="shared" si="323"/>
        <v/>
      </c>
      <c r="CQ341" s="98" t="str">
        <f t="shared" si="323"/>
        <v/>
      </c>
      <c r="CR341" s="98" t="str">
        <f t="shared" si="323"/>
        <v/>
      </c>
      <c r="CS341" s="98" t="str">
        <f t="shared" si="374"/>
        <v/>
      </c>
      <c r="CT341" s="98" t="str">
        <f t="shared" si="374"/>
        <v/>
      </c>
      <c r="CU341" s="98" t="str">
        <f t="shared" si="374"/>
        <v/>
      </c>
      <c r="CV341" s="98" t="str">
        <f t="shared" si="374"/>
        <v/>
      </c>
      <c r="CW341" s="98" t="str">
        <f t="shared" si="374"/>
        <v/>
      </c>
      <c r="CX341" s="98" t="str">
        <f t="shared" si="374"/>
        <v/>
      </c>
      <c r="CY341" s="98" t="str">
        <f t="shared" si="371"/>
        <v/>
      </c>
      <c r="CZ341" s="98" t="str">
        <f t="shared" si="371"/>
        <v/>
      </c>
      <c r="DA341" s="98" t="str">
        <f t="shared" si="371"/>
        <v/>
      </c>
      <c r="DB341" s="98" t="str">
        <f t="shared" si="371"/>
        <v/>
      </c>
      <c r="DC341" s="98" t="str">
        <f t="shared" si="339"/>
        <v/>
      </c>
      <c r="DD341" s="98" t="str">
        <f t="shared" si="339"/>
        <v/>
      </c>
      <c r="DE341" s="98" t="str">
        <f t="shared" si="339"/>
        <v/>
      </c>
      <c r="DF341" s="98" t="str">
        <f t="shared" si="339"/>
        <v/>
      </c>
      <c r="DG341" s="98" t="str">
        <f t="shared" si="339"/>
        <v/>
      </c>
      <c r="EE341" s="100">
        <f t="shared" ca="1" si="377"/>
        <v>0</v>
      </c>
      <c r="EF341" s="100">
        <f t="shared" ca="1" si="377"/>
        <v>243.22848198726311</v>
      </c>
      <c r="EG341" s="100">
        <f t="shared" ca="1" si="377"/>
        <v>442.37180598780873</v>
      </c>
      <c r="EH341" s="100">
        <f t="shared" ca="1" si="377"/>
        <v>602.22097795131822</v>
      </c>
      <c r="EI341" s="100">
        <f t="shared" ca="1" si="377"/>
        <v>727.10418768691113</v>
      </c>
      <c r="EJ341" s="100">
        <f t="shared" ca="1" si="377"/>
        <v>820.92872309959751</v>
      </c>
      <c r="EK341" s="100">
        <f t="shared" ca="1" si="377"/>
        <v>887.21924036391363</v>
      </c>
      <c r="EL341" s="100">
        <f t="shared" ca="1" si="377"/>
        <v>929.15269805245396</v>
      </c>
      <c r="EM341" s="100">
        <f t="shared" ca="1" si="377"/>
        <v>949.59023773287834</v>
      </c>
      <c r="EN341" s="100">
        <f t="shared" ca="1" si="377"/>
        <v>951.10627012159091</v>
      </c>
      <c r="EO341" s="100">
        <f t="shared" ca="1" si="377"/>
        <v>936.01500436835488</v>
      </c>
      <c r="EP341" s="100">
        <f t="shared" ca="1" si="377"/>
        <v>906.39463828957116</v>
      </c>
      <c r="EQ341" s="100">
        <f t="shared" ca="1" si="377"/>
        <v>864.10940922712973</v>
      </c>
      <c r="ER341" s="100">
        <f t="shared" ca="1" si="377"/>
        <v>810.82968855419438</v>
      </c>
      <c r="ES341" s="100">
        <f t="shared" ca="1" si="377"/>
        <v>748.05028755902219</v>
      </c>
      <c r="ET341" s="100">
        <f t="shared" ca="1" si="377"/>
        <v>677.10712840254962</v>
      </c>
      <c r="EU341" s="100">
        <f t="shared" ca="1" si="375"/>
        <v>599.19242096340679</v>
      </c>
      <c r="EV341" s="100">
        <f t="shared" ca="1" si="375"/>
        <v>515.36847456181317</v>
      </c>
      <c r="EW341" s="100">
        <f t="shared" ca="1" si="375"/>
        <v>426.58026270552909</v>
      </c>
      <c r="EX341" s="100">
        <f t="shared" ca="1" si="375"/>
        <v>333.6668490475688</v>
      </c>
      <c r="EY341" s="100">
        <f t="shared" ca="1" si="375"/>
        <v>237.37177361406634</v>
      </c>
      <c r="FA341" s="99">
        <f t="shared" ca="1" si="382"/>
        <v>0</v>
      </c>
      <c r="FB341" s="99">
        <f t="shared" ca="1" si="382"/>
        <v>0</v>
      </c>
      <c r="FC341" s="99">
        <f t="shared" ca="1" si="382"/>
        <v>0</v>
      </c>
      <c r="FD341" s="99">
        <f t="shared" ca="1" si="382"/>
        <v>0</v>
      </c>
      <c r="FE341" s="99">
        <f t="shared" ca="1" si="382"/>
        <v>0</v>
      </c>
      <c r="FF341" s="99">
        <f t="shared" ca="1" si="382"/>
        <v>0</v>
      </c>
      <c r="FG341" s="99">
        <f t="shared" ca="1" si="382"/>
        <v>0</v>
      </c>
      <c r="FH341" s="99">
        <f t="shared" ca="1" si="382"/>
        <v>0</v>
      </c>
      <c r="FI341" s="99">
        <f t="shared" ca="1" si="382"/>
        <v>0</v>
      </c>
      <c r="FJ341" s="99">
        <f t="shared" ca="1" si="382"/>
        <v>1</v>
      </c>
      <c r="FK341" s="99">
        <f t="shared" ca="1" si="382"/>
        <v>1</v>
      </c>
      <c r="FL341" s="99">
        <f t="shared" ca="1" si="382"/>
        <v>1</v>
      </c>
      <c r="FM341" s="99">
        <f t="shared" ca="1" si="382"/>
        <v>1</v>
      </c>
      <c r="FN341" s="99">
        <f t="shared" ca="1" si="382"/>
        <v>1</v>
      </c>
      <c r="FO341" s="99">
        <f t="shared" ca="1" si="382"/>
        <v>1</v>
      </c>
      <c r="FP341" s="99">
        <f t="shared" ca="1" si="382"/>
        <v>1</v>
      </c>
      <c r="FQ341" s="99">
        <f t="shared" ca="1" si="379"/>
        <v>1</v>
      </c>
      <c r="FR341" s="99">
        <f t="shared" ca="1" si="379"/>
        <v>1</v>
      </c>
      <c r="FS341" s="99">
        <f t="shared" ca="1" si="379"/>
        <v>1</v>
      </c>
      <c r="FT341" s="99">
        <f t="shared" ca="1" si="379"/>
        <v>0</v>
      </c>
      <c r="FU341" s="99">
        <f t="shared" ca="1" si="379"/>
        <v>0</v>
      </c>
      <c r="FV341" s="99">
        <f t="shared" ca="1" si="379"/>
        <v>0</v>
      </c>
      <c r="FW341" s="99">
        <f t="shared" ca="1" si="379"/>
        <v>0</v>
      </c>
      <c r="FX341" s="99">
        <f t="shared" ca="1" si="379"/>
        <v>0</v>
      </c>
      <c r="FY341" s="99">
        <f t="shared" ca="1" si="379"/>
        <v>0</v>
      </c>
      <c r="FZ341" s="99">
        <f t="shared" ca="1" si="379"/>
        <v>0</v>
      </c>
      <c r="GA341" s="99">
        <f t="shared" ca="1" si="379"/>
        <v>0</v>
      </c>
      <c r="GB341" s="99">
        <f t="shared" ca="1" si="379"/>
        <v>0</v>
      </c>
      <c r="GC341" s="99">
        <f t="shared" ca="1" si="379"/>
        <v>0</v>
      </c>
      <c r="GD341" s="99">
        <f t="shared" ca="1" si="379"/>
        <v>0</v>
      </c>
      <c r="GE341" s="99">
        <f t="shared" ca="1" si="379"/>
        <v>0</v>
      </c>
    </row>
    <row r="342" spans="1:187" x14ac:dyDescent="0.2">
      <c r="A342" s="96">
        <f t="shared" ca="1" si="341"/>
        <v>1.8823649446575597</v>
      </c>
      <c r="B342" s="97">
        <f t="shared" ca="1" si="342"/>
        <v>1.6943100937063112E-3</v>
      </c>
      <c r="C342" s="92">
        <f t="shared" ca="1" si="343"/>
        <v>0.39986982031025559</v>
      </c>
      <c r="D342" s="166">
        <f t="shared" ca="1" si="344"/>
        <v>1.9623128812550377</v>
      </c>
      <c r="E342" s="100">
        <f t="shared" ca="1" si="345"/>
        <v>1158.1781213157203</v>
      </c>
      <c r="F342" s="100">
        <f t="shared" ca="1" si="346"/>
        <v>419.99951142066828</v>
      </c>
      <c r="G342" s="100">
        <f t="shared" ca="1" si="347"/>
        <v>1466.9739456554923</v>
      </c>
      <c r="H342" s="99">
        <f t="shared" ca="1" si="348"/>
        <v>1046.974434234824</v>
      </c>
      <c r="I342" s="92">
        <f t="shared" ca="1" si="349"/>
        <v>0.71160941155175739</v>
      </c>
      <c r="J342" s="12" t="s">
        <v>369</v>
      </c>
      <c r="K342" s="98">
        <f t="shared" ca="1" si="376"/>
        <v>6.5152420796179999E-2</v>
      </c>
      <c r="L342" s="98">
        <f t="shared" ca="1" si="376"/>
        <v>0.22590495455313264</v>
      </c>
      <c r="M342" s="98">
        <f t="shared" ca="1" si="376"/>
        <v>-0.1878585854517944</v>
      </c>
      <c r="N342" s="98">
        <f t="shared" ca="1" si="376"/>
        <v>-0.1878585854517944</v>
      </c>
      <c r="O342" s="98">
        <f t="shared" ca="1" si="376"/>
        <v>-0.89013065061702146</v>
      </c>
      <c r="P342" s="98">
        <f t="shared" ca="1" si="376"/>
        <v>-0.15887822772362503</v>
      </c>
      <c r="Q342" s="98">
        <f t="shared" ca="1" si="376"/>
        <v>0.57101157599405472</v>
      </c>
      <c r="R342" s="98">
        <f t="shared" ca="1" si="376"/>
        <v>0.40060331906205726</v>
      </c>
      <c r="S342" s="98">
        <f t="shared" ca="1" si="376"/>
        <v>-0.15887822772362503</v>
      </c>
      <c r="T342" s="98">
        <f t="shared" ca="1" si="376"/>
        <v>-0.6692853928473258</v>
      </c>
      <c r="U342" s="98">
        <f t="shared" ca="1" si="376"/>
        <v>-0.89013065061702146</v>
      </c>
      <c r="V342" s="98">
        <f t="shared" ca="1" si="376"/>
        <v>-0.13938411227580294</v>
      </c>
      <c r="W342" s="98">
        <f t="shared" ca="1" si="376"/>
        <v>0.19400563242188218</v>
      </c>
      <c r="X342" s="98">
        <f t="shared" ca="1" si="376"/>
        <v>-0.12445329224372725</v>
      </c>
      <c r="Y342" s="98">
        <f t="shared" ca="1" si="376"/>
        <v>-0.54951084078864643</v>
      </c>
      <c r="Z342" s="98">
        <f t="shared" ca="1" si="376"/>
        <v>0.41903994694122737</v>
      </c>
      <c r="AA342" s="98">
        <f t="shared" ca="1" si="373"/>
        <v>-0.1878585854517944</v>
      </c>
      <c r="AB342" s="98">
        <f t="shared" ca="1" si="373"/>
        <v>-0.13938411227580294</v>
      </c>
      <c r="AC342" s="98">
        <f t="shared" ca="1" si="373"/>
        <v>0.42970314590647374</v>
      </c>
      <c r="AD342" s="98">
        <f t="shared" ca="1" si="373"/>
        <v>0.16019294342776347</v>
      </c>
      <c r="AE342" s="98" t="str">
        <f t="shared" ca="1" si="373"/>
        <v/>
      </c>
      <c r="AF342" s="98" t="str">
        <f t="shared" ca="1" si="337"/>
        <v/>
      </c>
      <c r="AG342" s="98" t="str">
        <f t="shared" ca="1" si="337"/>
        <v/>
      </c>
      <c r="AH342" s="98" t="str">
        <f t="shared" ca="1" si="337"/>
        <v/>
      </c>
      <c r="AI342" s="98" t="str">
        <f t="shared" ca="1" si="337"/>
        <v/>
      </c>
      <c r="AJ342" s="98" t="str">
        <f t="shared" ca="1" si="337"/>
        <v/>
      </c>
      <c r="AK342" s="98" t="str">
        <f t="shared" ca="1" si="337"/>
        <v/>
      </c>
      <c r="AL342" s="98" t="str">
        <f t="shared" ca="1" si="337"/>
        <v/>
      </c>
      <c r="AM342" s="98" t="str">
        <f t="shared" ca="1" si="337"/>
        <v/>
      </c>
      <c r="AN342" s="98" t="str">
        <f t="shared" ca="1" si="337"/>
        <v/>
      </c>
      <c r="AO342" s="98" t="str">
        <f t="shared" ca="1" si="337"/>
        <v/>
      </c>
      <c r="AP342" s="98" t="str">
        <f t="shared" ca="1" si="337"/>
        <v/>
      </c>
      <c r="AQ342" s="98" t="str">
        <f t="shared" ca="1" si="383"/>
        <v/>
      </c>
      <c r="AR342" s="98" t="str">
        <f t="shared" ca="1" si="383"/>
        <v/>
      </c>
      <c r="AS342" s="98" t="str">
        <f t="shared" ca="1" si="383"/>
        <v/>
      </c>
      <c r="AT342" s="98" t="str">
        <f t="shared" ca="1" si="383"/>
        <v/>
      </c>
      <c r="AU342" s="98" t="str">
        <f t="shared" ca="1" si="383"/>
        <v/>
      </c>
      <c r="AV342" s="98" t="str">
        <f t="shared" ca="1" si="383"/>
        <v/>
      </c>
      <c r="AW342" s="98" t="str">
        <f t="shared" ca="1" si="383"/>
        <v/>
      </c>
      <c r="AX342" s="98" t="str">
        <f t="shared" ca="1" si="383"/>
        <v/>
      </c>
      <c r="AY342" s="98" t="str">
        <f t="shared" ca="1" si="383"/>
        <v/>
      </c>
      <c r="AZ342" s="98" t="str">
        <f t="shared" ca="1" si="383"/>
        <v/>
      </c>
      <c r="BA342" s="98" t="str">
        <f t="shared" ca="1" si="383"/>
        <v/>
      </c>
      <c r="BB342" s="98" t="str">
        <f t="shared" ca="1" si="383"/>
        <v/>
      </c>
      <c r="BC342" s="98" t="str">
        <f t="shared" ca="1" si="383"/>
        <v/>
      </c>
      <c r="BD342" s="98" t="str">
        <f t="shared" ca="1" si="383"/>
        <v/>
      </c>
      <c r="BE342" s="98" t="str">
        <f t="shared" ca="1" si="383"/>
        <v/>
      </c>
      <c r="BF342" s="98" t="str">
        <f t="shared" ca="1" si="383"/>
        <v/>
      </c>
      <c r="BG342" s="98" t="str">
        <f t="shared" ca="1" si="380"/>
        <v/>
      </c>
      <c r="BH342" s="98" t="str">
        <f t="shared" ca="1" si="380"/>
        <v/>
      </c>
      <c r="BJ342" s="98">
        <f t="shared" ca="1" si="351"/>
        <v>0.81983674937143114</v>
      </c>
      <c r="BK342" s="98">
        <f t="shared" ca="1" si="352"/>
        <v>1.1945652927780996</v>
      </c>
      <c r="BL342" s="98">
        <f t="shared" ca="1" si="353"/>
        <v>0.49748853336088222</v>
      </c>
      <c r="BM342" s="98">
        <f t="shared" ca="1" si="354"/>
        <v>0.71765906306685068</v>
      </c>
      <c r="BN342" s="98">
        <f t="shared" ca="1" si="355"/>
        <v>-9.7434461092953284E-2</v>
      </c>
      <c r="BO342" s="98">
        <f t="shared" ca="1" si="356"/>
        <v>0.83487981429667857</v>
      </c>
      <c r="BP342" s="98">
        <f t="shared" ca="1" si="357"/>
        <v>1.5168952074251694</v>
      </c>
      <c r="BQ342" s="98">
        <f t="shared" ca="1" si="358"/>
        <v>1.1762318376917951</v>
      </c>
      <c r="BR342" s="98">
        <f t="shared" ca="1" si="359"/>
        <v>0.43464443513040985</v>
      </c>
      <c r="BS342" s="98">
        <f t="shared" ca="1" si="360"/>
        <v>-0.13971855076701334</v>
      </c>
      <c r="BT342" s="98">
        <f t="shared" ca="1" si="361"/>
        <v>-0.42548867687462222</v>
      </c>
      <c r="BU342" s="98">
        <f t="shared" ca="1" si="362"/>
        <v>0.26336111758645486</v>
      </c>
      <c r="BV342" s="98">
        <f t="shared" ca="1" si="363"/>
        <v>0.63073734839403361</v>
      </c>
      <c r="BW342" s="98">
        <f t="shared" ca="1" si="364"/>
        <v>0.85349540732711204</v>
      </c>
      <c r="BX342" s="98">
        <f t="shared" ca="1" si="365"/>
        <v>0.21463459405724972</v>
      </c>
      <c r="BY342" s="98">
        <f t="shared" ca="1" si="366"/>
        <v>1.1703590149942595</v>
      </c>
      <c r="BZ342" s="98">
        <f t="shared" ca="1" si="367"/>
        <v>0.61844033031436263</v>
      </c>
      <c r="CA342" s="98">
        <f t="shared" ca="1" si="368"/>
        <v>0.5877228902951821</v>
      </c>
      <c r="CB342" s="98">
        <f t="shared" ca="1" si="369"/>
        <v>1.3616746671298268</v>
      </c>
      <c r="CC342" s="98">
        <f t="shared" ca="1" si="370"/>
        <v>1.0217150538822861</v>
      </c>
      <c r="CD342" s="98" t="str">
        <f t="shared" si="381"/>
        <v/>
      </c>
      <c r="CE342" s="98" t="str">
        <f t="shared" si="381"/>
        <v/>
      </c>
      <c r="CF342" s="98" t="str">
        <f t="shared" si="378"/>
        <v/>
      </c>
      <c r="CG342" s="98" t="str">
        <f t="shared" si="378"/>
        <v/>
      </c>
      <c r="CH342" s="98" t="str">
        <f t="shared" si="323"/>
        <v/>
      </c>
      <c r="CI342" s="98" t="str">
        <f t="shared" si="323"/>
        <v/>
      </c>
      <c r="CJ342" s="98" t="str">
        <f t="shared" si="323"/>
        <v/>
      </c>
      <c r="CK342" s="98" t="str">
        <f t="shared" si="323"/>
        <v/>
      </c>
      <c r="CL342" s="98" t="str">
        <f t="shared" si="323"/>
        <v/>
      </c>
      <c r="CM342" s="98" t="str">
        <f t="shared" si="323"/>
        <v/>
      </c>
      <c r="CN342" s="98" t="str">
        <f t="shared" si="323"/>
        <v/>
      </c>
      <c r="CO342" s="98" t="str">
        <f t="shared" si="323"/>
        <v/>
      </c>
      <c r="CP342" s="98" t="str">
        <f t="shared" si="323"/>
        <v/>
      </c>
      <c r="CQ342" s="98" t="str">
        <f t="shared" si="323"/>
        <v/>
      </c>
      <c r="CR342" s="98" t="str">
        <f t="shared" si="323"/>
        <v/>
      </c>
      <c r="CS342" s="98" t="str">
        <f t="shared" si="374"/>
        <v/>
      </c>
      <c r="CT342" s="98" t="str">
        <f t="shared" si="374"/>
        <v/>
      </c>
      <c r="CU342" s="98" t="str">
        <f t="shared" si="374"/>
        <v/>
      </c>
      <c r="CV342" s="98" t="str">
        <f t="shared" si="374"/>
        <v/>
      </c>
      <c r="CW342" s="98" t="str">
        <f t="shared" si="374"/>
        <v/>
      </c>
      <c r="CX342" s="98" t="str">
        <f t="shared" si="374"/>
        <v/>
      </c>
      <c r="CY342" s="98" t="str">
        <f t="shared" si="371"/>
        <v/>
      </c>
      <c r="CZ342" s="98" t="str">
        <f t="shared" si="371"/>
        <v/>
      </c>
      <c r="DA342" s="98" t="str">
        <f t="shared" si="371"/>
        <v/>
      </c>
      <c r="DB342" s="98" t="str">
        <f t="shared" si="371"/>
        <v/>
      </c>
      <c r="DC342" s="98" t="str">
        <f t="shared" si="339"/>
        <v/>
      </c>
      <c r="DD342" s="98" t="str">
        <f t="shared" si="339"/>
        <v/>
      </c>
      <c r="DE342" s="98" t="str">
        <f t="shared" si="339"/>
        <v/>
      </c>
      <c r="DF342" s="98" t="str">
        <f t="shared" si="339"/>
        <v/>
      </c>
      <c r="DG342" s="98" t="str">
        <f t="shared" si="339"/>
        <v/>
      </c>
      <c r="EE342" s="100">
        <f t="shared" ca="1" si="377"/>
        <v>0</v>
      </c>
      <c r="EF342" s="100">
        <f t="shared" ca="1" si="377"/>
        <v>330.50550903494326</v>
      </c>
      <c r="EG342" s="100">
        <f t="shared" ca="1" si="377"/>
        <v>584.10710068649837</v>
      </c>
      <c r="EH342" s="100">
        <f t="shared" ca="1" si="377"/>
        <v>772.13412953586453</v>
      </c>
      <c r="EI342" s="100">
        <f t="shared" ca="1" si="377"/>
        <v>904.43237568621532</v>
      </c>
      <c r="EJ342" s="100">
        <f t="shared" ca="1" si="377"/>
        <v>989.54617615774316</v>
      </c>
      <c r="EK342" s="100">
        <f t="shared" ca="1" si="377"/>
        <v>1034.8790912523191</v>
      </c>
      <c r="EL342" s="100">
        <f t="shared" ca="1" si="377"/>
        <v>1046.8355653702997</v>
      </c>
      <c r="EM342" s="100">
        <f t="shared" ca="1" si="377"/>
        <v>1030.9457657035273</v>
      </c>
      <c r="EN342" s="100">
        <f t="shared" ca="1" si="377"/>
        <v>991.97553667140289</v>
      </c>
      <c r="EO342" s="100">
        <f t="shared" ca="1" si="377"/>
        <v>934.02318958265244</v>
      </c>
      <c r="EP342" s="100">
        <f t="shared" ca="1" si="377"/>
        <v>860.60465282520079</v>
      </c>
      <c r="EQ342" s="100">
        <f t="shared" ca="1" si="377"/>
        <v>774.72833526257557</v>
      </c>
      <c r="ER342" s="100">
        <f t="shared" ca="1" si="377"/>
        <v>678.96090208632688</v>
      </c>
      <c r="ES342" s="100">
        <f t="shared" ca="1" si="377"/>
        <v>575.48502603475333</v>
      </c>
      <c r="ET342" s="100">
        <f t="shared" ca="1" si="377"/>
        <v>466.15005576185456</v>
      </c>
      <c r="EU342" s="100">
        <f t="shared" ca="1" si="375"/>
        <v>352.51643555378848</v>
      </c>
      <c r="EV342" s="100">
        <f t="shared" ca="1" si="375"/>
        <v>235.89461505199097</v>
      </c>
      <c r="EW342" s="100">
        <f t="shared" ca="1" si="375"/>
        <v>117.37910282368102</v>
      </c>
      <c r="EX342" s="100">
        <f t="shared" ca="1" si="375"/>
        <v>-2.1217576624223966</v>
      </c>
      <c r="EY342" s="100">
        <f t="shared" ca="1" si="375"/>
        <v>-121.85977789953017</v>
      </c>
      <c r="FA342" s="99">
        <f t="shared" ca="1" si="382"/>
        <v>0</v>
      </c>
      <c r="FB342" s="99">
        <f t="shared" ca="1" si="382"/>
        <v>0</v>
      </c>
      <c r="FC342" s="99">
        <f t="shared" ca="1" si="382"/>
        <v>0</v>
      </c>
      <c r="FD342" s="99">
        <f t="shared" ca="1" si="382"/>
        <v>0</v>
      </c>
      <c r="FE342" s="99">
        <f t="shared" ca="1" si="382"/>
        <v>0</v>
      </c>
      <c r="FF342" s="99">
        <f t="shared" ca="1" si="382"/>
        <v>0</v>
      </c>
      <c r="FG342" s="99">
        <f t="shared" ca="1" si="382"/>
        <v>0</v>
      </c>
      <c r="FH342" s="99">
        <f t="shared" ca="1" si="382"/>
        <v>1</v>
      </c>
      <c r="FI342" s="99">
        <f t="shared" ca="1" si="382"/>
        <v>1</v>
      </c>
      <c r="FJ342" s="99">
        <f t="shared" ca="1" si="382"/>
        <v>1</v>
      </c>
      <c r="FK342" s="99">
        <f t="shared" ca="1" si="382"/>
        <v>1</v>
      </c>
      <c r="FL342" s="99">
        <f t="shared" ca="1" si="382"/>
        <v>1</v>
      </c>
      <c r="FM342" s="99">
        <f t="shared" ca="1" si="382"/>
        <v>1</v>
      </c>
      <c r="FN342" s="99">
        <f t="shared" ca="1" si="382"/>
        <v>1</v>
      </c>
      <c r="FO342" s="99">
        <f t="shared" ca="1" si="382"/>
        <v>1</v>
      </c>
      <c r="FP342" s="99">
        <f t="shared" ca="1" si="382"/>
        <v>0</v>
      </c>
      <c r="FQ342" s="99">
        <f t="shared" ca="1" si="379"/>
        <v>0</v>
      </c>
      <c r="FR342" s="99">
        <f t="shared" ca="1" si="379"/>
        <v>0</v>
      </c>
      <c r="FS342" s="99">
        <f t="shared" ca="1" si="379"/>
        <v>0</v>
      </c>
      <c r="FT342" s="99">
        <f t="shared" ca="1" si="379"/>
        <v>0</v>
      </c>
      <c r="FU342" s="99">
        <f t="shared" ca="1" si="379"/>
        <v>0</v>
      </c>
      <c r="FV342" s="99">
        <f t="shared" ca="1" si="379"/>
        <v>0</v>
      </c>
      <c r="FW342" s="99">
        <f t="shared" ca="1" si="379"/>
        <v>0</v>
      </c>
      <c r="FX342" s="99">
        <f t="shared" ca="1" si="379"/>
        <v>0</v>
      </c>
      <c r="FY342" s="99">
        <f t="shared" ca="1" si="379"/>
        <v>0</v>
      </c>
      <c r="FZ342" s="99">
        <f t="shared" ca="1" si="379"/>
        <v>0</v>
      </c>
      <c r="GA342" s="99">
        <f t="shared" ca="1" si="379"/>
        <v>0</v>
      </c>
      <c r="GB342" s="99">
        <f t="shared" ca="1" si="379"/>
        <v>0</v>
      </c>
      <c r="GC342" s="99">
        <f t="shared" ca="1" si="379"/>
        <v>0</v>
      </c>
      <c r="GD342" s="99">
        <f t="shared" ca="1" si="379"/>
        <v>0</v>
      </c>
      <c r="GE342" s="99">
        <f t="shared" ca="1" si="379"/>
        <v>0</v>
      </c>
    </row>
    <row r="343" spans="1:187" x14ac:dyDescent="0.2">
      <c r="A343" s="96">
        <f t="shared" ca="1" si="341"/>
        <v>1.0720450973195559</v>
      </c>
      <c r="B343" s="97">
        <f t="shared" ca="1" si="342"/>
        <v>3.7953693914862777E-4</v>
      </c>
      <c r="C343" s="92">
        <f t="shared" ca="1" si="343"/>
        <v>0.34778705147342648</v>
      </c>
      <c r="D343" s="166">
        <f t="shared" ca="1" si="344"/>
        <v>1.1325230139058458</v>
      </c>
      <c r="E343" s="100">
        <f t="shared" ca="1" si="345"/>
        <v>2983.9599182264219</v>
      </c>
      <c r="F343" s="100">
        <f t="shared" ca="1" si="346"/>
        <v>1255.4217295157289</v>
      </c>
      <c r="G343" s="100">
        <f t="shared" ca="1" si="347"/>
        <v>2419.3904999809774</v>
      </c>
      <c r="H343" s="99">
        <f t="shared" ca="1" si="348"/>
        <v>1163.9687704652486</v>
      </c>
      <c r="I343" s="92">
        <f t="shared" ca="1" si="349"/>
        <v>0.47647892056107621</v>
      </c>
      <c r="J343" s="12" t="s">
        <v>370</v>
      </c>
      <c r="K343" s="98">
        <f t="shared" ca="1" si="376"/>
        <v>6.4529464315084328E-2</v>
      </c>
      <c r="L343" s="98">
        <f t="shared" ca="1" si="376"/>
        <v>6.5152420796179999E-2</v>
      </c>
      <c r="M343" s="98">
        <f t="shared" ca="1" si="376"/>
        <v>0.19400563242188218</v>
      </c>
      <c r="N343" s="98">
        <f t="shared" ca="1" si="376"/>
        <v>-0.6692853928473258</v>
      </c>
      <c r="O343" s="98">
        <f t="shared" ca="1" si="376"/>
        <v>0.22590495455313264</v>
      </c>
      <c r="P343" s="98">
        <f t="shared" ca="1" si="376"/>
        <v>0.22590495455313264</v>
      </c>
      <c r="Q343" s="98">
        <f t="shared" ca="1" si="376"/>
        <v>-0.23389576259867084</v>
      </c>
      <c r="R343" s="98">
        <f t="shared" ca="1" si="376"/>
        <v>-0.23389576259867084</v>
      </c>
      <c r="S343" s="98">
        <f t="shared" ca="1" si="376"/>
        <v>0.42970314590647374</v>
      </c>
      <c r="T343" s="98">
        <f t="shared" ca="1" si="376"/>
        <v>-0.13938411227580294</v>
      </c>
      <c r="U343" s="98">
        <f t="shared" ca="1" si="376"/>
        <v>0.16019294342776347</v>
      </c>
      <c r="V343" s="98">
        <f t="shared" ca="1" si="376"/>
        <v>-0.15887822772362503</v>
      </c>
      <c r="W343" s="98">
        <f t="shared" ca="1" si="376"/>
        <v>0.38728374206887162</v>
      </c>
      <c r="X343" s="98">
        <f t="shared" ca="1" si="376"/>
        <v>-0.89013065061702146</v>
      </c>
      <c r="Y343" s="98">
        <f t="shared" ca="1" si="376"/>
        <v>6.5152420796179999E-2</v>
      </c>
      <c r="Z343" s="98">
        <f t="shared" ca="1" si="376"/>
        <v>0.41903994694122737</v>
      </c>
      <c r="AA343" s="98">
        <f t="shared" ca="1" si="373"/>
        <v>6.4529464315084328E-2</v>
      </c>
      <c r="AB343" s="98">
        <f t="shared" ca="1" si="373"/>
        <v>0.40060331906205726</v>
      </c>
      <c r="AC343" s="98">
        <f t="shared" ca="1" si="373"/>
        <v>0.10018981213011802</v>
      </c>
      <c r="AD343" s="98">
        <f t="shared" ca="1" si="373"/>
        <v>0.42970314590647374</v>
      </c>
      <c r="AE343" s="98" t="str">
        <f t="shared" ca="1" si="373"/>
        <v/>
      </c>
      <c r="AF343" s="98" t="str">
        <f t="shared" ca="1" si="337"/>
        <v/>
      </c>
      <c r="AG343" s="98" t="str">
        <f t="shared" ca="1" si="337"/>
        <v/>
      </c>
      <c r="AH343" s="98" t="str">
        <f t="shared" ca="1" si="337"/>
        <v/>
      </c>
      <c r="AI343" s="98" t="str">
        <f t="shared" ref="AF343:AP366" ca="1" si="384">IF(AI$61&gt;0,INDEX($K$64:$BH$64,INT($K$1*RAND())+1),"")</f>
        <v/>
      </c>
      <c r="AJ343" s="98" t="str">
        <f t="shared" ca="1" si="384"/>
        <v/>
      </c>
      <c r="AK343" s="98" t="str">
        <f t="shared" ca="1" si="384"/>
        <v/>
      </c>
      <c r="AL343" s="98" t="str">
        <f t="shared" ca="1" si="384"/>
        <v/>
      </c>
      <c r="AM343" s="98" t="str">
        <f t="shared" ca="1" si="384"/>
        <v/>
      </c>
      <c r="AN343" s="98" t="str">
        <f t="shared" ca="1" si="384"/>
        <v/>
      </c>
      <c r="AO343" s="98" t="str">
        <f t="shared" ca="1" si="384"/>
        <v/>
      </c>
      <c r="AP343" s="98" t="str">
        <f t="shared" ca="1" si="384"/>
        <v/>
      </c>
      <c r="AQ343" s="98" t="str">
        <f t="shared" ca="1" si="383"/>
        <v/>
      </c>
      <c r="AR343" s="98" t="str">
        <f t="shared" ca="1" si="383"/>
        <v/>
      </c>
      <c r="AS343" s="98" t="str">
        <f t="shared" ca="1" si="383"/>
        <v/>
      </c>
      <c r="AT343" s="98" t="str">
        <f t="shared" ca="1" si="383"/>
        <v/>
      </c>
      <c r="AU343" s="98" t="str">
        <f t="shared" ca="1" si="383"/>
        <v/>
      </c>
      <c r="AV343" s="98" t="str">
        <f t="shared" ca="1" si="383"/>
        <v/>
      </c>
      <c r="AW343" s="98" t="str">
        <f t="shared" ca="1" si="383"/>
        <v/>
      </c>
      <c r="AX343" s="98" t="str">
        <f t="shared" ca="1" si="383"/>
        <v/>
      </c>
      <c r="AY343" s="98" t="str">
        <f t="shared" ca="1" si="383"/>
        <v/>
      </c>
      <c r="AZ343" s="98" t="str">
        <f t="shared" ca="1" si="383"/>
        <v/>
      </c>
      <c r="BA343" s="98" t="str">
        <f t="shared" ca="1" si="383"/>
        <v/>
      </c>
      <c r="BB343" s="98" t="str">
        <f t="shared" ca="1" si="383"/>
        <v/>
      </c>
      <c r="BC343" s="98" t="str">
        <f t="shared" ca="1" si="383"/>
        <v/>
      </c>
      <c r="BD343" s="98" t="str">
        <f t="shared" ca="1" si="383"/>
        <v/>
      </c>
      <c r="BE343" s="98" t="str">
        <f t="shared" ca="1" si="383"/>
        <v/>
      </c>
      <c r="BF343" s="98" t="str">
        <f t="shared" ca="1" si="383"/>
        <v/>
      </c>
      <c r="BG343" s="98" t="str">
        <f t="shared" ca="1" si="380"/>
        <v/>
      </c>
      <c r="BH343" s="98" t="str">
        <f t="shared" ca="1" si="380"/>
        <v/>
      </c>
      <c r="BJ343" s="98">
        <f t="shared" ca="1" si="351"/>
        <v>0.81921379289033547</v>
      </c>
      <c r="BK343" s="98">
        <f t="shared" ca="1" si="352"/>
        <v>1.033812759021147</v>
      </c>
      <c r="BL343" s="98">
        <f t="shared" ca="1" si="353"/>
        <v>0.8793527512345588</v>
      </c>
      <c r="BM343" s="98">
        <f t="shared" ca="1" si="354"/>
        <v>0.23623225567131922</v>
      </c>
      <c r="BN343" s="98">
        <f t="shared" ca="1" si="355"/>
        <v>1.0186011440772007</v>
      </c>
      <c r="BO343" s="98">
        <f t="shared" ca="1" si="356"/>
        <v>1.2196629965734362</v>
      </c>
      <c r="BP343" s="98">
        <f t="shared" ca="1" si="357"/>
        <v>0.7119878688324438</v>
      </c>
      <c r="BQ343" s="98">
        <f t="shared" ca="1" si="358"/>
        <v>0.54173275603106708</v>
      </c>
      <c r="BR343" s="98">
        <f t="shared" ca="1" si="359"/>
        <v>1.0232258087605086</v>
      </c>
      <c r="BS343" s="98">
        <f t="shared" ca="1" si="360"/>
        <v>0.39018272980450952</v>
      </c>
      <c r="BT343" s="98">
        <f t="shared" ca="1" si="361"/>
        <v>0.62483491717016271</v>
      </c>
      <c r="BU343" s="98">
        <f t="shared" ca="1" si="362"/>
        <v>0.24386700213863277</v>
      </c>
      <c r="BV343" s="98">
        <f t="shared" ca="1" si="363"/>
        <v>0.82401545804102305</v>
      </c>
      <c r="BW343" s="98">
        <f t="shared" ca="1" si="364"/>
        <v>8.781804895381784E-2</v>
      </c>
      <c r="BX343" s="98">
        <f t="shared" ca="1" si="365"/>
        <v>0.82929785564207614</v>
      </c>
      <c r="BY343" s="98">
        <f t="shared" ca="1" si="366"/>
        <v>1.1703590149942595</v>
      </c>
      <c r="BZ343" s="98">
        <f t="shared" ca="1" si="367"/>
        <v>0.8708283800812413</v>
      </c>
      <c r="CA343" s="98">
        <f t="shared" ca="1" si="368"/>
        <v>1.1277103216330424</v>
      </c>
      <c r="CB343" s="98">
        <f t="shared" ca="1" si="369"/>
        <v>1.0321613333534709</v>
      </c>
      <c r="CC343" s="98">
        <f t="shared" ca="1" si="370"/>
        <v>1.2912252563609963</v>
      </c>
      <c r="CD343" s="98" t="str">
        <f t="shared" si="381"/>
        <v/>
      </c>
      <c r="CE343" s="98" t="str">
        <f t="shared" si="381"/>
        <v/>
      </c>
      <c r="CF343" s="98" t="str">
        <f t="shared" si="378"/>
        <v/>
      </c>
      <c r="CG343" s="98" t="str">
        <f t="shared" si="378"/>
        <v/>
      </c>
      <c r="CH343" s="98" t="str">
        <f t="shared" si="323"/>
        <v/>
      </c>
      <c r="CI343" s="98" t="str">
        <f t="shared" si="323"/>
        <v/>
      </c>
      <c r="CJ343" s="98" t="str">
        <f t="shared" si="323"/>
        <v/>
      </c>
      <c r="CK343" s="98" t="str">
        <f t="shared" si="323"/>
        <v/>
      </c>
      <c r="CL343" s="98" t="str">
        <f t="shared" si="323"/>
        <v/>
      </c>
      <c r="CM343" s="98" t="str">
        <f t="shared" si="323"/>
        <v/>
      </c>
      <c r="CN343" s="98" t="str">
        <f t="shared" si="323"/>
        <v/>
      </c>
      <c r="CO343" s="98" t="str">
        <f t="shared" si="323"/>
        <v/>
      </c>
      <c r="CP343" s="98" t="str">
        <f t="shared" si="323"/>
        <v/>
      </c>
      <c r="CQ343" s="98" t="str">
        <f t="shared" si="323"/>
        <v/>
      </c>
      <c r="CR343" s="98" t="str">
        <f t="shared" si="323"/>
        <v/>
      </c>
      <c r="CS343" s="98" t="str">
        <f t="shared" si="374"/>
        <v/>
      </c>
      <c r="CT343" s="98" t="str">
        <f t="shared" si="374"/>
        <v/>
      </c>
      <c r="CU343" s="98" t="str">
        <f t="shared" si="374"/>
        <v/>
      </c>
      <c r="CV343" s="98" t="str">
        <f t="shared" si="374"/>
        <v/>
      </c>
      <c r="CW343" s="98" t="str">
        <f t="shared" si="374"/>
        <v/>
      </c>
      <c r="CX343" s="98" t="str">
        <f t="shared" si="374"/>
        <v/>
      </c>
      <c r="CY343" s="98" t="str">
        <f t="shared" si="371"/>
        <v/>
      </c>
      <c r="CZ343" s="98" t="str">
        <f t="shared" si="371"/>
        <v/>
      </c>
      <c r="DA343" s="98" t="str">
        <f t="shared" si="371"/>
        <v/>
      </c>
      <c r="DB343" s="98" t="str">
        <f t="shared" si="371"/>
        <v/>
      </c>
      <c r="DC343" s="98" t="str">
        <f t="shared" si="339"/>
        <v/>
      </c>
      <c r="DD343" s="98" t="str">
        <f t="shared" si="339"/>
        <v/>
      </c>
      <c r="DE343" s="98" t="str">
        <f t="shared" si="339"/>
        <v/>
      </c>
      <c r="DF343" s="98" t="str">
        <f t="shared" si="339"/>
        <v/>
      </c>
      <c r="DG343" s="98" t="str">
        <f t="shared" si="339"/>
        <v/>
      </c>
      <c r="EE343" s="100">
        <f t="shared" ca="1" si="377"/>
        <v>0</v>
      </c>
      <c r="EF343" s="100">
        <f t="shared" ca="1" si="377"/>
        <v>124.00630663838132</v>
      </c>
      <c r="EG343" s="100">
        <f t="shared" ca="1" si="377"/>
        <v>239.54207771569304</v>
      </c>
      <c r="EH343" s="100">
        <f t="shared" ca="1" si="377"/>
        <v>346.89816012436069</v>
      </c>
      <c r="EI343" s="100">
        <f t="shared" ca="1" si="377"/>
        <v>446.35652377227404</v>
      </c>
      <c r="EJ343" s="100">
        <f t="shared" ca="1" si="377"/>
        <v>538.1905155851606</v>
      </c>
      <c r="EK343" s="100">
        <f t="shared" ca="1" si="377"/>
        <v>622.66510653175703</v>
      </c>
      <c r="EL343" s="100">
        <f t="shared" ca="1" si="377"/>
        <v>700.03713185811182</v>
      </c>
      <c r="EM343" s="100">
        <f t="shared" ca="1" si="377"/>
        <v>770.55552471247563</v>
      </c>
      <c r="EN343" s="100">
        <f t="shared" ca="1" si="377"/>
        <v>834.46154333749325</v>
      </c>
      <c r="EO343" s="100">
        <f t="shared" ca="1" si="377"/>
        <v>891.98899200177527</v>
      </c>
      <c r="EP343" s="100">
        <f t="shared" ca="1" si="377"/>
        <v>943.36443583842822</v>
      </c>
      <c r="EQ343" s="100">
        <f t="shared" ca="1" si="377"/>
        <v>988.80740975372157</v>
      </c>
      <c r="ER343" s="100">
        <f t="shared" ca="1" si="377"/>
        <v>1028.5306215648075</v>
      </c>
      <c r="ES343" s="100">
        <f t="shared" ca="1" si="377"/>
        <v>1062.7401495212171</v>
      </c>
      <c r="ET343" s="100">
        <f t="shared" ca="1" si="377"/>
        <v>1091.6356343608245</v>
      </c>
      <c r="EU343" s="100">
        <f t="shared" ca="1" si="375"/>
        <v>1115.4104660469902</v>
      </c>
      <c r="EV343" s="100">
        <f t="shared" ca="1" si="375"/>
        <v>1134.2519653297625</v>
      </c>
      <c r="EW343" s="100">
        <f t="shared" ca="1" si="375"/>
        <v>1148.3415602702382</v>
      </c>
      <c r="EX343" s="100">
        <f t="shared" ca="1" si="375"/>
        <v>1157.85495786356</v>
      </c>
      <c r="EY343" s="100">
        <f t="shared" ca="1" si="375"/>
        <v>1162.9623108924266</v>
      </c>
      <c r="FA343" s="99">
        <f t="shared" ca="1" si="382"/>
        <v>0</v>
      </c>
      <c r="FB343" s="99">
        <f t="shared" ca="1" si="382"/>
        <v>0</v>
      </c>
      <c r="FC343" s="99">
        <f t="shared" ca="1" si="382"/>
        <v>0</v>
      </c>
      <c r="FD343" s="99">
        <f t="shared" ca="1" si="382"/>
        <v>0</v>
      </c>
      <c r="FE343" s="99">
        <f t="shared" ca="1" si="382"/>
        <v>0</v>
      </c>
      <c r="FF343" s="99">
        <f t="shared" ca="1" si="382"/>
        <v>0</v>
      </c>
      <c r="FG343" s="99">
        <f t="shared" ca="1" si="382"/>
        <v>0</v>
      </c>
      <c r="FH343" s="99">
        <f t="shared" ca="1" si="382"/>
        <v>0</v>
      </c>
      <c r="FI343" s="99">
        <f t="shared" ca="1" si="382"/>
        <v>0</v>
      </c>
      <c r="FJ343" s="99">
        <f t="shared" ca="1" si="382"/>
        <v>0</v>
      </c>
      <c r="FK343" s="99">
        <f t="shared" ca="1" si="382"/>
        <v>0</v>
      </c>
      <c r="FL343" s="99">
        <f t="shared" ca="1" si="382"/>
        <v>0</v>
      </c>
      <c r="FM343" s="99">
        <f t="shared" ca="1" si="382"/>
        <v>0</v>
      </c>
      <c r="FN343" s="99">
        <f t="shared" ca="1" si="382"/>
        <v>0</v>
      </c>
      <c r="FO343" s="99">
        <f t="shared" ca="1" si="382"/>
        <v>0</v>
      </c>
      <c r="FP343" s="99">
        <f t="shared" ca="1" si="382"/>
        <v>0</v>
      </c>
      <c r="FQ343" s="99">
        <f t="shared" ca="1" si="379"/>
        <v>0</v>
      </c>
      <c r="FR343" s="99">
        <f t="shared" ca="1" si="379"/>
        <v>0</v>
      </c>
      <c r="FS343" s="99">
        <f t="shared" ca="1" si="379"/>
        <v>0</v>
      </c>
      <c r="FT343" s="99">
        <f t="shared" ca="1" si="379"/>
        <v>0</v>
      </c>
      <c r="FU343" s="99">
        <f t="shared" ca="1" si="379"/>
        <v>0</v>
      </c>
      <c r="FV343" s="99">
        <f t="shared" ca="1" si="379"/>
        <v>1</v>
      </c>
      <c r="FW343" s="99">
        <f t="shared" ca="1" si="379"/>
        <v>1</v>
      </c>
      <c r="FX343" s="99">
        <f t="shared" ca="1" si="379"/>
        <v>1</v>
      </c>
      <c r="FY343" s="99">
        <f t="shared" ca="1" si="379"/>
        <v>1</v>
      </c>
      <c r="FZ343" s="99">
        <f t="shared" ca="1" si="379"/>
        <v>1</v>
      </c>
      <c r="GA343" s="99">
        <f t="shared" ca="1" si="379"/>
        <v>1</v>
      </c>
      <c r="GB343" s="99">
        <f t="shared" ca="1" si="379"/>
        <v>1</v>
      </c>
      <c r="GC343" s="99">
        <f t="shared" ca="1" si="379"/>
        <v>1</v>
      </c>
      <c r="GD343" s="99">
        <f t="shared" ca="1" si="379"/>
        <v>1</v>
      </c>
      <c r="GE343" s="99">
        <f t="shared" ca="1" si="379"/>
        <v>1</v>
      </c>
    </row>
    <row r="344" spans="1:187" x14ac:dyDescent="0.2">
      <c r="A344" s="96">
        <f t="shared" ca="1" si="341"/>
        <v>1.7498417054946747</v>
      </c>
      <c r="B344" s="97">
        <f t="shared" ca="1" si="342"/>
        <v>1.2532901640202561E-3</v>
      </c>
      <c r="C344" s="92">
        <f t="shared" ca="1" si="343"/>
        <v>0.40248508861262222</v>
      </c>
      <c r="D344" s="166">
        <f t="shared" ca="1" si="344"/>
        <v>1.8308388287724298</v>
      </c>
      <c r="E344" s="100">
        <f t="shared" ca="1" si="345"/>
        <v>1460.8259773614875</v>
      </c>
      <c r="F344" s="100">
        <f t="shared" ca="1" si="346"/>
        <v>543.1954041804446</v>
      </c>
      <c r="G344" s="100">
        <f t="shared" ca="1" si="347"/>
        <v>1715.6142987247172</v>
      </c>
      <c r="H344" s="99">
        <f t="shared" ca="1" si="348"/>
        <v>1172.4188945442725</v>
      </c>
      <c r="I344" s="92">
        <f t="shared" ca="1" si="349"/>
        <v>0.68078145720035876</v>
      </c>
      <c r="J344" s="12" t="s">
        <v>371</v>
      </c>
      <c r="K344" s="98">
        <f t="shared" ca="1" si="376"/>
        <v>0.22590495455313264</v>
      </c>
      <c r="L344" s="98">
        <f t="shared" ca="1" si="376"/>
        <v>0.22590495455313264</v>
      </c>
      <c r="M344" s="98">
        <f t="shared" ca="1" si="376"/>
        <v>0.19400563242188218</v>
      </c>
      <c r="N344" s="98">
        <f t="shared" ca="1" si="376"/>
        <v>-6.422009307023302E-2</v>
      </c>
      <c r="O344" s="98">
        <f t="shared" ca="1" si="376"/>
        <v>-0.13938411227580294</v>
      </c>
      <c r="P344" s="98">
        <f t="shared" ca="1" si="376"/>
        <v>0.38728374206887162</v>
      </c>
      <c r="Q344" s="98">
        <f t="shared" ca="1" si="376"/>
        <v>0.57101157599405472</v>
      </c>
      <c r="R344" s="98">
        <f t="shared" ca="1" si="376"/>
        <v>0.42970314590647374</v>
      </c>
      <c r="S344" s="98">
        <f t="shared" ca="1" si="376"/>
        <v>-0.89013065061702146</v>
      </c>
      <c r="T344" s="98">
        <f t="shared" ca="1" si="376"/>
        <v>0.38728374206887162</v>
      </c>
      <c r="U344" s="98">
        <f t="shared" ca="1" si="376"/>
        <v>0.40060331906205726</v>
      </c>
      <c r="V344" s="98">
        <f t="shared" ca="1" si="376"/>
        <v>0.22590495455313264</v>
      </c>
      <c r="W344" s="98">
        <f t="shared" ca="1" si="376"/>
        <v>6.4529464315084328E-2</v>
      </c>
      <c r="X344" s="98">
        <f t="shared" ca="1" si="376"/>
        <v>0.38728374206887162</v>
      </c>
      <c r="Y344" s="98">
        <f t="shared" ca="1" si="376"/>
        <v>0.22590495455313264</v>
      </c>
      <c r="Z344" s="98">
        <f t="shared" ca="1" si="376"/>
        <v>-0.12445329224372725</v>
      </c>
      <c r="AA344" s="98">
        <f t="shared" ca="1" si="373"/>
        <v>6.5152420796179999E-2</v>
      </c>
      <c r="AB344" s="98">
        <f t="shared" ca="1" si="373"/>
        <v>-0.89013065061702146</v>
      </c>
      <c r="AC344" s="98">
        <f t="shared" ca="1" si="373"/>
        <v>0.38728374206887162</v>
      </c>
      <c r="AD344" s="98">
        <f t="shared" ca="1" si="373"/>
        <v>-0.1878585854517944</v>
      </c>
      <c r="AE344" s="98" t="str">
        <f t="shared" ca="1" si="373"/>
        <v/>
      </c>
      <c r="AF344" s="98" t="str">
        <f t="shared" ca="1" si="384"/>
        <v/>
      </c>
      <c r="AG344" s="98" t="str">
        <f t="shared" ca="1" si="384"/>
        <v/>
      </c>
      <c r="AH344" s="98" t="str">
        <f t="shared" ca="1" si="384"/>
        <v/>
      </c>
      <c r="AI344" s="98" t="str">
        <f t="shared" ca="1" si="384"/>
        <v/>
      </c>
      <c r="AJ344" s="98" t="str">
        <f t="shared" ca="1" si="384"/>
        <v/>
      </c>
      <c r="AK344" s="98" t="str">
        <f t="shared" ca="1" si="384"/>
        <v/>
      </c>
      <c r="AL344" s="98" t="str">
        <f t="shared" ca="1" si="384"/>
        <v/>
      </c>
      <c r="AM344" s="98" t="str">
        <f t="shared" ca="1" si="384"/>
        <v/>
      </c>
      <c r="AN344" s="98" t="str">
        <f t="shared" ca="1" si="384"/>
        <v/>
      </c>
      <c r="AO344" s="98" t="str">
        <f t="shared" ca="1" si="384"/>
        <v/>
      </c>
      <c r="AP344" s="98" t="str">
        <f t="shared" ca="1" si="384"/>
        <v/>
      </c>
      <c r="AQ344" s="98" t="str">
        <f t="shared" ca="1" si="383"/>
        <v/>
      </c>
      <c r="AR344" s="98" t="str">
        <f t="shared" ca="1" si="383"/>
        <v/>
      </c>
      <c r="AS344" s="98" t="str">
        <f t="shared" ca="1" si="383"/>
        <v/>
      </c>
      <c r="AT344" s="98" t="str">
        <f t="shared" ca="1" si="383"/>
        <v/>
      </c>
      <c r="AU344" s="98" t="str">
        <f t="shared" ca="1" si="383"/>
        <v/>
      </c>
      <c r="AV344" s="98" t="str">
        <f t="shared" ca="1" si="383"/>
        <v/>
      </c>
      <c r="AW344" s="98" t="str">
        <f t="shared" ca="1" si="383"/>
        <v/>
      </c>
      <c r="AX344" s="98" t="str">
        <f t="shared" ca="1" si="383"/>
        <v/>
      </c>
      <c r="AY344" s="98" t="str">
        <f t="shared" ca="1" si="383"/>
        <v/>
      </c>
      <c r="AZ344" s="98" t="str">
        <f t="shared" ca="1" si="383"/>
        <v/>
      </c>
      <c r="BA344" s="98" t="str">
        <f t="shared" ca="1" si="383"/>
        <v/>
      </c>
      <c r="BB344" s="98" t="str">
        <f t="shared" ca="1" si="383"/>
        <v/>
      </c>
      <c r="BC344" s="98" t="str">
        <f t="shared" ca="1" si="383"/>
        <v/>
      </c>
      <c r="BD344" s="98" t="str">
        <f t="shared" ca="1" si="383"/>
        <v/>
      </c>
      <c r="BE344" s="98" t="str">
        <f t="shared" ca="1" si="383"/>
        <v/>
      </c>
      <c r="BF344" s="98" t="str">
        <f t="shared" ca="1" si="383"/>
        <v/>
      </c>
      <c r="BG344" s="98" t="str">
        <f t="shared" ca="1" si="380"/>
        <v/>
      </c>
      <c r="BH344" s="98" t="str">
        <f t="shared" ca="1" si="380"/>
        <v/>
      </c>
      <c r="BJ344" s="98">
        <f t="shared" ca="1" si="351"/>
        <v>0.98058928312838378</v>
      </c>
      <c r="BK344" s="98">
        <f t="shared" ca="1" si="352"/>
        <v>1.1945652927780996</v>
      </c>
      <c r="BL344" s="98">
        <f t="shared" ca="1" si="353"/>
        <v>0.8793527512345588</v>
      </c>
      <c r="BM344" s="98">
        <f t="shared" ca="1" si="354"/>
        <v>0.841297555448412</v>
      </c>
      <c r="BN344" s="98">
        <f t="shared" ca="1" si="355"/>
        <v>0.65331207724826523</v>
      </c>
      <c r="BO344" s="98">
        <f t="shared" ca="1" si="356"/>
        <v>1.3810417840891751</v>
      </c>
      <c r="BP344" s="98">
        <f t="shared" ca="1" si="357"/>
        <v>1.5168952074251694</v>
      </c>
      <c r="BQ344" s="98">
        <f t="shared" ca="1" si="358"/>
        <v>1.2053316645362115</v>
      </c>
      <c r="BR344" s="98">
        <f t="shared" ca="1" si="359"/>
        <v>-0.29660798776298658</v>
      </c>
      <c r="BS344" s="98">
        <f t="shared" ca="1" si="360"/>
        <v>0.91685058414918408</v>
      </c>
      <c r="BT344" s="98">
        <f t="shared" ca="1" si="361"/>
        <v>0.8652452928044565</v>
      </c>
      <c r="BU344" s="98">
        <f t="shared" ca="1" si="362"/>
        <v>0.62865018441539045</v>
      </c>
      <c r="BV344" s="98">
        <f t="shared" ca="1" si="363"/>
        <v>0.50126118028723576</v>
      </c>
      <c r="BW344" s="98">
        <f t="shared" ca="1" si="364"/>
        <v>1.3652324416397108</v>
      </c>
      <c r="BX344" s="98">
        <f t="shared" ca="1" si="365"/>
        <v>0.99005038939902879</v>
      </c>
      <c r="BY344" s="98">
        <f t="shared" ca="1" si="366"/>
        <v>0.62686577580930503</v>
      </c>
      <c r="BZ344" s="98">
        <f t="shared" ca="1" si="367"/>
        <v>0.87145133656233698</v>
      </c>
      <c r="CA344" s="98">
        <f t="shared" ca="1" si="368"/>
        <v>-0.16302364804603642</v>
      </c>
      <c r="CB344" s="98">
        <f t="shared" ca="1" si="369"/>
        <v>1.3192552632922245</v>
      </c>
      <c r="CC344" s="98">
        <f t="shared" ca="1" si="370"/>
        <v>0.67366352500272808</v>
      </c>
      <c r="CD344" s="98" t="str">
        <f t="shared" si="381"/>
        <v/>
      </c>
      <c r="CE344" s="98" t="str">
        <f t="shared" si="381"/>
        <v/>
      </c>
      <c r="CF344" s="98" t="str">
        <f t="shared" si="378"/>
        <v/>
      </c>
      <c r="CG344" s="98" t="str">
        <f t="shared" si="378"/>
        <v/>
      </c>
      <c r="CH344" s="98" t="str">
        <f t="shared" si="323"/>
        <v/>
      </c>
      <c r="CI344" s="98" t="str">
        <f t="shared" si="323"/>
        <v/>
      </c>
      <c r="CJ344" s="98" t="str">
        <f t="shared" si="323"/>
        <v/>
      </c>
      <c r="CK344" s="98" t="str">
        <f t="shared" si="323"/>
        <v/>
      </c>
      <c r="CL344" s="98" t="str">
        <f t="shared" si="323"/>
        <v/>
      </c>
      <c r="CM344" s="98" t="str">
        <f t="shared" si="323"/>
        <v/>
      </c>
      <c r="CN344" s="98" t="str">
        <f t="shared" si="323"/>
        <v/>
      </c>
      <c r="CO344" s="98" t="str">
        <f t="shared" si="323"/>
        <v/>
      </c>
      <c r="CP344" s="98" t="str">
        <f t="shared" si="323"/>
        <v/>
      </c>
      <c r="CQ344" s="98" t="str">
        <f t="shared" si="323"/>
        <v/>
      </c>
      <c r="CR344" s="98" t="str">
        <f t="shared" si="323"/>
        <v/>
      </c>
      <c r="CS344" s="98" t="str">
        <f t="shared" si="374"/>
        <v/>
      </c>
      <c r="CT344" s="98" t="str">
        <f t="shared" si="374"/>
        <v/>
      </c>
      <c r="CU344" s="98" t="str">
        <f t="shared" si="374"/>
        <v/>
      </c>
      <c r="CV344" s="98" t="str">
        <f t="shared" si="374"/>
        <v/>
      </c>
      <c r="CW344" s="98" t="str">
        <f t="shared" si="374"/>
        <v/>
      </c>
      <c r="CX344" s="98" t="str">
        <f t="shared" si="374"/>
        <v/>
      </c>
      <c r="CY344" s="98" t="str">
        <f t="shared" si="371"/>
        <v/>
      </c>
      <c r="CZ344" s="98" t="str">
        <f t="shared" si="371"/>
        <v/>
      </c>
      <c r="DA344" s="98" t="str">
        <f t="shared" si="371"/>
        <v/>
      </c>
      <c r="DB344" s="98" t="str">
        <f t="shared" si="371"/>
        <v/>
      </c>
      <c r="DC344" s="98" t="str">
        <f t="shared" si="339"/>
        <v/>
      </c>
      <c r="DD344" s="98" t="str">
        <f t="shared" si="339"/>
        <v/>
      </c>
      <c r="DE344" s="98" t="str">
        <f t="shared" si="339"/>
        <v/>
      </c>
      <c r="DF344" s="98" t="str">
        <f t="shared" si="339"/>
        <v/>
      </c>
      <c r="DG344" s="98" t="str">
        <f t="shared" si="339"/>
        <v/>
      </c>
      <c r="EE344" s="100">
        <f t="shared" ca="1" si="377"/>
        <v>0</v>
      </c>
      <c r="EF344" s="100">
        <f t="shared" ca="1" si="377"/>
        <v>291.63373027524449</v>
      </c>
      <c r="EG344" s="100">
        <f t="shared" ca="1" si="377"/>
        <v>531.34558998100601</v>
      </c>
      <c r="EH344" s="100">
        <f t="shared" ca="1" si="377"/>
        <v>724.86909818994513</v>
      </c>
      <c r="EI344" s="100">
        <f t="shared" ca="1" si="377"/>
        <v>877.37499265911117</v>
      </c>
      <c r="EJ344" s="100">
        <f t="shared" ca="1" si="377"/>
        <v>993.52301785573775</v>
      </c>
      <c r="EK344" s="100">
        <f t="shared" ca="1" si="377"/>
        <v>1077.5091379917203</v>
      </c>
      <c r="EL344" s="100">
        <f t="shared" ca="1" si="377"/>
        <v>1133.1085679981825</v>
      </c>
      <c r="EM344" s="100">
        <f t="shared" ca="1" si="377"/>
        <v>1163.7149823126288</v>
      </c>
      <c r="EN344" s="100">
        <f t="shared" ca="1" si="377"/>
        <v>1172.3762310302122</v>
      </c>
      <c r="EO344" s="100">
        <f t="shared" ca="1" si="377"/>
        <v>1161.8268651636322</v>
      </c>
      <c r="EP344" s="100">
        <f t="shared" ca="1" si="377"/>
        <v>1134.5177472573014</v>
      </c>
      <c r="EQ344" s="100">
        <f t="shared" ca="1" si="377"/>
        <v>1092.6430002215848</v>
      </c>
      <c r="ER344" s="100">
        <f t="shared" ca="1" si="377"/>
        <v>1038.1645258182421</v>
      </c>
      <c r="ES344" s="100">
        <f t="shared" ca="1" si="377"/>
        <v>972.83430457909037</v>
      </c>
      <c r="ET344" s="100">
        <f t="shared" ca="1" si="377"/>
        <v>898.21467092954265</v>
      </c>
      <c r="EU344" s="100">
        <f t="shared" ca="1" si="375"/>
        <v>815.696740782338</v>
      </c>
      <c r="EV344" s="100">
        <f t="shared" ca="1" si="375"/>
        <v>726.51715374057562</v>
      </c>
      <c r="EW344" s="100">
        <f t="shared" ca="1" si="375"/>
        <v>631.77327818938375</v>
      </c>
      <c r="EX344" s="100">
        <f t="shared" ca="1" si="375"/>
        <v>532.43701485769839</v>
      </c>
      <c r="EY344" s="100">
        <f t="shared" ca="1" si="375"/>
        <v>429.36732279971966</v>
      </c>
      <c r="FA344" s="99">
        <f t="shared" ca="1" si="382"/>
        <v>0</v>
      </c>
      <c r="FB344" s="99">
        <f t="shared" ca="1" si="382"/>
        <v>0</v>
      </c>
      <c r="FC344" s="99">
        <f t="shared" ca="1" si="382"/>
        <v>0</v>
      </c>
      <c r="FD344" s="99">
        <f t="shared" ca="1" si="382"/>
        <v>0</v>
      </c>
      <c r="FE344" s="99">
        <f t="shared" ca="1" si="382"/>
        <v>0</v>
      </c>
      <c r="FF344" s="99">
        <f t="shared" ca="1" si="382"/>
        <v>0</v>
      </c>
      <c r="FG344" s="99">
        <f t="shared" ca="1" si="382"/>
        <v>0</v>
      </c>
      <c r="FH344" s="99">
        <f t="shared" ca="1" si="382"/>
        <v>0</v>
      </c>
      <c r="FI344" s="99">
        <f t="shared" ca="1" si="382"/>
        <v>0</v>
      </c>
      <c r="FJ344" s="99">
        <f t="shared" ca="1" si="382"/>
        <v>1</v>
      </c>
      <c r="FK344" s="99">
        <f t="shared" ca="1" si="382"/>
        <v>1</v>
      </c>
      <c r="FL344" s="99">
        <f t="shared" ca="1" si="382"/>
        <v>1</v>
      </c>
      <c r="FM344" s="99">
        <f t="shared" ca="1" si="382"/>
        <v>1</v>
      </c>
      <c r="FN344" s="99">
        <f t="shared" ca="1" si="382"/>
        <v>1</v>
      </c>
      <c r="FO344" s="99">
        <f t="shared" ca="1" si="382"/>
        <v>1</v>
      </c>
      <c r="FP344" s="99">
        <f t="shared" ca="1" si="382"/>
        <v>1</v>
      </c>
      <c r="FQ344" s="99">
        <f t="shared" ca="1" si="379"/>
        <v>1</v>
      </c>
      <c r="FR344" s="99">
        <f t="shared" ca="1" si="379"/>
        <v>1</v>
      </c>
      <c r="FS344" s="99">
        <f t="shared" ca="1" si="379"/>
        <v>1</v>
      </c>
      <c r="FT344" s="99">
        <f t="shared" ca="1" si="379"/>
        <v>1</v>
      </c>
      <c r="FU344" s="99">
        <f t="shared" ca="1" si="379"/>
        <v>0</v>
      </c>
      <c r="FV344" s="99">
        <f t="shared" ca="1" si="379"/>
        <v>0</v>
      </c>
      <c r="FW344" s="99">
        <f t="shared" ca="1" si="379"/>
        <v>0</v>
      </c>
      <c r="FX344" s="99">
        <f t="shared" ca="1" si="379"/>
        <v>0</v>
      </c>
      <c r="FY344" s="99">
        <f t="shared" ca="1" si="379"/>
        <v>0</v>
      </c>
      <c r="FZ344" s="99">
        <f t="shared" ca="1" si="379"/>
        <v>0</v>
      </c>
      <c r="GA344" s="99">
        <f t="shared" ca="1" si="379"/>
        <v>0</v>
      </c>
      <c r="GB344" s="99">
        <f t="shared" ca="1" si="379"/>
        <v>0</v>
      </c>
      <c r="GC344" s="99">
        <f t="shared" ca="1" si="379"/>
        <v>0</v>
      </c>
      <c r="GD344" s="99">
        <f t="shared" ca="1" si="379"/>
        <v>0</v>
      </c>
      <c r="GE344" s="99">
        <f t="shared" ca="1" si="379"/>
        <v>0</v>
      </c>
    </row>
    <row r="345" spans="1:187" x14ac:dyDescent="0.2">
      <c r="A345" s="96">
        <f t="shared" ca="1" si="341"/>
        <v>1.1603101543662244</v>
      </c>
      <c r="B345" s="97">
        <f t="shared" ca="1" si="342"/>
        <v>5.9353298417253895E-4</v>
      </c>
      <c r="C345" s="92">
        <f t="shared" ca="1" si="343"/>
        <v>0.40965854439236749</v>
      </c>
      <c r="D345" s="166">
        <f t="shared" ca="1" si="344"/>
        <v>1.2442202158630611</v>
      </c>
      <c r="E345" s="100">
        <f t="shared" ca="1" si="345"/>
        <v>2096.294981141888</v>
      </c>
      <c r="F345" s="100">
        <f t="shared" ca="1" si="346"/>
        <v>865.5698089945131</v>
      </c>
      <c r="G345" s="100">
        <f t="shared" ca="1" si="347"/>
        <v>1796.982256721785</v>
      </c>
      <c r="H345" s="99">
        <f t="shared" ca="1" si="348"/>
        <v>931.41244772727191</v>
      </c>
      <c r="I345" s="92">
        <f t="shared" ca="1" si="349"/>
        <v>0.51374423174216799</v>
      </c>
      <c r="J345" s="12" t="s">
        <v>372</v>
      </c>
      <c r="K345" s="98">
        <f t="shared" ca="1" si="376"/>
        <v>-0.54951084078864643</v>
      </c>
      <c r="L345" s="98">
        <f t="shared" ca="1" si="376"/>
        <v>-0.13938411227580294</v>
      </c>
      <c r="M345" s="98">
        <f t="shared" ca="1" si="376"/>
        <v>-0.1878585854517944</v>
      </c>
      <c r="N345" s="98">
        <f t="shared" ca="1" si="376"/>
        <v>0.19400563242188218</v>
      </c>
      <c r="O345" s="98">
        <f t="shared" ca="1" si="376"/>
        <v>0.22590495455313264</v>
      </c>
      <c r="P345" s="98">
        <f t="shared" ca="1" si="376"/>
        <v>-0.23389576259867084</v>
      </c>
      <c r="Q345" s="98">
        <f t="shared" ca="1" si="376"/>
        <v>0.16019294342776347</v>
      </c>
      <c r="R345" s="98">
        <f t="shared" ca="1" si="376"/>
        <v>-0.23389576259867084</v>
      </c>
      <c r="S345" s="98">
        <f t="shared" ca="1" si="376"/>
        <v>-0.89013065061702146</v>
      </c>
      <c r="T345" s="98">
        <f t="shared" ca="1" si="376"/>
        <v>0.41903994694122737</v>
      </c>
      <c r="U345" s="98">
        <f t="shared" ca="1" si="376"/>
        <v>0.41903994694122737</v>
      </c>
      <c r="V345" s="98">
        <f t="shared" ca="1" si="376"/>
        <v>0.42970314590647374</v>
      </c>
      <c r="W345" s="98">
        <f t="shared" ca="1" si="376"/>
        <v>0.10018981213011802</v>
      </c>
      <c r="X345" s="98">
        <f t="shared" ca="1" si="376"/>
        <v>-0.12445329224372725</v>
      </c>
      <c r="Y345" s="98">
        <f t="shared" ca="1" si="376"/>
        <v>-0.15887822772362503</v>
      </c>
      <c r="Z345" s="98">
        <f t="shared" ca="1" si="376"/>
        <v>-0.6692853928473258</v>
      </c>
      <c r="AA345" s="98">
        <f t="shared" ca="1" si="373"/>
        <v>-0.1878585854517944</v>
      </c>
      <c r="AB345" s="98">
        <f t="shared" ca="1" si="373"/>
        <v>0.57101157599405472</v>
      </c>
      <c r="AC345" s="98">
        <f t="shared" ca="1" si="373"/>
        <v>0.57101157599405472</v>
      </c>
      <c r="AD345" s="98">
        <f t="shared" ca="1" si="373"/>
        <v>-0.12445329224372725</v>
      </c>
      <c r="AE345" s="98" t="str">
        <f t="shared" ca="1" si="373"/>
        <v/>
      </c>
      <c r="AF345" s="98" t="str">
        <f t="shared" ca="1" si="384"/>
        <v/>
      </c>
      <c r="AG345" s="98" t="str">
        <f t="shared" ca="1" si="384"/>
        <v/>
      </c>
      <c r="AH345" s="98" t="str">
        <f t="shared" ca="1" si="384"/>
        <v/>
      </c>
      <c r="AI345" s="98" t="str">
        <f t="shared" ca="1" si="384"/>
        <v/>
      </c>
      <c r="AJ345" s="98" t="str">
        <f t="shared" ca="1" si="384"/>
        <v/>
      </c>
      <c r="AK345" s="98" t="str">
        <f t="shared" ca="1" si="384"/>
        <v/>
      </c>
      <c r="AL345" s="98" t="str">
        <f t="shared" ca="1" si="384"/>
        <v/>
      </c>
      <c r="AM345" s="98" t="str">
        <f t="shared" ca="1" si="384"/>
        <v/>
      </c>
      <c r="AN345" s="98" t="str">
        <f t="shared" ca="1" si="384"/>
        <v/>
      </c>
      <c r="AO345" s="98" t="str">
        <f t="shared" ca="1" si="384"/>
        <v/>
      </c>
      <c r="AP345" s="98" t="str">
        <f t="shared" ca="1" si="384"/>
        <v/>
      </c>
      <c r="AQ345" s="98" t="str">
        <f t="shared" ca="1" si="383"/>
        <v/>
      </c>
      <c r="AR345" s="98" t="str">
        <f t="shared" ca="1" si="383"/>
        <v/>
      </c>
      <c r="AS345" s="98" t="str">
        <f t="shared" ca="1" si="383"/>
        <v/>
      </c>
      <c r="AT345" s="98" t="str">
        <f t="shared" ca="1" si="383"/>
        <v/>
      </c>
      <c r="AU345" s="98" t="str">
        <f t="shared" ca="1" si="383"/>
        <v/>
      </c>
      <c r="AV345" s="98" t="str">
        <f t="shared" ca="1" si="383"/>
        <v/>
      </c>
      <c r="AW345" s="98" t="str">
        <f t="shared" ca="1" si="383"/>
        <v/>
      </c>
      <c r="AX345" s="98" t="str">
        <f t="shared" ca="1" si="383"/>
        <v/>
      </c>
      <c r="AY345" s="98" t="str">
        <f t="shared" ca="1" si="383"/>
        <v/>
      </c>
      <c r="AZ345" s="98" t="str">
        <f t="shared" ca="1" si="383"/>
        <v/>
      </c>
      <c r="BA345" s="98" t="str">
        <f t="shared" ca="1" si="383"/>
        <v/>
      </c>
      <c r="BB345" s="98" t="str">
        <f t="shared" ca="1" si="383"/>
        <v/>
      </c>
      <c r="BC345" s="98" t="str">
        <f t="shared" ca="1" si="383"/>
        <v/>
      </c>
      <c r="BD345" s="98" t="str">
        <f t="shared" ca="1" si="383"/>
        <v/>
      </c>
      <c r="BE345" s="98" t="str">
        <f t="shared" ca="1" si="383"/>
        <v/>
      </c>
      <c r="BF345" s="98" t="str">
        <f t="shared" ca="1" si="383"/>
        <v/>
      </c>
      <c r="BG345" s="98" t="str">
        <f t="shared" ca="1" si="380"/>
        <v/>
      </c>
      <c r="BH345" s="98" t="str">
        <f t="shared" ca="1" si="380"/>
        <v/>
      </c>
      <c r="BJ345" s="98">
        <f t="shared" ca="1" si="351"/>
        <v>0.20517348778660471</v>
      </c>
      <c r="BK345" s="98">
        <f t="shared" ca="1" si="352"/>
        <v>0.82927622594916406</v>
      </c>
      <c r="BL345" s="98">
        <f t="shared" ca="1" si="353"/>
        <v>0.49748853336088222</v>
      </c>
      <c r="BM345" s="98">
        <f t="shared" ca="1" si="354"/>
        <v>1.0995232809405273</v>
      </c>
      <c r="BN345" s="98">
        <f t="shared" ca="1" si="355"/>
        <v>1.0186011440772007</v>
      </c>
      <c r="BO345" s="98">
        <f t="shared" ca="1" si="356"/>
        <v>0.75986227942163276</v>
      </c>
      <c r="BP345" s="98">
        <f t="shared" ca="1" si="357"/>
        <v>1.1060765748588781</v>
      </c>
      <c r="BQ345" s="98">
        <f t="shared" ca="1" si="358"/>
        <v>0.54173275603106708</v>
      </c>
      <c r="BR345" s="98">
        <f t="shared" ca="1" si="359"/>
        <v>-0.29660798776298658</v>
      </c>
      <c r="BS345" s="98">
        <f t="shared" ca="1" si="360"/>
        <v>0.94860678902153983</v>
      </c>
      <c r="BT345" s="98">
        <f t="shared" ca="1" si="361"/>
        <v>0.88368192068362661</v>
      </c>
      <c r="BU345" s="98">
        <f t="shared" ca="1" si="362"/>
        <v>0.83244837576873154</v>
      </c>
      <c r="BV345" s="98">
        <f t="shared" ca="1" si="363"/>
        <v>0.53692152810226945</v>
      </c>
      <c r="BW345" s="98">
        <f t="shared" ca="1" si="364"/>
        <v>0.85349540732711204</v>
      </c>
      <c r="BX345" s="98">
        <f t="shared" ca="1" si="365"/>
        <v>0.60526720712227111</v>
      </c>
      <c r="BY345" s="98">
        <f t="shared" ca="1" si="366"/>
        <v>8.203367520570648E-2</v>
      </c>
      <c r="BZ345" s="98">
        <f t="shared" ca="1" si="367"/>
        <v>0.61844033031436263</v>
      </c>
      <c r="CA345" s="98">
        <f t="shared" ca="1" si="368"/>
        <v>1.2981185785650398</v>
      </c>
      <c r="CB345" s="98">
        <f t="shared" ca="1" si="369"/>
        <v>1.5029830972174079</v>
      </c>
      <c r="CC345" s="98">
        <f t="shared" ca="1" si="370"/>
        <v>0.73706881821079528</v>
      </c>
      <c r="CD345" s="98" t="str">
        <f t="shared" si="381"/>
        <v/>
      </c>
      <c r="CE345" s="98" t="str">
        <f t="shared" si="381"/>
        <v/>
      </c>
      <c r="CF345" s="98" t="str">
        <f t="shared" si="378"/>
        <v/>
      </c>
      <c r="CG345" s="98" t="str">
        <f t="shared" si="378"/>
        <v/>
      </c>
      <c r="CH345" s="98" t="str">
        <f t="shared" si="323"/>
        <v/>
      </c>
      <c r="CI345" s="98" t="str">
        <f t="shared" si="323"/>
        <v/>
      </c>
      <c r="CJ345" s="98" t="str">
        <f t="shared" si="323"/>
        <v/>
      </c>
      <c r="CK345" s="98" t="str">
        <f t="shared" si="323"/>
        <v/>
      </c>
      <c r="CL345" s="98" t="str">
        <f t="shared" si="323"/>
        <v/>
      </c>
      <c r="CM345" s="98" t="str">
        <f t="shared" si="323"/>
        <v/>
      </c>
      <c r="CN345" s="98" t="str">
        <f t="shared" si="323"/>
        <v/>
      </c>
      <c r="CO345" s="98" t="str">
        <f t="shared" si="323"/>
        <v/>
      </c>
      <c r="CP345" s="98" t="str">
        <f t="shared" si="323"/>
        <v/>
      </c>
      <c r="CQ345" s="98" t="str">
        <f t="shared" si="323"/>
        <v/>
      </c>
      <c r="CR345" s="98" t="str">
        <f t="shared" si="323"/>
        <v/>
      </c>
      <c r="CS345" s="98" t="str">
        <f t="shared" si="374"/>
        <v/>
      </c>
      <c r="CT345" s="98" t="str">
        <f t="shared" si="374"/>
        <v/>
      </c>
      <c r="CU345" s="98" t="str">
        <f t="shared" si="374"/>
        <v/>
      </c>
      <c r="CV345" s="98" t="str">
        <f t="shared" si="374"/>
        <v/>
      </c>
      <c r="CW345" s="98" t="str">
        <f t="shared" si="374"/>
        <v/>
      </c>
      <c r="CX345" s="98" t="str">
        <f t="shared" si="374"/>
        <v/>
      </c>
      <c r="CY345" s="98" t="str">
        <f t="shared" si="371"/>
        <v/>
      </c>
      <c r="CZ345" s="98" t="str">
        <f t="shared" si="371"/>
        <v/>
      </c>
      <c r="DA345" s="98" t="str">
        <f t="shared" si="371"/>
        <v/>
      </c>
      <c r="DB345" s="98" t="str">
        <f t="shared" si="371"/>
        <v/>
      </c>
      <c r="DC345" s="98" t="str">
        <f t="shared" si="339"/>
        <v/>
      </c>
      <c r="DD345" s="98" t="str">
        <f t="shared" si="339"/>
        <v/>
      </c>
      <c r="DE345" s="98" t="str">
        <f t="shared" si="339"/>
        <v/>
      </c>
      <c r="DF345" s="98" t="str">
        <f t="shared" si="339"/>
        <v/>
      </c>
      <c r="DG345" s="98" t="str">
        <f t="shared" si="339"/>
        <v/>
      </c>
      <c r="EE345" s="100">
        <f t="shared" ca="1" si="377"/>
        <v>0</v>
      </c>
      <c r="EF345" s="100">
        <f t="shared" ca="1" si="377"/>
        <v>143.18723000383341</v>
      </c>
      <c r="EG345" s="100">
        <f t="shared" ca="1" si="377"/>
        <v>271.8493470761797</v>
      </c>
      <c r="EH345" s="100">
        <f t="shared" ca="1" si="377"/>
        <v>386.76124591387958</v>
      </c>
      <c r="EI345" s="100">
        <f t="shared" ca="1" si="377"/>
        <v>488.66107493738241</v>
      </c>
      <c r="EJ345" s="100">
        <f t="shared" ca="1" si="377"/>
        <v>578.25186992662248</v>
      </c>
      <c r="EK345" s="100">
        <f t="shared" ca="1" si="377"/>
        <v>656.2031179351219</v>
      </c>
      <c r="EL345" s="100">
        <f t="shared" ca="1" si="377"/>
        <v>723.15225437531342</v>
      </c>
      <c r="EM345" s="100">
        <f t="shared" ca="1" si="377"/>
        <v>779.7060960504806</v>
      </c>
      <c r="EN345" s="100">
        <f t="shared" ca="1" si="377"/>
        <v>826.44221279583655</v>
      </c>
      <c r="EO345" s="100">
        <f t="shared" ca="1" si="377"/>
        <v>863.91024028288518</v>
      </c>
      <c r="EP345" s="100">
        <f t="shared" ca="1" si="377"/>
        <v>892.63313643719414</v>
      </c>
      <c r="EQ345" s="100">
        <f t="shared" ca="1" si="377"/>
        <v>913.10838381984161</v>
      </c>
      <c r="ER345" s="100">
        <f t="shared" ca="1" si="377"/>
        <v>925.80914022695504</v>
      </c>
      <c r="ES345" s="100">
        <f t="shared" ca="1" si="377"/>
        <v>931.18533966974212</v>
      </c>
      <c r="ET345" s="100">
        <f t="shared" ca="1" si="377"/>
        <v>929.66474580910915</v>
      </c>
      <c r="EU345" s="100">
        <f t="shared" ca="1" si="375"/>
        <v>921.65395983418682</v>
      </c>
      <c r="EV345" s="100">
        <f t="shared" ca="1" si="375"/>
        <v>907.53938469272248</v>
      </c>
      <c r="EW345" s="100">
        <f t="shared" ca="1" si="375"/>
        <v>887.6881475032078</v>
      </c>
      <c r="EX345" s="100">
        <f t="shared" ca="1" si="375"/>
        <v>862.44898190366507</v>
      </c>
      <c r="EY345" s="100">
        <f t="shared" ca="1" si="375"/>
        <v>832.15307202007034</v>
      </c>
      <c r="FA345" s="99">
        <f t="shared" ca="1" si="382"/>
        <v>0</v>
      </c>
      <c r="FB345" s="99">
        <f t="shared" ca="1" si="382"/>
        <v>0</v>
      </c>
      <c r="FC345" s="99">
        <f t="shared" ca="1" si="382"/>
        <v>0</v>
      </c>
      <c r="FD345" s="99">
        <f t="shared" ca="1" si="382"/>
        <v>0</v>
      </c>
      <c r="FE345" s="99">
        <f t="shared" ca="1" si="382"/>
        <v>0</v>
      </c>
      <c r="FF345" s="99">
        <f t="shared" ca="1" si="382"/>
        <v>0</v>
      </c>
      <c r="FG345" s="99">
        <f t="shared" ca="1" si="382"/>
        <v>0</v>
      </c>
      <c r="FH345" s="99">
        <f t="shared" ca="1" si="382"/>
        <v>0</v>
      </c>
      <c r="FI345" s="99">
        <f t="shared" ca="1" si="382"/>
        <v>0</v>
      </c>
      <c r="FJ345" s="99">
        <f t="shared" ca="1" si="382"/>
        <v>0</v>
      </c>
      <c r="FK345" s="99">
        <f t="shared" ca="1" si="382"/>
        <v>0</v>
      </c>
      <c r="FL345" s="99">
        <f t="shared" ca="1" si="382"/>
        <v>0</v>
      </c>
      <c r="FM345" s="99">
        <f t="shared" ca="1" si="382"/>
        <v>0</v>
      </c>
      <c r="FN345" s="99">
        <f t="shared" ca="1" si="382"/>
        <v>0</v>
      </c>
      <c r="FO345" s="99">
        <f t="shared" ca="1" si="382"/>
        <v>1</v>
      </c>
      <c r="FP345" s="99">
        <f t="shared" ca="1" si="382"/>
        <v>1</v>
      </c>
      <c r="FQ345" s="99">
        <f t="shared" ca="1" si="379"/>
        <v>1</v>
      </c>
      <c r="FR345" s="99">
        <f t="shared" ca="1" si="379"/>
        <v>1</v>
      </c>
      <c r="FS345" s="99">
        <f t="shared" ca="1" si="379"/>
        <v>1</v>
      </c>
      <c r="FT345" s="99">
        <f t="shared" ca="1" si="379"/>
        <v>1</v>
      </c>
      <c r="FU345" s="99">
        <f t="shared" ca="1" si="379"/>
        <v>1</v>
      </c>
      <c r="FV345" s="99">
        <f t="shared" ca="1" si="379"/>
        <v>1</v>
      </c>
      <c r="FW345" s="99">
        <f t="shared" ca="1" si="379"/>
        <v>1</v>
      </c>
      <c r="FX345" s="99">
        <f t="shared" ca="1" si="379"/>
        <v>1</v>
      </c>
      <c r="FY345" s="99">
        <f t="shared" ca="1" si="379"/>
        <v>1</v>
      </c>
      <c r="FZ345" s="99">
        <f t="shared" ca="1" si="379"/>
        <v>1</v>
      </c>
      <c r="GA345" s="99">
        <f t="shared" ca="1" si="379"/>
        <v>1</v>
      </c>
      <c r="GB345" s="99">
        <f t="shared" ca="1" si="379"/>
        <v>1</v>
      </c>
      <c r="GC345" s="99">
        <f t="shared" ca="1" si="379"/>
        <v>1</v>
      </c>
      <c r="GD345" s="99">
        <f t="shared" ca="1" si="379"/>
        <v>1</v>
      </c>
      <c r="GE345" s="99">
        <f t="shared" ca="1" si="379"/>
        <v>0</v>
      </c>
    </row>
    <row r="346" spans="1:187" x14ac:dyDescent="0.2">
      <c r="A346" s="96">
        <f t="shared" ca="1" si="341"/>
        <v>1.0987277947973149</v>
      </c>
      <c r="B346" s="97">
        <f t="shared" ca="1" si="342"/>
        <v>6.1365662674333461E-4</v>
      </c>
      <c r="C346" s="92">
        <f t="shared" ca="1" si="343"/>
        <v>0.36088862026705426</v>
      </c>
      <c r="D346" s="166">
        <f t="shared" ca="1" si="344"/>
        <v>1.1638480929164439</v>
      </c>
      <c r="E346" s="100">
        <f t="shared" ca="1" si="345"/>
        <v>1896.5787089971898</v>
      </c>
      <c r="F346" s="100">
        <f t="shared" ca="1" si="346"/>
        <v>793.7762885513331</v>
      </c>
      <c r="G346" s="100">
        <f t="shared" ca="1" si="347"/>
        <v>1561.7209767306817</v>
      </c>
      <c r="H346" s="99">
        <f t="shared" ca="1" si="348"/>
        <v>767.94468817934865</v>
      </c>
      <c r="I346" s="92">
        <f t="shared" ca="1" si="349"/>
        <v>0.48710607962125485</v>
      </c>
      <c r="J346" s="12" t="s">
        <v>373</v>
      </c>
      <c r="K346" s="98">
        <f t="shared" ca="1" si="376"/>
        <v>-0.12445329224372725</v>
      </c>
      <c r="L346" s="98">
        <f t="shared" ca="1" si="376"/>
        <v>-0.12445329224372725</v>
      </c>
      <c r="M346" s="98">
        <f t="shared" ca="1" si="376"/>
        <v>-0.23389576259867084</v>
      </c>
      <c r="N346" s="98">
        <f t="shared" ca="1" si="376"/>
        <v>0.10018981213011802</v>
      </c>
      <c r="O346" s="98">
        <f t="shared" ca="1" si="376"/>
        <v>0.19400563242188218</v>
      </c>
      <c r="P346" s="98">
        <f t="shared" ca="1" si="376"/>
        <v>-0.89013065061702146</v>
      </c>
      <c r="Q346" s="98">
        <f t="shared" ca="1" si="376"/>
        <v>-0.13938411227580294</v>
      </c>
      <c r="R346" s="98">
        <f t="shared" ca="1" si="376"/>
        <v>-6.422009307023302E-2</v>
      </c>
      <c r="S346" s="98">
        <f t="shared" ca="1" si="376"/>
        <v>-0.12445329224372725</v>
      </c>
      <c r="T346" s="98">
        <f t="shared" ca="1" si="376"/>
        <v>-0.54951084078864643</v>
      </c>
      <c r="U346" s="98">
        <f t="shared" ca="1" si="376"/>
        <v>-0.23389576259867084</v>
      </c>
      <c r="V346" s="98">
        <f t="shared" ca="1" si="376"/>
        <v>-0.12445329224372725</v>
      </c>
      <c r="W346" s="98">
        <f t="shared" ca="1" si="376"/>
        <v>0.41903994694122737</v>
      </c>
      <c r="X346" s="98">
        <f t="shared" ca="1" si="376"/>
        <v>6.5152420796179999E-2</v>
      </c>
      <c r="Y346" s="98">
        <f t="shared" ca="1" si="376"/>
        <v>6.4529464315084328E-2</v>
      </c>
      <c r="Z346" s="98">
        <f t="shared" ca="1" si="376"/>
        <v>0.42970314590647374</v>
      </c>
      <c r="AA346" s="98">
        <f t="shared" ca="1" si="373"/>
        <v>0.19400563242188218</v>
      </c>
      <c r="AB346" s="98">
        <f t="shared" ca="1" si="373"/>
        <v>-0.12445329224372725</v>
      </c>
      <c r="AC346" s="98">
        <f t="shared" ca="1" si="373"/>
        <v>-0.89013065061702146</v>
      </c>
      <c r="AD346" s="98">
        <f t="shared" ca="1" si="373"/>
        <v>0.22590495455313264</v>
      </c>
      <c r="AE346" s="98" t="str">
        <f t="shared" ca="1" si="373"/>
        <v/>
      </c>
      <c r="AF346" s="98" t="str">
        <f t="shared" ca="1" si="384"/>
        <v/>
      </c>
      <c r="AG346" s="98" t="str">
        <f t="shared" ca="1" si="384"/>
        <v/>
      </c>
      <c r="AH346" s="98" t="str">
        <f t="shared" ca="1" si="384"/>
        <v/>
      </c>
      <c r="AI346" s="98" t="str">
        <f t="shared" ca="1" si="384"/>
        <v/>
      </c>
      <c r="AJ346" s="98" t="str">
        <f t="shared" ca="1" si="384"/>
        <v/>
      </c>
      <c r="AK346" s="98" t="str">
        <f t="shared" ca="1" si="384"/>
        <v/>
      </c>
      <c r="AL346" s="98" t="str">
        <f t="shared" ca="1" si="384"/>
        <v/>
      </c>
      <c r="AM346" s="98" t="str">
        <f t="shared" ca="1" si="384"/>
        <v/>
      </c>
      <c r="AN346" s="98" t="str">
        <f t="shared" ca="1" si="384"/>
        <v/>
      </c>
      <c r="AO346" s="98" t="str">
        <f t="shared" ca="1" si="384"/>
        <v/>
      </c>
      <c r="AP346" s="98" t="str">
        <f t="shared" ca="1" si="384"/>
        <v/>
      </c>
      <c r="AQ346" s="98" t="str">
        <f t="shared" ca="1" si="383"/>
        <v/>
      </c>
      <c r="AR346" s="98" t="str">
        <f t="shared" ca="1" si="383"/>
        <v/>
      </c>
      <c r="AS346" s="98" t="str">
        <f t="shared" ca="1" si="383"/>
        <v/>
      </c>
      <c r="AT346" s="98" t="str">
        <f t="shared" ca="1" si="383"/>
        <v/>
      </c>
      <c r="AU346" s="98" t="str">
        <f t="shared" ca="1" si="383"/>
        <v/>
      </c>
      <c r="AV346" s="98" t="str">
        <f t="shared" ca="1" si="383"/>
        <v/>
      </c>
      <c r="AW346" s="98" t="str">
        <f t="shared" ca="1" si="383"/>
        <v/>
      </c>
      <c r="AX346" s="98" t="str">
        <f t="shared" ca="1" si="383"/>
        <v/>
      </c>
      <c r="AY346" s="98" t="str">
        <f t="shared" ca="1" si="383"/>
        <v/>
      </c>
      <c r="AZ346" s="98" t="str">
        <f t="shared" ca="1" si="383"/>
        <v/>
      </c>
      <c r="BA346" s="98" t="str">
        <f t="shared" ca="1" si="383"/>
        <v/>
      </c>
      <c r="BB346" s="98" t="str">
        <f t="shared" ca="1" si="383"/>
        <v/>
      </c>
      <c r="BC346" s="98" t="str">
        <f t="shared" ca="1" si="383"/>
        <v/>
      </c>
      <c r="BD346" s="98" t="str">
        <f t="shared" ca="1" si="383"/>
        <v/>
      </c>
      <c r="BE346" s="98" t="str">
        <f t="shared" ca="1" si="383"/>
        <v/>
      </c>
      <c r="BF346" s="98" t="str">
        <f t="shared" ca="1" si="383"/>
        <v/>
      </c>
      <c r="BG346" s="98" t="str">
        <f t="shared" ca="1" si="380"/>
        <v/>
      </c>
      <c r="BH346" s="98" t="str">
        <f t="shared" ca="1" si="380"/>
        <v/>
      </c>
      <c r="BJ346" s="98">
        <f t="shared" ca="1" si="351"/>
        <v>0.63023103633152389</v>
      </c>
      <c r="BK346" s="98">
        <f t="shared" ca="1" si="352"/>
        <v>0.84420704598123975</v>
      </c>
      <c r="BL346" s="98">
        <f t="shared" ca="1" si="353"/>
        <v>0.45145135621400578</v>
      </c>
      <c r="BM346" s="98">
        <f t="shared" ca="1" si="354"/>
        <v>1.005707460648763</v>
      </c>
      <c r="BN346" s="98">
        <f t="shared" ca="1" si="355"/>
        <v>0.98670182194595035</v>
      </c>
      <c r="BO346" s="98">
        <f t="shared" ca="1" si="356"/>
        <v>0.10362739140328214</v>
      </c>
      <c r="BP346" s="98">
        <f t="shared" ca="1" si="357"/>
        <v>0.80649951915531171</v>
      </c>
      <c r="BQ346" s="98">
        <f t="shared" ca="1" si="358"/>
        <v>0.7114084255595049</v>
      </c>
      <c r="BR346" s="98">
        <f t="shared" ca="1" si="359"/>
        <v>0.46906937061030762</v>
      </c>
      <c r="BS346" s="98">
        <f t="shared" ca="1" si="360"/>
        <v>-1.9943998708333965E-2</v>
      </c>
      <c r="BT346" s="98">
        <f t="shared" ca="1" si="361"/>
        <v>0.2307462111437284</v>
      </c>
      <c r="BU346" s="98">
        <f t="shared" ca="1" si="362"/>
        <v>0.27829193761853055</v>
      </c>
      <c r="BV346" s="98">
        <f t="shared" ca="1" si="363"/>
        <v>0.85577166291337881</v>
      </c>
      <c r="BW346" s="98">
        <f t="shared" ca="1" si="364"/>
        <v>1.0431011203670193</v>
      </c>
      <c r="BX346" s="98">
        <f t="shared" ca="1" si="365"/>
        <v>0.82867489916098047</v>
      </c>
      <c r="BY346" s="98">
        <f t="shared" ca="1" si="366"/>
        <v>1.1810222139595061</v>
      </c>
      <c r="BZ346" s="98">
        <f t="shared" ca="1" si="367"/>
        <v>1.0003045481880393</v>
      </c>
      <c r="CA346" s="98">
        <f t="shared" ca="1" si="368"/>
        <v>0.60265371032725779</v>
      </c>
      <c r="CB346" s="98">
        <f t="shared" ca="1" si="369"/>
        <v>4.1840870606331571E-2</v>
      </c>
      <c r="CC346" s="98">
        <f t="shared" ca="1" si="370"/>
        <v>1.0874270650076552</v>
      </c>
      <c r="CD346" s="98" t="str">
        <f t="shared" si="381"/>
        <v/>
      </c>
      <c r="CE346" s="98" t="str">
        <f t="shared" si="381"/>
        <v/>
      </c>
      <c r="CF346" s="98" t="str">
        <f t="shared" si="378"/>
        <v/>
      </c>
      <c r="CG346" s="98" t="str">
        <f t="shared" si="378"/>
        <v/>
      </c>
      <c r="CH346" s="98" t="str">
        <f t="shared" si="323"/>
        <v/>
      </c>
      <c r="CI346" s="98" t="str">
        <f t="shared" si="323"/>
        <v/>
      </c>
      <c r="CJ346" s="98" t="str">
        <f t="shared" si="323"/>
        <v/>
      </c>
      <c r="CK346" s="98" t="str">
        <f t="shared" si="323"/>
        <v/>
      </c>
      <c r="CL346" s="98" t="str">
        <f t="shared" si="323"/>
        <v/>
      </c>
      <c r="CM346" s="98" t="str">
        <f t="shared" si="323"/>
        <v/>
      </c>
      <c r="CN346" s="98" t="str">
        <f t="shared" si="323"/>
        <v/>
      </c>
      <c r="CO346" s="98" t="str">
        <f t="shared" si="323"/>
        <v/>
      </c>
      <c r="CP346" s="98" t="str">
        <f t="shared" si="323"/>
        <v/>
      </c>
      <c r="CQ346" s="98" t="str">
        <f t="shared" si="323"/>
        <v/>
      </c>
      <c r="CR346" s="98" t="str">
        <f t="shared" si="323"/>
        <v/>
      </c>
      <c r="CS346" s="98" t="str">
        <f t="shared" si="374"/>
        <v/>
      </c>
      <c r="CT346" s="98" t="str">
        <f t="shared" si="374"/>
        <v/>
      </c>
      <c r="CU346" s="98" t="str">
        <f t="shared" si="374"/>
        <v/>
      </c>
      <c r="CV346" s="98" t="str">
        <f t="shared" si="374"/>
        <v/>
      </c>
      <c r="CW346" s="98" t="str">
        <f t="shared" si="374"/>
        <v/>
      </c>
      <c r="CX346" s="98" t="str">
        <f t="shared" si="374"/>
        <v/>
      </c>
      <c r="CY346" s="98" t="str">
        <f t="shared" si="371"/>
        <v/>
      </c>
      <c r="CZ346" s="98" t="str">
        <f t="shared" si="371"/>
        <v/>
      </c>
      <c r="DA346" s="98" t="str">
        <f t="shared" si="371"/>
        <v/>
      </c>
      <c r="DB346" s="98" t="str">
        <f t="shared" si="371"/>
        <v/>
      </c>
      <c r="DC346" s="98" t="str">
        <f t="shared" si="339"/>
        <v/>
      </c>
      <c r="DD346" s="98" t="str">
        <f t="shared" si="339"/>
        <v/>
      </c>
      <c r="DE346" s="98" t="str">
        <f t="shared" si="339"/>
        <v/>
      </c>
      <c r="DF346" s="98" t="str">
        <f t="shared" si="339"/>
        <v/>
      </c>
      <c r="DG346" s="98" t="str">
        <f t="shared" si="339"/>
        <v/>
      </c>
      <c r="EE346" s="100">
        <f t="shared" ca="1" si="377"/>
        <v>0</v>
      </c>
      <c r="EF346" s="100">
        <f t="shared" ca="1" si="377"/>
        <v>127.18617085584344</v>
      </c>
      <c r="EG346" s="100">
        <f t="shared" ca="1" si="377"/>
        <v>240.53996834308083</v>
      </c>
      <c r="EH346" s="100">
        <f t="shared" ca="1" si="377"/>
        <v>340.82388476302589</v>
      </c>
      <c r="EI346" s="100">
        <f t="shared" ca="1" si="377"/>
        <v>428.76305114095965</v>
      </c>
      <c r="EJ346" s="100">
        <f t="shared" ca="1" si="377"/>
        <v>505.0469534708518</v>
      </c>
      <c r="EK346" s="100">
        <f t="shared" ca="1" si="377"/>
        <v>570.33107327540768</v>
      </c>
      <c r="EL346" s="100">
        <f t="shared" ca="1" si="377"/>
        <v>625.23845572634002</v>
      </c>
      <c r="EM346" s="100">
        <f t="shared" ca="1" si="377"/>
        <v>670.36120843350056</v>
      </c>
      <c r="EN346" s="100">
        <f t="shared" ca="1" si="377"/>
        <v>706.26193388083732</v>
      </c>
      <c r="EO346" s="100">
        <f t="shared" ca="1" si="377"/>
        <v>733.4750983619125</v>
      </c>
      <c r="EP346" s="100">
        <f t="shared" ca="1" si="377"/>
        <v>752.50834014765212</v>
      </c>
      <c r="EQ346" s="100">
        <f t="shared" ca="1" si="377"/>
        <v>763.84371950390448</v>
      </c>
      <c r="ER346" s="100">
        <f t="shared" ca="1" si="377"/>
        <v>767.93891306607054</v>
      </c>
      <c r="ES346" s="100">
        <f t="shared" ca="1" si="377"/>
        <v>765.2283549723162</v>
      </c>
      <c r="ET346" s="100">
        <f t="shared" ca="1" si="377"/>
        <v>756.12432705552044</v>
      </c>
      <c r="EU346" s="100">
        <f t="shared" ca="1" si="375"/>
        <v>741.01800029695039</v>
      </c>
      <c r="EV346" s="100">
        <f t="shared" ca="1" si="375"/>
        <v>720.28042965154714</v>
      </c>
      <c r="EW346" s="100">
        <f t="shared" ca="1" si="375"/>
        <v>694.2635042654374</v>
      </c>
      <c r="EX346" s="100">
        <f t="shared" ca="1" si="375"/>
        <v>663.30085502076531</v>
      </c>
      <c r="EY346" s="100">
        <f t="shared" ca="1" si="375"/>
        <v>627.7087212609365</v>
      </c>
      <c r="FA346" s="99">
        <f t="shared" ca="1" si="382"/>
        <v>0</v>
      </c>
      <c r="FB346" s="99">
        <f t="shared" ca="1" si="382"/>
        <v>0</v>
      </c>
      <c r="FC346" s="99">
        <f t="shared" ca="1" si="382"/>
        <v>0</v>
      </c>
      <c r="FD346" s="99">
        <f t="shared" ca="1" si="382"/>
        <v>0</v>
      </c>
      <c r="FE346" s="99">
        <f t="shared" ca="1" si="382"/>
        <v>0</v>
      </c>
      <c r="FF346" s="99">
        <f t="shared" ca="1" si="382"/>
        <v>0</v>
      </c>
      <c r="FG346" s="99">
        <f t="shared" ca="1" si="382"/>
        <v>0</v>
      </c>
      <c r="FH346" s="99">
        <f t="shared" ca="1" si="382"/>
        <v>0</v>
      </c>
      <c r="FI346" s="99">
        <f t="shared" ca="1" si="382"/>
        <v>0</v>
      </c>
      <c r="FJ346" s="99">
        <f t="shared" ca="1" si="382"/>
        <v>0</v>
      </c>
      <c r="FK346" s="99">
        <f t="shared" ca="1" si="382"/>
        <v>0</v>
      </c>
      <c r="FL346" s="99">
        <f t="shared" ca="1" si="382"/>
        <v>0</v>
      </c>
      <c r="FM346" s="99">
        <f t="shared" ca="1" si="382"/>
        <v>0</v>
      </c>
      <c r="FN346" s="99">
        <f t="shared" ca="1" si="382"/>
        <v>1</v>
      </c>
      <c r="FO346" s="99">
        <f t="shared" ca="1" si="382"/>
        <v>1</v>
      </c>
      <c r="FP346" s="99">
        <f t="shared" ca="1" si="382"/>
        <v>1</v>
      </c>
      <c r="FQ346" s="99">
        <f t="shared" ca="1" si="379"/>
        <v>1</v>
      </c>
      <c r="FR346" s="99">
        <f t="shared" ca="1" si="379"/>
        <v>1</v>
      </c>
      <c r="FS346" s="99">
        <f t="shared" ca="1" si="379"/>
        <v>1</v>
      </c>
      <c r="FT346" s="99">
        <f t="shared" ca="1" si="379"/>
        <v>1</v>
      </c>
      <c r="FU346" s="99">
        <f t="shared" ca="1" si="379"/>
        <v>1</v>
      </c>
      <c r="FV346" s="99">
        <f t="shared" ca="1" si="379"/>
        <v>1</v>
      </c>
      <c r="FW346" s="99">
        <f t="shared" ca="1" si="379"/>
        <v>1</v>
      </c>
      <c r="FX346" s="99">
        <f t="shared" ca="1" si="379"/>
        <v>1</v>
      </c>
      <c r="FY346" s="99">
        <f t="shared" ca="1" si="379"/>
        <v>1</v>
      </c>
      <c r="FZ346" s="99">
        <f t="shared" ca="1" si="379"/>
        <v>1</v>
      </c>
      <c r="GA346" s="99">
        <f t="shared" ca="1" si="379"/>
        <v>1</v>
      </c>
      <c r="GB346" s="99">
        <f t="shared" ca="1" si="379"/>
        <v>1</v>
      </c>
      <c r="GC346" s="99">
        <f t="shared" ca="1" si="379"/>
        <v>0</v>
      </c>
      <c r="GD346" s="99">
        <f t="shared" ca="1" si="379"/>
        <v>0</v>
      </c>
      <c r="GE346" s="99">
        <f t="shared" ca="1" si="379"/>
        <v>0</v>
      </c>
    </row>
    <row r="347" spans="1:187" x14ac:dyDescent="0.2">
      <c r="A347" s="96">
        <f t="shared" ca="1" si="341"/>
        <v>1.5661553886859538</v>
      </c>
      <c r="B347" s="97">
        <f t="shared" ca="1" si="342"/>
        <v>1.0413438159741801E-3</v>
      </c>
      <c r="C347" s="92">
        <f t="shared" ca="1" si="343"/>
        <v>0.24233604544097828</v>
      </c>
      <c r="D347" s="166">
        <f t="shared" ca="1" si="344"/>
        <v>1.5955187681459397</v>
      </c>
      <c r="E347" s="100">
        <f t="shared" ca="1" si="345"/>
        <v>1532.1728939767386</v>
      </c>
      <c r="F347" s="100">
        <f t="shared" ca="1" si="346"/>
        <v>594.9637044014637</v>
      </c>
      <c r="G347" s="100">
        <f t="shared" ca="1" si="347"/>
        <v>1578.8584999319232</v>
      </c>
      <c r="H347" s="99">
        <f t="shared" ca="1" si="348"/>
        <v>983.89479553045953</v>
      </c>
      <c r="I347" s="92">
        <f t="shared" ca="1" si="349"/>
        <v>0.61956177430755432</v>
      </c>
      <c r="J347" s="12" t="s">
        <v>374</v>
      </c>
      <c r="K347" s="98">
        <f t="shared" ca="1" si="376"/>
        <v>-0.54951084078864643</v>
      </c>
      <c r="L347" s="98">
        <f t="shared" ca="1" si="376"/>
        <v>-0.12445329224372725</v>
      </c>
      <c r="M347" s="98">
        <f t="shared" ca="1" si="376"/>
        <v>6.5152420796179999E-2</v>
      </c>
      <c r="N347" s="98">
        <f t="shared" ca="1" si="376"/>
        <v>0.22590495455313264</v>
      </c>
      <c r="O347" s="98">
        <f t="shared" ca="1" si="376"/>
        <v>0.16019294342776347</v>
      </c>
      <c r="P347" s="98">
        <f t="shared" ca="1" si="376"/>
        <v>-6.422009307023302E-2</v>
      </c>
      <c r="Q347" s="98">
        <f t="shared" ca="1" si="376"/>
        <v>6.4529464315084328E-2</v>
      </c>
      <c r="R347" s="98">
        <f t="shared" ca="1" si="376"/>
        <v>0.22590495455313264</v>
      </c>
      <c r="S347" s="98">
        <f t="shared" ca="1" si="376"/>
        <v>0.10018981213011802</v>
      </c>
      <c r="T347" s="98">
        <f t="shared" ca="1" si="376"/>
        <v>-0.1878585854517944</v>
      </c>
      <c r="U347" s="98">
        <f t="shared" ca="1" si="376"/>
        <v>6.5152420796179999E-2</v>
      </c>
      <c r="V347" s="98">
        <f t="shared" ca="1" si="376"/>
        <v>6.4529464315084328E-2</v>
      </c>
      <c r="W347" s="98">
        <f t="shared" ca="1" si="376"/>
        <v>-0.23389576259867084</v>
      </c>
      <c r="X347" s="98">
        <f t="shared" ca="1" si="376"/>
        <v>-0.12445329224372725</v>
      </c>
      <c r="Y347" s="98">
        <f t="shared" ca="1" si="376"/>
        <v>0.41903994694122737</v>
      </c>
      <c r="Z347" s="98">
        <f t="shared" ca="1" si="376"/>
        <v>6.4529464315084328E-2</v>
      </c>
      <c r="AA347" s="98">
        <f t="shared" ca="1" si="373"/>
        <v>0.40060331906205726</v>
      </c>
      <c r="AB347" s="98">
        <f t="shared" ca="1" si="373"/>
        <v>0.42970314590647374</v>
      </c>
      <c r="AC347" s="98">
        <f t="shared" ca="1" si="373"/>
        <v>6.4529464315084328E-2</v>
      </c>
      <c r="AD347" s="98">
        <f t="shared" ca="1" si="373"/>
        <v>0.19400563242188218</v>
      </c>
      <c r="AE347" s="98" t="str">
        <f t="shared" ca="1" si="373"/>
        <v/>
      </c>
      <c r="AF347" s="98" t="str">
        <f t="shared" ca="1" si="384"/>
        <v/>
      </c>
      <c r="AG347" s="98" t="str">
        <f t="shared" ca="1" si="384"/>
        <v/>
      </c>
      <c r="AH347" s="98" t="str">
        <f t="shared" ca="1" si="384"/>
        <v/>
      </c>
      <c r="AI347" s="98" t="str">
        <f t="shared" ca="1" si="384"/>
        <v/>
      </c>
      <c r="AJ347" s="98" t="str">
        <f t="shared" ca="1" si="384"/>
        <v/>
      </c>
      <c r="AK347" s="98" t="str">
        <f t="shared" ca="1" si="384"/>
        <v/>
      </c>
      <c r="AL347" s="98" t="str">
        <f t="shared" ca="1" si="384"/>
        <v/>
      </c>
      <c r="AM347" s="98" t="str">
        <f t="shared" ca="1" si="384"/>
        <v/>
      </c>
      <c r="AN347" s="98" t="str">
        <f t="shared" ca="1" si="384"/>
        <v/>
      </c>
      <c r="AO347" s="98" t="str">
        <f t="shared" ca="1" si="384"/>
        <v/>
      </c>
      <c r="AP347" s="98" t="str">
        <f t="shared" ca="1" si="384"/>
        <v/>
      </c>
      <c r="AQ347" s="98" t="str">
        <f t="shared" ca="1" si="383"/>
        <v/>
      </c>
      <c r="AR347" s="98" t="str">
        <f t="shared" ca="1" si="383"/>
        <v/>
      </c>
      <c r="AS347" s="98" t="str">
        <f t="shared" ca="1" si="383"/>
        <v/>
      </c>
      <c r="AT347" s="98" t="str">
        <f t="shared" ca="1" si="383"/>
        <v/>
      </c>
      <c r="AU347" s="98" t="str">
        <f t="shared" ca="1" si="383"/>
        <v/>
      </c>
      <c r="AV347" s="98" t="str">
        <f t="shared" ca="1" si="383"/>
        <v/>
      </c>
      <c r="AW347" s="98" t="str">
        <f t="shared" ca="1" si="383"/>
        <v/>
      </c>
      <c r="AX347" s="98" t="str">
        <f t="shared" ca="1" si="383"/>
        <v/>
      </c>
      <c r="AY347" s="98" t="str">
        <f t="shared" ca="1" si="383"/>
        <v/>
      </c>
      <c r="AZ347" s="98" t="str">
        <f t="shared" ca="1" si="383"/>
        <v/>
      </c>
      <c r="BA347" s="98" t="str">
        <f t="shared" ca="1" si="383"/>
        <v/>
      </c>
      <c r="BB347" s="98" t="str">
        <f t="shared" ca="1" si="383"/>
        <v/>
      </c>
      <c r="BC347" s="98" t="str">
        <f t="shared" ca="1" si="383"/>
        <v/>
      </c>
      <c r="BD347" s="98" t="str">
        <f t="shared" ca="1" si="383"/>
        <v/>
      </c>
      <c r="BE347" s="98" t="str">
        <f t="shared" ca="1" si="383"/>
        <v/>
      </c>
      <c r="BF347" s="98" t="str">
        <f t="shared" ca="1" si="383"/>
        <v/>
      </c>
      <c r="BG347" s="98" t="str">
        <f t="shared" ca="1" si="380"/>
        <v/>
      </c>
      <c r="BH347" s="98" t="str">
        <f t="shared" ca="1" si="380"/>
        <v/>
      </c>
      <c r="BJ347" s="98">
        <f t="shared" ca="1" si="351"/>
        <v>0.20517348778660471</v>
      </c>
      <c r="BK347" s="98">
        <f t="shared" ca="1" si="352"/>
        <v>0.84420704598123975</v>
      </c>
      <c r="BL347" s="98">
        <f t="shared" ca="1" si="353"/>
        <v>0.75049953960885663</v>
      </c>
      <c r="BM347" s="98">
        <f t="shared" ca="1" si="354"/>
        <v>1.1314226030717776</v>
      </c>
      <c r="BN347" s="98">
        <f t="shared" ca="1" si="355"/>
        <v>0.95288913295183164</v>
      </c>
      <c r="BO347" s="98">
        <f t="shared" ca="1" si="356"/>
        <v>0.92953794895007058</v>
      </c>
      <c r="BP347" s="98">
        <f t="shared" ca="1" si="357"/>
        <v>1.010413095746199</v>
      </c>
      <c r="BQ347" s="98">
        <f t="shared" ca="1" si="358"/>
        <v>1.0015334731828704</v>
      </c>
      <c r="BR347" s="98">
        <f t="shared" ca="1" si="359"/>
        <v>0.69371247498415289</v>
      </c>
      <c r="BS347" s="98">
        <f t="shared" ca="1" si="360"/>
        <v>0.34170825662851806</v>
      </c>
      <c r="BT347" s="98">
        <f t="shared" ca="1" si="361"/>
        <v>0.52979439453857924</v>
      </c>
      <c r="BU347" s="98">
        <f t="shared" ca="1" si="362"/>
        <v>0.46727469417734213</v>
      </c>
      <c r="BV347" s="98">
        <f t="shared" ca="1" si="363"/>
        <v>0.20283595337348059</v>
      </c>
      <c r="BW347" s="98">
        <f t="shared" ca="1" si="364"/>
        <v>0.85349540732711204</v>
      </c>
      <c r="BX347" s="98">
        <f t="shared" ca="1" si="365"/>
        <v>1.1831853817871236</v>
      </c>
      <c r="BY347" s="98">
        <f t="shared" ca="1" si="366"/>
        <v>0.81584853236811661</v>
      </c>
      <c r="BZ347" s="98">
        <f t="shared" ca="1" si="367"/>
        <v>1.2069022348282141</v>
      </c>
      <c r="CA347" s="98">
        <f t="shared" ca="1" si="368"/>
        <v>1.1568101484774589</v>
      </c>
      <c r="CB347" s="98">
        <f t="shared" ca="1" si="369"/>
        <v>0.99650098553843736</v>
      </c>
      <c r="CC347" s="98">
        <f t="shared" ca="1" si="370"/>
        <v>1.0555277428764047</v>
      </c>
      <c r="CD347" s="98" t="str">
        <f t="shared" si="381"/>
        <v/>
      </c>
      <c r="CE347" s="98" t="str">
        <f t="shared" si="381"/>
        <v/>
      </c>
      <c r="CF347" s="98" t="str">
        <f t="shared" si="378"/>
        <v/>
      </c>
      <c r="CG347" s="98" t="str">
        <f t="shared" si="378"/>
        <v/>
      </c>
      <c r="CH347" s="98" t="str">
        <f t="shared" si="323"/>
        <v/>
      </c>
      <c r="CI347" s="98" t="str">
        <f t="shared" si="323"/>
        <v/>
      </c>
      <c r="CJ347" s="98" t="str">
        <f t="shared" si="323"/>
        <v/>
      </c>
      <c r="CK347" s="98" t="str">
        <f t="shared" si="323"/>
        <v/>
      </c>
      <c r="CL347" s="98" t="str">
        <f t="shared" si="323"/>
        <v/>
      </c>
      <c r="CM347" s="98" t="str">
        <f t="shared" si="323"/>
        <v/>
      </c>
      <c r="CN347" s="98" t="str">
        <f t="shared" si="323"/>
        <v/>
      </c>
      <c r="CO347" s="98" t="str">
        <f t="shared" si="323"/>
        <v/>
      </c>
      <c r="CP347" s="98" t="str">
        <f t="shared" si="323"/>
        <v/>
      </c>
      <c r="CQ347" s="98" t="str">
        <f t="shared" si="323"/>
        <v/>
      </c>
      <c r="CR347" s="98" t="str">
        <f t="shared" si="323"/>
        <v/>
      </c>
      <c r="CS347" s="98" t="str">
        <f t="shared" si="374"/>
        <v/>
      </c>
      <c r="CT347" s="98" t="str">
        <f t="shared" si="374"/>
        <v/>
      </c>
      <c r="CU347" s="98" t="str">
        <f t="shared" si="374"/>
        <v/>
      </c>
      <c r="CV347" s="98" t="str">
        <f t="shared" si="374"/>
        <v/>
      </c>
      <c r="CW347" s="98" t="str">
        <f t="shared" si="374"/>
        <v/>
      </c>
      <c r="CX347" s="98" t="str">
        <f t="shared" si="374"/>
        <v/>
      </c>
      <c r="CY347" s="98" t="str">
        <f t="shared" si="371"/>
        <v/>
      </c>
      <c r="CZ347" s="98" t="str">
        <f t="shared" si="371"/>
        <v/>
      </c>
      <c r="DA347" s="98" t="str">
        <f t="shared" si="371"/>
        <v/>
      </c>
      <c r="DB347" s="98" t="str">
        <f t="shared" si="371"/>
        <v/>
      </c>
      <c r="DC347" s="98" t="str">
        <f t="shared" si="339"/>
        <v/>
      </c>
      <c r="DD347" s="98" t="str">
        <f t="shared" si="339"/>
        <v/>
      </c>
      <c r="DE347" s="98" t="str">
        <f t="shared" si="339"/>
        <v/>
      </c>
      <c r="DF347" s="98" t="str">
        <f t="shared" si="339"/>
        <v/>
      </c>
      <c r="DG347" s="98" t="str">
        <f t="shared" si="339"/>
        <v/>
      </c>
      <c r="EE347" s="100">
        <f t="shared" ca="1" si="377"/>
        <v>0</v>
      </c>
      <c r="EF347" s="100">
        <f t="shared" ca="1" si="377"/>
        <v>221.31736495521048</v>
      </c>
      <c r="EG347" s="100">
        <f t="shared" ca="1" si="377"/>
        <v>407.87422504993498</v>
      </c>
      <c r="EH347" s="100">
        <f t="shared" ca="1" si="377"/>
        <v>562.88035701638387</v>
      </c>
      <c r="EI347" s="100">
        <f t="shared" ca="1" si="377"/>
        <v>689.28207979275146</v>
      </c>
      <c r="EJ347" s="100">
        <f t="shared" ca="1" si="377"/>
        <v>789.78252754812536</v>
      </c>
      <c r="EK347" s="100">
        <f t="shared" ca="1" si="377"/>
        <v>866.8604251023695</v>
      </c>
      <c r="EL347" s="100">
        <f t="shared" ca="1" si="377"/>
        <v>922.78747329869009</v>
      </c>
      <c r="EM347" s="100">
        <f t="shared" ca="1" si="377"/>
        <v>959.64444431947675</v>
      </c>
      <c r="EN347" s="100">
        <f t="shared" ca="1" si="377"/>
        <v>979.33607989294217</v>
      </c>
      <c r="EO347" s="100">
        <f t="shared" ca="1" si="377"/>
        <v>983.60487878322567</v>
      </c>
      <c r="EP347" s="100">
        <f t="shared" ca="1" si="377"/>
        <v>974.04385385657622</v>
      </c>
      <c r="EQ347" s="100">
        <f t="shared" ca="1" si="377"/>
        <v>952.10833333982112</v>
      </c>
      <c r="ER347" s="100">
        <f t="shared" ca="1" si="377"/>
        <v>919.12687560549114</v>
      </c>
      <c r="ES347" s="100">
        <f t="shared" ca="1" si="377"/>
        <v>876.31136190372001</v>
      </c>
      <c r="ET347" s="100">
        <f t="shared" ca="1" si="377"/>
        <v>824.76632688901134</v>
      </c>
      <c r="EU347" s="100">
        <f t="shared" ca="1" si="375"/>
        <v>765.49758253678431</v>
      </c>
      <c r="EV347" s="100">
        <f t="shared" ca="1" si="375"/>
        <v>699.42018708821342</v>
      </c>
      <c r="EW347" s="100">
        <f t="shared" ca="1" si="375"/>
        <v>627.36580698196781</v>
      </c>
      <c r="EX347" s="100">
        <f t="shared" ca="1" si="375"/>
        <v>550.08951630887691</v>
      </c>
      <c r="EY347" s="100">
        <f t="shared" ca="1" si="375"/>
        <v>468.276075142644</v>
      </c>
      <c r="FA347" s="99">
        <f t="shared" ca="1" si="382"/>
        <v>0</v>
      </c>
      <c r="FB347" s="99">
        <f t="shared" ca="1" si="382"/>
        <v>0</v>
      </c>
      <c r="FC347" s="99">
        <f t="shared" ca="1" si="382"/>
        <v>0</v>
      </c>
      <c r="FD347" s="99">
        <f t="shared" ca="1" si="382"/>
        <v>0</v>
      </c>
      <c r="FE347" s="99">
        <f t="shared" ca="1" si="382"/>
        <v>0</v>
      </c>
      <c r="FF347" s="99">
        <f t="shared" ca="1" si="382"/>
        <v>0</v>
      </c>
      <c r="FG347" s="99">
        <f t="shared" ca="1" si="382"/>
        <v>0</v>
      </c>
      <c r="FH347" s="99">
        <f t="shared" ca="1" si="382"/>
        <v>0</v>
      </c>
      <c r="FI347" s="99">
        <f t="shared" ca="1" si="382"/>
        <v>0</v>
      </c>
      <c r="FJ347" s="99">
        <f t="shared" ca="1" si="382"/>
        <v>0</v>
      </c>
      <c r="FK347" s="99">
        <f t="shared" ca="1" si="382"/>
        <v>1</v>
      </c>
      <c r="FL347" s="99">
        <f t="shared" ca="1" si="382"/>
        <v>1</v>
      </c>
      <c r="FM347" s="99">
        <f t="shared" ca="1" si="382"/>
        <v>1</v>
      </c>
      <c r="FN347" s="99">
        <f t="shared" ca="1" si="382"/>
        <v>1</v>
      </c>
      <c r="FO347" s="99">
        <f t="shared" ca="1" si="382"/>
        <v>1</v>
      </c>
      <c r="FP347" s="99">
        <f t="shared" ca="1" si="382"/>
        <v>1</v>
      </c>
      <c r="FQ347" s="99">
        <f t="shared" ca="1" si="379"/>
        <v>1</v>
      </c>
      <c r="FR347" s="99">
        <f t="shared" ca="1" si="379"/>
        <v>1</v>
      </c>
      <c r="FS347" s="99">
        <f t="shared" ca="1" si="379"/>
        <v>1</v>
      </c>
      <c r="FT347" s="99">
        <f t="shared" ca="1" si="379"/>
        <v>1</v>
      </c>
      <c r="FU347" s="99">
        <f t="shared" ca="1" si="379"/>
        <v>1</v>
      </c>
      <c r="FV347" s="99">
        <f t="shared" ca="1" si="379"/>
        <v>0</v>
      </c>
      <c r="FW347" s="99">
        <f t="shared" ca="1" si="379"/>
        <v>0</v>
      </c>
      <c r="FX347" s="99">
        <f t="shared" ca="1" si="379"/>
        <v>0</v>
      </c>
      <c r="FY347" s="99">
        <f t="shared" ca="1" si="379"/>
        <v>0</v>
      </c>
      <c r="FZ347" s="99">
        <f t="shared" ca="1" si="379"/>
        <v>0</v>
      </c>
      <c r="GA347" s="99">
        <f t="shared" ca="1" si="379"/>
        <v>0</v>
      </c>
      <c r="GB347" s="99">
        <f t="shared" ca="1" si="379"/>
        <v>0</v>
      </c>
      <c r="GC347" s="99">
        <f t="shared" ca="1" si="379"/>
        <v>0</v>
      </c>
      <c r="GD347" s="99">
        <f t="shared" ca="1" si="379"/>
        <v>0</v>
      </c>
      <c r="GE347" s="99">
        <f t="shared" ca="1" si="379"/>
        <v>0</v>
      </c>
    </row>
    <row r="348" spans="1:187" x14ac:dyDescent="0.2">
      <c r="A348" s="96">
        <f t="shared" ca="1" si="341"/>
        <v>1.6134955377143827</v>
      </c>
      <c r="B348" s="97">
        <f t="shared" ca="1" si="342"/>
        <v>1.0386173432539096E-3</v>
      </c>
      <c r="C348" s="92">
        <f t="shared" ca="1" si="343"/>
        <v>0.3403354270437805</v>
      </c>
      <c r="D348" s="166">
        <f t="shared" ca="1" si="344"/>
        <v>1.6714096391649189</v>
      </c>
      <c r="E348" s="100">
        <f t="shared" ca="1" si="345"/>
        <v>1609.2641337265936</v>
      </c>
      <c r="F348" s="100">
        <f t="shared" ca="1" si="346"/>
        <v>616.3502959081859</v>
      </c>
      <c r="G348" s="100">
        <f t="shared" ca="1" si="347"/>
        <v>1728.6101729991399</v>
      </c>
      <c r="H348" s="99">
        <f t="shared" ca="1" si="348"/>
        <v>1112.259877090954</v>
      </c>
      <c r="I348" s="92">
        <f t="shared" ca="1" si="349"/>
        <v>0.64015210684992108</v>
      </c>
      <c r="J348" s="12" t="s">
        <v>375</v>
      </c>
      <c r="K348" s="98">
        <f t="shared" ca="1" si="376"/>
        <v>0.40060331906205726</v>
      </c>
      <c r="L348" s="98">
        <f t="shared" ca="1" si="376"/>
        <v>0.10018981213011802</v>
      </c>
      <c r="M348" s="98">
        <f t="shared" ca="1" si="376"/>
        <v>0.22590495455313264</v>
      </c>
      <c r="N348" s="98">
        <f t="shared" ca="1" si="376"/>
        <v>-0.23389576259867084</v>
      </c>
      <c r="O348" s="98">
        <f t="shared" ca="1" si="376"/>
        <v>-0.13938411227580294</v>
      </c>
      <c r="P348" s="98">
        <f t="shared" ca="1" si="376"/>
        <v>0.38728374206887162</v>
      </c>
      <c r="Q348" s="98">
        <f t="shared" ca="1" si="376"/>
        <v>0.40060331906205726</v>
      </c>
      <c r="R348" s="98">
        <f t="shared" ca="1" si="376"/>
        <v>6.4529464315084328E-2</v>
      </c>
      <c r="S348" s="98">
        <f t="shared" ca="1" si="376"/>
        <v>0.41903994694122737</v>
      </c>
      <c r="T348" s="98">
        <f t="shared" ca="1" si="376"/>
        <v>6.4529464315084328E-2</v>
      </c>
      <c r="U348" s="98">
        <f t="shared" ca="1" si="376"/>
        <v>0.16019294342776347</v>
      </c>
      <c r="V348" s="98">
        <f t="shared" ca="1" si="376"/>
        <v>6.5152420796179999E-2</v>
      </c>
      <c r="W348" s="98">
        <f t="shared" ca="1" si="376"/>
        <v>-0.15887822772362503</v>
      </c>
      <c r="X348" s="98">
        <f t="shared" ca="1" si="376"/>
        <v>6.4529464315084328E-2</v>
      </c>
      <c r="Y348" s="98">
        <f t="shared" ca="1" si="376"/>
        <v>-0.89013065061702146</v>
      </c>
      <c r="Z348" s="98">
        <f t="shared" ca="1" si="376"/>
        <v>6.5152420796179999E-2</v>
      </c>
      <c r="AA348" s="98">
        <f t="shared" ca="1" si="373"/>
        <v>0.41903994694122737</v>
      </c>
      <c r="AB348" s="98">
        <f t="shared" ca="1" si="373"/>
        <v>0.41903994694122737</v>
      </c>
      <c r="AC348" s="98">
        <f t="shared" ca="1" si="373"/>
        <v>-0.15887822772362503</v>
      </c>
      <c r="AD348" s="98">
        <f t="shared" ca="1" si="373"/>
        <v>0.57101157599405472</v>
      </c>
      <c r="AE348" s="98" t="str">
        <f t="shared" ca="1" si="373"/>
        <v/>
      </c>
      <c r="AF348" s="98" t="str">
        <f t="shared" ca="1" si="384"/>
        <v/>
      </c>
      <c r="AG348" s="98" t="str">
        <f t="shared" ca="1" si="384"/>
        <v/>
      </c>
      <c r="AH348" s="98" t="str">
        <f t="shared" ca="1" si="384"/>
        <v/>
      </c>
      <c r="AI348" s="98" t="str">
        <f t="shared" ca="1" si="384"/>
        <v/>
      </c>
      <c r="AJ348" s="98" t="str">
        <f t="shared" ca="1" si="384"/>
        <v/>
      </c>
      <c r="AK348" s="98" t="str">
        <f t="shared" ca="1" si="384"/>
        <v/>
      </c>
      <c r="AL348" s="98" t="str">
        <f t="shared" ca="1" si="384"/>
        <v/>
      </c>
      <c r="AM348" s="98" t="str">
        <f t="shared" ca="1" si="384"/>
        <v/>
      </c>
      <c r="AN348" s="98" t="str">
        <f t="shared" ca="1" si="384"/>
        <v/>
      </c>
      <c r="AO348" s="98" t="str">
        <f t="shared" ca="1" si="384"/>
        <v/>
      </c>
      <c r="AP348" s="98" t="str">
        <f t="shared" ca="1" si="384"/>
        <v/>
      </c>
      <c r="AQ348" s="98" t="str">
        <f t="shared" ca="1" si="383"/>
        <v/>
      </c>
      <c r="AR348" s="98" t="str">
        <f t="shared" ca="1" si="383"/>
        <v/>
      </c>
      <c r="AS348" s="98" t="str">
        <f t="shared" ca="1" si="383"/>
        <v/>
      </c>
      <c r="AT348" s="98" t="str">
        <f t="shared" ca="1" si="383"/>
        <v/>
      </c>
      <c r="AU348" s="98" t="str">
        <f t="shared" ca="1" si="383"/>
        <v/>
      </c>
      <c r="AV348" s="98" t="str">
        <f t="shared" ca="1" si="383"/>
        <v/>
      </c>
      <c r="AW348" s="98" t="str">
        <f t="shared" ca="1" si="383"/>
        <v/>
      </c>
      <c r="AX348" s="98" t="str">
        <f t="shared" ca="1" si="383"/>
        <v/>
      </c>
      <c r="AY348" s="98" t="str">
        <f t="shared" ca="1" si="383"/>
        <v/>
      </c>
      <c r="AZ348" s="98" t="str">
        <f t="shared" ca="1" si="383"/>
        <v/>
      </c>
      <c r="BA348" s="98" t="str">
        <f t="shared" ca="1" si="383"/>
        <v/>
      </c>
      <c r="BB348" s="98" t="str">
        <f t="shared" ca="1" si="383"/>
        <v/>
      </c>
      <c r="BC348" s="98" t="str">
        <f t="shared" ca="1" si="383"/>
        <v/>
      </c>
      <c r="BD348" s="98" t="str">
        <f t="shared" ca="1" si="383"/>
        <v/>
      </c>
      <c r="BE348" s="98" t="str">
        <f t="shared" ca="1" si="383"/>
        <v/>
      </c>
      <c r="BF348" s="98" t="str">
        <f t="shared" ca="1" si="383"/>
        <v/>
      </c>
      <c r="BG348" s="98" t="str">
        <f t="shared" ca="1" si="380"/>
        <v/>
      </c>
      <c r="BH348" s="98" t="str">
        <f t="shared" ca="1" si="380"/>
        <v/>
      </c>
      <c r="BJ348" s="98">
        <f t="shared" ca="1" si="351"/>
        <v>1.1552876476373084</v>
      </c>
      <c r="BK348" s="98">
        <f t="shared" ca="1" si="352"/>
        <v>1.0688501503550851</v>
      </c>
      <c r="BL348" s="98">
        <f t="shared" ca="1" si="353"/>
        <v>0.91125207336580927</v>
      </c>
      <c r="BM348" s="98">
        <f t="shared" ca="1" si="354"/>
        <v>0.67162188591997418</v>
      </c>
      <c r="BN348" s="98">
        <f t="shared" ca="1" si="355"/>
        <v>0.65331207724826523</v>
      </c>
      <c r="BO348" s="98">
        <f t="shared" ca="1" si="356"/>
        <v>1.3810417840891751</v>
      </c>
      <c r="BP348" s="98">
        <f t="shared" ca="1" si="357"/>
        <v>1.3464869504931718</v>
      </c>
      <c r="BQ348" s="98">
        <f t="shared" ca="1" si="358"/>
        <v>0.84015798294482225</v>
      </c>
      <c r="BR348" s="98">
        <f t="shared" ca="1" si="359"/>
        <v>1.0125626097952622</v>
      </c>
      <c r="BS348" s="98">
        <f t="shared" ca="1" si="360"/>
        <v>0.59409630639539679</v>
      </c>
      <c r="BT348" s="98">
        <f t="shared" ca="1" si="361"/>
        <v>0.62483491717016271</v>
      </c>
      <c r="BU348" s="98">
        <f t="shared" ca="1" si="362"/>
        <v>0.4678976506584378</v>
      </c>
      <c r="BV348" s="98">
        <f t="shared" ca="1" si="363"/>
        <v>0.2778534882485264</v>
      </c>
      <c r="BW348" s="98">
        <f t="shared" ca="1" si="364"/>
        <v>1.0424781638859235</v>
      </c>
      <c r="BX348" s="98">
        <f t="shared" ca="1" si="365"/>
        <v>-0.12598521577112531</v>
      </c>
      <c r="BY348" s="98">
        <f t="shared" ca="1" si="366"/>
        <v>0.81647148884921228</v>
      </c>
      <c r="BZ348" s="98">
        <f t="shared" ca="1" si="367"/>
        <v>1.2253388627073845</v>
      </c>
      <c r="CA348" s="98">
        <f t="shared" ca="1" si="368"/>
        <v>1.1461469495122123</v>
      </c>
      <c r="CB348" s="98">
        <f t="shared" ca="1" si="369"/>
        <v>0.773093293499728</v>
      </c>
      <c r="CC348" s="98">
        <f t="shared" ca="1" si="370"/>
        <v>1.4325336864485774</v>
      </c>
      <c r="CD348" s="98" t="str">
        <f t="shared" si="381"/>
        <v/>
      </c>
      <c r="CE348" s="98" t="str">
        <f t="shared" si="381"/>
        <v/>
      </c>
      <c r="CF348" s="98" t="str">
        <f t="shared" si="378"/>
        <v/>
      </c>
      <c r="CG348" s="98" t="str">
        <f t="shared" si="378"/>
        <v/>
      </c>
      <c r="CH348" s="98" t="str">
        <f t="shared" si="323"/>
        <v/>
      </c>
      <c r="CI348" s="98" t="str">
        <f t="shared" si="323"/>
        <v/>
      </c>
      <c r="CJ348" s="98" t="str">
        <f t="shared" si="323"/>
        <v/>
      </c>
      <c r="CK348" s="98" t="str">
        <f t="shared" si="323"/>
        <v/>
      </c>
      <c r="CL348" s="98" t="str">
        <f t="shared" si="323"/>
        <v/>
      </c>
      <c r="CM348" s="98" t="str">
        <f t="shared" si="323"/>
        <v/>
      </c>
      <c r="CN348" s="98" t="str">
        <f t="shared" si="323"/>
        <v/>
      </c>
      <c r="CO348" s="98" t="str">
        <f t="shared" si="323"/>
        <v/>
      </c>
      <c r="CP348" s="98" t="str">
        <f t="shared" si="323"/>
        <v/>
      </c>
      <c r="CQ348" s="98" t="str">
        <f t="shared" si="323"/>
        <v/>
      </c>
      <c r="CR348" s="98" t="str">
        <f t="shared" si="323"/>
        <v/>
      </c>
      <c r="CS348" s="98" t="str">
        <f t="shared" si="374"/>
        <v/>
      </c>
      <c r="CT348" s="98" t="str">
        <f t="shared" si="374"/>
        <v/>
      </c>
      <c r="CU348" s="98" t="str">
        <f t="shared" si="374"/>
        <v/>
      </c>
      <c r="CV348" s="98" t="str">
        <f t="shared" si="374"/>
        <v/>
      </c>
      <c r="CW348" s="98" t="str">
        <f t="shared" si="374"/>
        <v/>
      </c>
      <c r="CX348" s="98" t="str">
        <f t="shared" si="374"/>
        <v/>
      </c>
      <c r="CY348" s="98" t="str">
        <f t="shared" si="371"/>
        <v/>
      </c>
      <c r="CZ348" s="98" t="str">
        <f t="shared" si="371"/>
        <v/>
      </c>
      <c r="DA348" s="98" t="str">
        <f t="shared" si="371"/>
        <v/>
      </c>
      <c r="DB348" s="98" t="str">
        <f t="shared" si="371"/>
        <v/>
      </c>
      <c r="DC348" s="98" t="str">
        <f t="shared" si="339"/>
        <v/>
      </c>
      <c r="DD348" s="98" t="str">
        <f t="shared" si="339"/>
        <v/>
      </c>
      <c r="DE348" s="98" t="str">
        <f t="shared" si="339"/>
        <v/>
      </c>
      <c r="DF348" s="98" t="str">
        <f t="shared" si="339"/>
        <v/>
      </c>
      <c r="DG348" s="98" t="str">
        <f t="shared" si="339"/>
        <v/>
      </c>
      <c r="EE348" s="100">
        <f t="shared" ca="1" si="377"/>
        <v>0</v>
      </c>
      <c r="EF348" s="100">
        <f t="shared" ca="1" si="377"/>
        <v>243.62838074006513</v>
      </c>
      <c r="EG348" s="100">
        <f t="shared" ca="1" si="377"/>
        <v>449.84445557641442</v>
      </c>
      <c r="EH348" s="100">
        <f t="shared" ca="1" si="377"/>
        <v>622.09410645487333</v>
      </c>
      <c r="EI348" s="100">
        <f t="shared" ca="1" si="377"/>
        <v>763.54109537649981</v>
      </c>
      <c r="EJ348" s="100">
        <f t="shared" ca="1" si="377"/>
        <v>877.08871841401867</v>
      </c>
      <c r="EK348" s="100">
        <f t="shared" ca="1" si="377"/>
        <v>965.39986416374757</v>
      </c>
      <c r="EL348" s="100">
        <f t="shared" ca="1" si="377"/>
        <v>1030.9155909355391</v>
      </c>
      <c r="EM348" s="100">
        <f t="shared" ca="1" si="377"/>
        <v>1075.8723289620052</v>
      </c>
      <c r="EN348" s="100">
        <f t="shared" ca="1" si="377"/>
        <v>1102.3178064411331</v>
      </c>
      <c r="EO348" s="100">
        <f t="shared" ca="1" si="377"/>
        <v>1112.1257912755473</v>
      </c>
      <c r="EP348" s="100">
        <f t="shared" ca="1" si="377"/>
        <v>1107.0097339018575</v>
      </c>
      <c r="EQ348" s="100">
        <f t="shared" ca="1" si="377"/>
        <v>1088.5353905819138</v>
      </c>
      <c r="ER348" s="100">
        <f t="shared" ca="1" si="377"/>
        <v>1058.1325009236566</v>
      </c>
      <c r="ES348" s="100">
        <f t="shared" ca="1" si="377"/>
        <v>1017.1055881841547</v>
      </c>
      <c r="ET348" s="100">
        <f t="shared" ca="1" si="377"/>
        <v>966.64394605457039</v>
      </c>
      <c r="EU348" s="100">
        <f t="shared" ca="1" si="375"/>
        <v>907.83087111148086</v>
      </c>
      <c r="EV348" s="100">
        <f t="shared" ca="1" si="375"/>
        <v>841.65219591799655</v>
      </c>
      <c r="EW348" s="100">
        <f t="shared" ca="1" si="375"/>
        <v>769.00417384989669</v>
      </c>
      <c r="EX348" s="100">
        <f t="shared" ca="1" si="375"/>
        <v>690.70076308641956</v>
      </c>
      <c r="EY348" s="100">
        <f t="shared" ca="1" si="375"/>
        <v>607.48035382367834</v>
      </c>
      <c r="FA348" s="99">
        <f t="shared" ca="1" si="382"/>
        <v>0</v>
      </c>
      <c r="FB348" s="99">
        <f t="shared" ca="1" si="382"/>
        <v>0</v>
      </c>
      <c r="FC348" s="99">
        <f t="shared" ca="1" si="382"/>
        <v>0</v>
      </c>
      <c r="FD348" s="99">
        <f t="shared" ca="1" si="382"/>
        <v>0</v>
      </c>
      <c r="FE348" s="99">
        <f t="shared" ca="1" si="382"/>
        <v>0</v>
      </c>
      <c r="FF348" s="99">
        <f t="shared" ca="1" si="382"/>
        <v>0</v>
      </c>
      <c r="FG348" s="99">
        <f t="shared" ca="1" si="382"/>
        <v>0</v>
      </c>
      <c r="FH348" s="99">
        <f t="shared" ca="1" si="382"/>
        <v>0</v>
      </c>
      <c r="FI348" s="99">
        <f t="shared" ca="1" si="382"/>
        <v>0</v>
      </c>
      <c r="FJ348" s="99">
        <f t="shared" ca="1" si="382"/>
        <v>0</v>
      </c>
      <c r="FK348" s="99">
        <f t="shared" ca="1" si="382"/>
        <v>1</v>
      </c>
      <c r="FL348" s="99">
        <f t="shared" ca="1" si="382"/>
        <v>1</v>
      </c>
      <c r="FM348" s="99">
        <f t="shared" ca="1" si="382"/>
        <v>1</v>
      </c>
      <c r="FN348" s="99">
        <f t="shared" ca="1" si="382"/>
        <v>1</v>
      </c>
      <c r="FO348" s="99">
        <f t="shared" ca="1" si="382"/>
        <v>1</v>
      </c>
      <c r="FP348" s="99">
        <f t="shared" ca="1" si="382"/>
        <v>1</v>
      </c>
      <c r="FQ348" s="99">
        <f t="shared" ca="1" si="379"/>
        <v>1</v>
      </c>
      <c r="FR348" s="99">
        <f t="shared" ca="1" si="379"/>
        <v>1</v>
      </c>
      <c r="FS348" s="99">
        <f t="shared" ca="1" si="379"/>
        <v>1</v>
      </c>
      <c r="FT348" s="99">
        <f t="shared" ca="1" si="379"/>
        <v>1</v>
      </c>
      <c r="FU348" s="99">
        <f t="shared" ca="1" si="379"/>
        <v>1</v>
      </c>
      <c r="FV348" s="99">
        <f t="shared" ca="1" si="379"/>
        <v>1</v>
      </c>
      <c r="FW348" s="99">
        <f t="shared" ca="1" si="379"/>
        <v>0</v>
      </c>
      <c r="FX348" s="99">
        <f t="shared" ca="1" si="379"/>
        <v>0</v>
      </c>
      <c r="FY348" s="99">
        <f t="shared" ca="1" si="379"/>
        <v>0</v>
      </c>
      <c r="FZ348" s="99">
        <f t="shared" ca="1" si="379"/>
        <v>0</v>
      </c>
      <c r="GA348" s="99">
        <f t="shared" ca="1" si="379"/>
        <v>0</v>
      </c>
      <c r="GB348" s="99">
        <f t="shared" ca="1" si="379"/>
        <v>0</v>
      </c>
      <c r="GC348" s="99">
        <f t="shared" ca="1" si="379"/>
        <v>0</v>
      </c>
      <c r="GD348" s="99">
        <f t="shared" ca="1" si="379"/>
        <v>0</v>
      </c>
      <c r="GE348" s="99">
        <f t="shared" ca="1" si="379"/>
        <v>0</v>
      </c>
    </row>
    <row r="349" spans="1:187" x14ac:dyDescent="0.2">
      <c r="A349" s="96">
        <f t="shared" ca="1" si="341"/>
        <v>1.4624341247423458</v>
      </c>
      <c r="B349" s="97">
        <f t="shared" ca="1" si="342"/>
        <v>8.8559778032609672E-4</v>
      </c>
      <c r="C349" s="92">
        <f t="shared" ca="1" si="343"/>
        <v>0.32288309379702718</v>
      </c>
      <c r="D349" s="166">
        <f t="shared" ca="1" si="344"/>
        <v>1.5145608708723157</v>
      </c>
      <c r="E349" s="100">
        <f t="shared" ca="1" si="345"/>
        <v>1710.2130386038466</v>
      </c>
      <c r="F349" s="100">
        <f t="shared" ca="1" si="346"/>
        <v>673.79099686317113</v>
      </c>
      <c r="G349" s="100">
        <f t="shared" ca="1" si="347"/>
        <v>1687.1112549906441</v>
      </c>
      <c r="H349" s="99">
        <f t="shared" ca="1" si="348"/>
        <v>1013.3202581274729</v>
      </c>
      <c r="I349" s="92">
        <f t="shared" ca="1" si="349"/>
        <v>0.59670781122573235</v>
      </c>
      <c r="J349" s="12" t="s">
        <v>376</v>
      </c>
      <c r="K349" s="98">
        <f t="shared" ca="1" si="376"/>
        <v>0.41903994694122737</v>
      </c>
      <c r="L349" s="98">
        <f t="shared" ca="1" si="376"/>
        <v>-0.15887822772362503</v>
      </c>
      <c r="M349" s="98">
        <f t="shared" ca="1" si="376"/>
        <v>-6.422009307023302E-2</v>
      </c>
      <c r="N349" s="98">
        <f t="shared" ca="1" si="376"/>
        <v>6.5152420796179999E-2</v>
      </c>
      <c r="O349" s="98">
        <f t="shared" ca="1" si="376"/>
        <v>6.4529464315084328E-2</v>
      </c>
      <c r="P349" s="98">
        <f t="shared" ca="1" si="376"/>
        <v>-0.12445329224372725</v>
      </c>
      <c r="Q349" s="98">
        <f t="shared" ca="1" si="376"/>
        <v>-0.15887822772362503</v>
      </c>
      <c r="R349" s="98">
        <f t="shared" ca="1" si="376"/>
        <v>0.38728374206887162</v>
      </c>
      <c r="S349" s="98">
        <f t="shared" ca="1" si="376"/>
        <v>0.19400563242188218</v>
      </c>
      <c r="T349" s="98">
        <f t="shared" ca="1" si="376"/>
        <v>0.40060331906205726</v>
      </c>
      <c r="U349" s="98">
        <f t="shared" ca="1" si="376"/>
        <v>-0.1878585854517944</v>
      </c>
      <c r="V349" s="98">
        <f t="shared" ca="1" si="376"/>
        <v>-0.6692853928473258</v>
      </c>
      <c r="W349" s="98">
        <f t="shared" ca="1" si="376"/>
        <v>0.38728374206887162</v>
      </c>
      <c r="X349" s="98">
        <f t="shared" ca="1" si="376"/>
        <v>0.38728374206887162</v>
      </c>
      <c r="Y349" s="98">
        <f t="shared" ca="1" si="376"/>
        <v>6.4529464315084328E-2</v>
      </c>
      <c r="Z349" s="98">
        <f t="shared" ref="Z349:AE364" ca="1" si="385">IF(Z$61&gt;0,INDEX($K$64:$BH$64,INT($K$1*RAND())+1),"")</f>
        <v>0.22590495455313264</v>
      </c>
      <c r="AA349" s="98">
        <f t="shared" ca="1" si="385"/>
        <v>0.22590495455313264</v>
      </c>
      <c r="AB349" s="98">
        <f t="shared" ca="1" si="385"/>
        <v>0.41903994694122737</v>
      </c>
      <c r="AC349" s="98">
        <f t="shared" ca="1" si="385"/>
        <v>-0.54951084078864643</v>
      </c>
      <c r="AD349" s="98">
        <f t="shared" ca="1" si="385"/>
        <v>0.10018981213011802</v>
      </c>
      <c r="AE349" s="98" t="str">
        <f t="shared" ca="1" si="385"/>
        <v/>
      </c>
      <c r="AF349" s="98" t="str">
        <f t="shared" ca="1" si="384"/>
        <v/>
      </c>
      <c r="AG349" s="98" t="str">
        <f t="shared" ca="1" si="384"/>
        <v/>
      </c>
      <c r="AH349" s="98" t="str">
        <f t="shared" ca="1" si="384"/>
        <v/>
      </c>
      <c r="AI349" s="98" t="str">
        <f t="shared" ca="1" si="384"/>
        <v/>
      </c>
      <c r="AJ349" s="98" t="str">
        <f t="shared" ca="1" si="384"/>
        <v/>
      </c>
      <c r="AK349" s="98" t="str">
        <f t="shared" ca="1" si="384"/>
        <v/>
      </c>
      <c r="AL349" s="98" t="str">
        <f t="shared" ca="1" si="384"/>
        <v/>
      </c>
      <c r="AM349" s="98" t="str">
        <f t="shared" ca="1" si="384"/>
        <v/>
      </c>
      <c r="AN349" s="98" t="str">
        <f t="shared" ca="1" si="384"/>
        <v/>
      </c>
      <c r="AO349" s="98" t="str">
        <f t="shared" ca="1" si="384"/>
        <v/>
      </c>
      <c r="AP349" s="98" t="str">
        <f t="shared" ca="1" si="384"/>
        <v/>
      </c>
      <c r="AQ349" s="98" t="str">
        <f t="shared" ca="1" si="383"/>
        <v/>
      </c>
      <c r="AR349" s="98" t="str">
        <f t="shared" ca="1" si="383"/>
        <v/>
      </c>
      <c r="AS349" s="98" t="str">
        <f t="shared" ca="1" si="383"/>
        <v/>
      </c>
      <c r="AT349" s="98" t="str">
        <f t="shared" ca="1" si="383"/>
        <v/>
      </c>
      <c r="AU349" s="98" t="str">
        <f t="shared" ca="1" si="383"/>
        <v/>
      </c>
      <c r="AV349" s="98" t="str">
        <f t="shared" ca="1" si="383"/>
        <v/>
      </c>
      <c r="AW349" s="98" t="str">
        <f t="shared" ca="1" si="383"/>
        <v/>
      </c>
      <c r="AX349" s="98" t="str">
        <f t="shared" ca="1" si="383"/>
        <v/>
      </c>
      <c r="AY349" s="98" t="str">
        <f t="shared" ca="1" si="383"/>
        <v/>
      </c>
      <c r="AZ349" s="98" t="str">
        <f t="shared" ca="1" si="383"/>
        <v/>
      </c>
      <c r="BA349" s="98" t="str">
        <f t="shared" ca="1" si="383"/>
        <v/>
      </c>
      <c r="BB349" s="98" t="str">
        <f t="shared" ca="1" si="383"/>
        <v/>
      </c>
      <c r="BC349" s="98" t="str">
        <f t="shared" ca="1" si="383"/>
        <v/>
      </c>
      <c r="BD349" s="98" t="str">
        <f t="shared" ca="1" si="383"/>
        <v/>
      </c>
      <c r="BE349" s="98" t="str">
        <f t="shared" ca="1" si="383"/>
        <v/>
      </c>
      <c r="BF349" s="98" t="str">
        <f t="shared" ca="1" si="383"/>
        <v/>
      </c>
      <c r="BG349" s="98" t="str">
        <f t="shared" ca="1" si="380"/>
        <v/>
      </c>
      <c r="BH349" s="98" t="str">
        <f t="shared" ca="1" si="380"/>
        <v/>
      </c>
      <c r="BJ349" s="98">
        <f t="shared" ca="1" si="351"/>
        <v>1.1737242755164785</v>
      </c>
      <c r="BK349" s="98">
        <f t="shared" ca="1" si="352"/>
        <v>0.80978211050134197</v>
      </c>
      <c r="BL349" s="98">
        <f t="shared" ca="1" si="353"/>
        <v>0.62112702574244361</v>
      </c>
      <c r="BM349" s="98">
        <f t="shared" ca="1" si="354"/>
        <v>0.97067006931482502</v>
      </c>
      <c r="BN349" s="98">
        <f t="shared" ca="1" si="355"/>
        <v>0.8572256538391525</v>
      </c>
      <c r="BO349" s="98">
        <f t="shared" ca="1" si="356"/>
        <v>0.86930474977657635</v>
      </c>
      <c r="BP349" s="98">
        <f t="shared" ca="1" si="357"/>
        <v>0.78700540370748961</v>
      </c>
      <c r="BQ349" s="98">
        <f t="shared" ca="1" si="358"/>
        <v>1.1629122606986095</v>
      </c>
      <c r="BR349" s="98">
        <f t="shared" ca="1" si="359"/>
        <v>0.78752829527591706</v>
      </c>
      <c r="BS349" s="98">
        <f t="shared" ca="1" si="360"/>
        <v>0.93017016114236972</v>
      </c>
      <c r="BT349" s="98">
        <f t="shared" ca="1" si="361"/>
        <v>0.27678338829060484</v>
      </c>
      <c r="BU349" s="98">
        <f t="shared" ca="1" si="362"/>
        <v>-0.266540162985068</v>
      </c>
      <c r="BV349" s="98">
        <f t="shared" ca="1" si="363"/>
        <v>0.82401545804102305</v>
      </c>
      <c r="BW349" s="98">
        <f t="shared" ca="1" si="364"/>
        <v>1.3652324416397108</v>
      </c>
      <c r="BX349" s="98">
        <f t="shared" ca="1" si="365"/>
        <v>0.82867489916098047</v>
      </c>
      <c r="BY349" s="98">
        <f t="shared" ca="1" si="366"/>
        <v>0.97722402260616492</v>
      </c>
      <c r="BZ349" s="98">
        <f t="shared" ca="1" si="367"/>
        <v>1.0322038703192895</v>
      </c>
      <c r="CA349" s="98">
        <f t="shared" ca="1" si="368"/>
        <v>1.1461469495122123</v>
      </c>
      <c r="CB349" s="98">
        <f t="shared" ca="1" si="369"/>
        <v>0.3824606804347066</v>
      </c>
      <c r="CC349" s="98">
        <f t="shared" ca="1" si="370"/>
        <v>0.96171192258464056</v>
      </c>
      <c r="CD349" s="98" t="str">
        <f t="shared" si="381"/>
        <v/>
      </c>
      <c r="CE349" s="98" t="str">
        <f t="shared" si="381"/>
        <v/>
      </c>
      <c r="CF349" s="98" t="str">
        <f t="shared" si="378"/>
        <v/>
      </c>
      <c r="CG349" s="98" t="str">
        <f t="shared" si="378"/>
        <v/>
      </c>
      <c r="CH349" s="98" t="str">
        <f t="shared" si="323"/>
        <v/>
      </c>
      <c r="CI349" s="98" t="str">
        <f t="shared" si="323"/>
        <v/>
      </c>
      <c r="CJ349" s="98" t="str">
        <f t="shared" si="323"/>
        <v/>
      </c>
      <c r="CK349" s="98" t="str">
        <f t="shared" si="323"/>
        <v/>
      </c>
      <c r="CL349" s="98" t="str">
        <f t="shared" si="323"/>
        <v/>
      </c>
      <c r="CM349" s="98" t="str">
        <f t="shared" si="323"/>
        <v/>
      </c>
      <c r="CN349" s="98" t="str">
        <f t="shared" si="323"/>
        <v/>
      </c>
      <c r="CO349" s="98" t="str">
        <f t="shared" si="323"/>
        <v/>
      </c>
      <c r="CP349" s="98" t="str">
        <f t="shared" si="323"/>
        <v/>
      </c>
      <c r="CQ349" s="98" t="str">
        <f t="shared" si="323"/>
        <v/>
      </c>
      <c r="CR349" s="98" t="str">
        <f t="shared" si="323"/>
        <v/>
      </c>
      <c r="CS349" s="98" t="str">
        <f t="shared" si="374"/>
        <v/>
      </c>
      <c r="CT349" s="98" t="str">
        <f t="shared" si="374"/>
        <v/>
      </c>
      <c r="CU349" s="98" t="str">
        <f t="shared" si="374"/>
        <v/>
      </c>
      <c r="CV349" s="98" t="str">
        <f t="shared" si="374"/>
        <v/>
      </c>
      <c r="CW349" s="98" t="str">
        <f t="shared" si="374"/>
        <v/>
      </c>
      <c r="CX349" s="98" t="str">
        <f t="shared" si="374"/>
        <v/>
      </c>
      <c r="CY349" s="98" t="str">
        <f t="shared" si="371"/>
        <v/>
      </c>
      <c r="CZ349" s="98" t="str">
        <f t="shared" si="371"/>
        <v/>
      </c>
      <c r="DA349" s="98" t="str">
        <f t="shared" si="371"/>
        <v/>
      </c>
      <c r="DB349" s="98" t="str">
        <f t="shared" si="371"/>
        <v/>
      </c>
      <c r="DC349" s="98" t="str">
        <f t="shared" si="339"/>
        <v/>
      </c>
      <c r="DD349" s="98" t="str">
        <f t="shared" si="339"/>
        <v/>
      </c>
      <c r="DE349" s="98" t="str">
        <f t="shared" si="339"/>
        <v/>
      </c>
      <c r="DF349" s="98" t="str">
        <f t="shared" si="339"/>
        <v/>
      </c>
      <c r="DG349" s="98" t="str">
        <f t="shared" si="339"/>
        <v/>
      </c>
      <c r="EE349" s="100">
        <f t="shared" ca="1" si="377"/>
        <v>0</v>
      </c>
      <c r="EF349" s="100">
        <f t="shared" ca="1" si="377"/>
        <v>201.84723326460747</v>
      </c>
      <c r="EG349" s="100">
        <f t="shared" ca="1" si="377"/>
        <v>376.04166852768941</v>
      </c>
      <c r="EH349" s="100">
        <f t="shared" ca="1" si="377"/>
        <v>524.76509837915319</v>
      </c>
      <c r="EI349" s="100">
        <f t="shared" ca="1" si="377"/>
        <v>650.04629994575396</v>
      </c>
      <c r="EJ349" s="100">
        <f t="shared" ca="1" si="377"/>
        <v>753.77109559705525</v>
      </c>
      <c r="EK349" s="100">
        <f t="shared" ca="1" si="377"/>
        <v>837.69177862346521</v>
      </c>
      <c r="EL349" s="100">
        <f t="shared" ca="1" si="377"/>
        <v>903.43594285565666</v>
      </c>
      <c r="EM349" s="100">
        <f t="shared" ca="1" si="377"/>
        <v>952.51475285208664</v>
      </c>
      <c r="EN349" s="100">
        <f t="shared" ca="1" si="377"/>
        <v>986.33068907735344</v>
      </c>
      <c r="EO349" s="100">
        <f t="shared" ca="1" si="377"/>
        <v>1006.1848004206716</v>
      </c>
      <c r="EP349" s="100">
        <f t="shared" ca="1" si="377"/>
        <v>1013.2834944531852</v>
      </c>
      <c r="EQ349" s="100">
        <f t="shared" ca="1" si="377"/>
        <v>1008.7448939879583</v>
      </c>
      <c r="ER349" s="100">
        <f t="shared" ca="1" si="377"/>
        <v>993.60478678054449</v>
      </c>
      <c r="ES349" s="100">
        <f t="shared" ca="1" si="377"/>
        <v>968.82219358462328</v>
      </c>
      <c r="ET349" s="100">
        <f t="shared" ref="ET349:EY364" ca="1" si="386">IF(AND($A349&gt;0,$B349&gt;0),ET$64*EXP($D349-$B349*ET$64)-ET$64,"")</f>
        <v>935.28457825031353</v>
      </c>
      <c r="EU349" s="100">
        <f t="shared" ca="1" si="386"/>
        <v>893.81272211675753</v>
      </c>
      <c r="EV349" s="100">
        <f t="shared" ca="1" si="386"/>
        <v>845.16528360008965</v>
      </c>
      <c r="EW349" s="100">
        <f t="shared" ca="1" si="386"/>
        <v>790.04306260792396</v>
      </c>
      <c r="EX349" s="100">
        <f t="shared" ca="1" si="386"/>
        <v>729.09298821728726</v>
      </c>
      <c r="EY349" s="100">
        <f t="shared" ca="1" si="386"/>
        <v>662.91184693004425</v>
      </c>
      <c r="FA349" s="99">
        <f t="shared" ca="1" si="382"/>
        <v>0</v>
      </c>
      <c r="FB349" s="99">
        <f t="shared" ca="1" si="382"/>
        <v>0</v>
      </c>
      <c r="FC349" s="99">
        <f t="shared" ca="1" si="382"/>
        <v>0</v>
      </c>
      <c r="FD349" s="99">
        <f t="shared" ca="1" si="382"/>
        <v>0</v>
      </c>
      <c r="FE349" s="99">
        <f t="shared" ca="1" si="382"/>
        <v>0</v>
      </c>
      <c r="FF349" s="99">
        <f t="shared" ca="1" si="382"/>
        <v>0</v>
      </c>
      <c r="FG349" s="99">
        <f t="shared" ca="1" si="382"/>
        <v>0</v>
      </c>
      <c r="FH349" s="99">
        <f t="shared" ca="1" si="382"/>
        <v>0</v>
      </c>
      <c r="FI349" s="99">
        <f t="shared" ca="1" si="382"/>
        <v>0</v>
      </c>
      <c r="FJ349" s="99">
        <f t="shared" ca="1" si="382"/>
        <v>0</v>
      </c>
      <c r="FK349" s="99">
        <f t="shared" ca="1" si="382"/>
        <v>0</v>
      </c>
      <c r="FL349" s="99">
        <f t="shared" ca="1" si="382"/>
        <v>1</v>
      </c>
      <c r="FM349" s="99">
        <f t="shared" ca="1" si="382"/>
        <v>1</v>
      </c>
      <c r="FN349" s="99">
        <f t="shared" ca="1" si="382"/>
        <v>1</v>
      </c>
      <c r="FO349" s="99">
        <f t="shared" ca="1" si="382"/>
        <v>1</v>
      </c>
      <c r="FP349" s="99">
        <f t="shared" ca="1" si="382"/>
        <v>1</v>
      </c>
      <c r="FQ349" s="99">
        <f t="shared" ca="1" si="379"/>
        <v>1</v>
      </c>
      <c r="FR349" s="99">
        <f t="shared" ca="1" si="379"/>
        <v>1</v>
      </c>
      <c r="FS349" s="99">
        <f t="shared" ca="1" si="379"/>
        <v>1</v>
      </c>
      <c r="FT349" s="99">
        <f t="shared" ca="1" si="379"/>
        <v>1</v>
      </c>
      <c r="FU349" s="99">
        <f t="shared" ca="1" si="379"/>
        <v>1</v>
      </c>
      <c r="FV349" s="99">
        <f t="shared" ca="1" si="379"/>
        <v>1</v>
      </c>
      <c r="FW349" s="99">
        <f t="shared" ca="1" si="379"/>
        <v>1</v>
      </c>
      <c r="FX349" s="99">
        <f t="shared" ca="1" si="379"/>
        <v>1</v>
      </c>
      <c r="FY349" s="99">
        <f t="shared" ca="1" si="379"/>
        <v>0</v>
      </c>
      <c r="FZ349" s="99">
        <f t="shared" ca="1" si="379"/>
        <v>0</v>
      </c>
      <c r="GA349" s="99">
        <f t="shared" ca="1" si="379"/>
        <v>0</v>
      </c>
      <c r="GB349" s="99">
        <f t="shared" ca="1" si="379"/>
        <v>0</v>
      </c>
      <c r="GC349" s="99">
        <f t="shared" ca="1" si="379"/>
        <v>0</v>
      </c>
      <c r="GD349" s="99">
        <f t="shared" ca="1" si="379"/>
        <v>0</v>
      </c>
      <c r="GE349" s="99">
        <f t="shared" ca="1" si="379"/>
        <v>0</v>
      </c>
    </row>
    <row r="350" spans="1:187" x14ac:dyDescent="0.2">
      <c r="A350" s="96">
        <f t="shared" ca="1" si="341"/>
        <v>1.7585945378718331</v>
      </c>
      <c r="B350" s="97">
        <f t="shared" ca="1" si="342"/>
        <v>1.4013168240454654E-3</v>
      </c>
      <c r="C350" s="92">
        <f t="shared" ca="1" si="343"/>
        <v>0.41013204840589962</v>
      </c>
      <c r="D350" s="166">
        <f t="shared" ca="1" si="344"/>
        <v>1.8426986864366426</v>
      </c>
      <c r="E350" s="100">
        <f t="shared" ca="1" si="345"/>
        <v>1314.9764955486303</v>
      </c>
      <c r="F350" s="100">
        <f t="shared" ca="1" si="346"/>
        <v>487.87086550133876</v>
      </c>
      <c r="G350" s="100">
        <f t="shared" ca="1" si="347"/>
        <v>1554.7775902549915</v>
      </c>
      <c r="H350" s="99">
        <f t="shared" ca="1" si="348"/>
        <v>1066.9067247536527</v>
      </c>
      <c r="I350" s="92">
        <f t="shared" ca="1" si="349"/>
        <v>0.68366165178864835</v>
      </c>
      <c r="J350" s="12" t="s">
        <v>377</v>
      </c>
      <c r="K350" s="98">
        <f t="shared" ref="K350:Z365" ca="1" si="387">IF(K$61&gt;0,INDEX($K$64:$BH$64,INT($K$1*RAND())+1),"")</f>
        <v>6.4529464315084328E-2</v>
      </c>
      <c r="L350" s="98">
        <f t="shared" ca="1" si="387"/>
        <v>0.10018981213011802</v>
      </c>
      <c r="M350" s="98">
        <f t="shared" ca="1" si="387"/>
        <v>-0.54951084078864643</v>
      </c>
      <c r="N350" s="98">
        <f t="shared" ca="1" si="387"/>
        <v>-6.422009307023302E-2</v>
      </c>
      <c r="O350" s="98">
        <f t="shared" ca="1" si="387"/>
        <v>0.41903994694122737</v>
      </c>
      <c r="P350" s="98">
        <f t="shared" ca="1" si="387"/>
        <v>0.41903994694122737</v>
      </c>
      <c r="Q350" s="98">
        <f t="shared" ca="1" si="387"/>
        <v>6.5152420796179999E-2</v>
      </c>
      <c r="R350" s="98">
        <f t="shared" ca="1" si="387"/>
        <v>-0.89013065061702146</v>
      </c>
      <c r="S350" s="98">
        <f t="shared" ca="1" si="387"/>
        <v>-0.23389576259867084</v>
      </c>
      <c r="T350" s="98">
        <f t="shared" ca="1" si="387"/>
        <v>-0.12445329224372725</v>
      </c>
      <c r="U350" s="98">
        <f t="shared" ca="1" si="387"/>
        <v>-0.54951084078864643</v>
      </c>
      <c r="V350" s="98">
        <f t="shared" ca="1" si="387"/>
        <v>0.10018981213011802</v>
      </c>
      <c r="W350" s="98">
        <f t="shared" ca="1" si="387"/>
        <v>0.19400563242188218</v>
      </c>
      <c r="X350" s="98">
        <f t="shared" ca="1" si="387"/>
        <v>-0.15887822772362503</v>
      </c>
      <c r="Y350" s="98">
        <f t="shared" ca="1" si="387"/>
        <v>0.57101157599405472</v>
      </c>
      <c r="Z350" s="98">
        <f t="shared" ca="1" si="387"/>
        <v>-0.6692853928473258</v>
      </c>
      <c r="AA350" s="98">
        <f t="shared" ca="1" si="385"/>
        <v>0.10018981213011802</v>
      </c>
      <c r="AB350" s="98">
        <f t="shared" ca="1" si="385"/>
        <v>0.40060331906205726</v>
      </c>
      <c r="AC350" s="98">
        <f t="shared" ca="1" si="385"/>
        <v>0.16019294342776347</v>
      </c>
      <c r="AD350" s="98">
        <f t="shared" ca="1" si="385"/>
        <v>0.57101157599405472</v>
      </c>
      <c r="AE350" s="98" t="str">
        <f t="shared" ca="1" si="385"/>
        <v/>
      </c>
      <c r="AF350" s="98" t="str">
        <f t="shared" ca="1" si="384"/>
        <v/>
      </c>
      <c r="AG350" s="98" t="str">
        <f t="shared" ca="1" si="384"/>
        <v/>
      </c>
      <c r="AH350" s="98" t="str">
        <f t="shared" ca="1" si="384"/>
        <v/>
      </c>
      <c r="AI350" s="98" t="str">
        <f t="shared" ca="1" si="384"/>
        <v/>
      </c>
      <c r="AJ350" s="98" t="str">
        <f t="shared" ca="1" si="384"/>
        <v/>
      </c>
      <c r="AK350" s="98" t="str">
        <f t="shared" ca="1" si="384"/>
        <v/>
      </c>
      <c r="AL350" s="98" t="str">
        <f t="shared" ca="1" si="384"/>
        <v/>
      </c>
      <c r="AM350" s="98" t="str">
        <f t="shared" ca="1" si="384"/>
        <v/>
      </c>
      <c r="AN350" s="98" t="str">
        <f t="shared" ca="1" si="384"/>
        <v/>
      </c>
      <c r="AO350" s="98" t="str">
        <f t="shared" ca="1" si="384"/>
        <v/>
      </c>
      <c r="AP350" s="98" t="str">
        <f t="shared" ca="1" si="384"/>
        <v/>
      </c>
      <c r="AQ350" s="98" t="str">
        <f t="shared" ca="1" si="383"/>
        <v/>
      </c>
      <c r="AR350" s="98" t="str">
        <f t="shared" ca="1" si="383"/>
        <v/>
      </c>
      <c r="AS350" s="98" t="str">
        <f t="shared" ca="1" si="383"/>
        <v/>
      </c>
      <c r="AT350" s="98" t="str">
        <f t="shared" ca="1" si="383"/>
        <v/>
      </c>
      <c r="AU350" s="98" t="str">
        <f t="shared" ca="1" si="383"/>
        <v/>
      </c>
      <c r="AV350" s="98" t="str">
        <f t="shared" ca="1" si="383"/>
        <v/>
      </c>
      <c r="AW350" s="98" t="str">
        <f t="shared" ca="1" si="383"/>
        <v/>
      </c>
      <c r="AX350" s="98" t="str">
        <f t="shared" ca="1" si="383"/>
        <v/>
      </c>
      <c r="AY350" s="98" t="str">
        <f t="shared" ca="1" si="383"/>
        <v/>
      </c>
      <c r="AZ350" s="98" t="str">
        <f t="shared" ca="1" si="383"/>
        <v/>
      </c>
      <c r="BA350" s="98" t="str">
        <f t="shared" ca="1" si="383"/>
        <v/>
      </c>
      <c r="BB350" s="98" t="str">
        <f t="shared" ca="1" si="383"/>
        <v/>
      </c>
      <c r="BC350" s="98" t="str">
        <f t="shared" ca="1" si="383"/>
        <v/>
      </c>
      <c r="BD350" s="98" t="str">
        <f t="shared" ca="1" si="383"/>
        <v/>
      </c>
      <c r="BE350" s="98" t="str">
        <f t="shared" ca="1" si="383"/>
        <v/>
      </c>
      <c r="BF350" s="98" t="str">
        <f t="shared" ca="1" si="383"/>
        <v/>
      </c>
      <c r="BG350" s="98" t="str">
        <f t="shared" ca="1" si="380"/>
        <v/>
      </c>
      <c r="BH350" s="98" t="str">
        <f t="shared" ca="1" si="380"/>
        <v/>
      </c>
      <c r="BJ350" s="98">
        <f t="shared" ca="1" si="351"/>
        <v>0.81921379289033547</v>
      </c>
      <c r="BK350" s="98">
        <f t="shared" ca="1" si="352"/>
        <v>1.0688501503550851</v>
      </c>
      <c r="BL350" s="98">
        <f t="shared" ca="1" si="353"/>
        <v>0.1358362780240302</v>
      </c>
      <c r="BM350" s="98">
        <f t="shared" ca="1" si="354"/>
        <v>0.841297555448412</v>
      </c>
      <c r="BN350" s="98">
        <f t="shared" ca="1" si="355"/>
        <v>1.2117361364652957</v>
      </c>
      <c r="BO350" s="98">
        <f t="shared" ca="1" si="356"/>
        <v>1.412797988961531</v>
      </c>
      <c r="BP350" s="98">
        <f t="shared" ca="1" si="357"/>
        <v>1.0110360522272948</v>
      </c>
      <c r="BQ350" s="98">
        <f t="shared" ca="1" si="358"/>
        <v>-0.11450213198728354</v>
      </c>
      <c r="BR350" s="98">
        <f t="shared" ca="1" si="359"/>
        <v>0.35962690025536403</v>
      </c>
      <c r="BS350" s="98">
        <f t="shared" ca="1" si="360"/>
        <v>0.40511354983658521</v>
      </c>
      <c r="BT350" s="98">
        <f t="shared" ca="1" si="361"/>
        <v>-8.4868867046247187E-2</v>
      </c>
      <c r="BU350" s="98">
        <f t="shared" ca="1" si="362"/>
        <v>0.50293504199237582</v>
      </c>
      <c r="BV350" s="98">
        <f t="shared" ca="1" si="363"/>
        <v>0.63073734839403361</v>
      </c>
      <c r="BW350" s="98">
        <f t="shared" ca="1" si="364"/>
        <v>0.81907047184721427</v>
      </c>
      <c r="BX350" s="98">
        <f t="shared" ca="1" si="365"/>
        <v>1.3351570108399509</v>
      </c>
      <c r="BY350" s="98">
        <f t="shared" ca="1" si="366"/>
        <v>8.203367520570648E-2</v>
      </c>
      <c r="BZ350" s="98">
        <f t="shared" ca="1" si="367"/>
        <v>0.90648872789627499</v>
      </c>
      <c r="CA350" s="98">
        <f t="shared" ca="1" si="368"/>
        <v>1.1277103216330424</v>
      </c>
      <c r="CB350" s="98">
        <f t="shared" ca="1" si="369"/>
        <v>1.0921644646511166</v>
      </c>
      <c r="CC350" s="98">
        <f t="shared" ca="1" si="370"/>
        <v>1.4325336864485774</v>
      </c>
      <c r="CD350" s="98" t="str">
        <f t="shared" si="381"/>
        <v/>
      </c>
      <c r="CE350" s="98" t="str">
        <f t="shared" si="381"/>
        <v/>
      </c>
      <c r="CF350" s="98" t="str">
        <f t="shared" si="378"/>
        <v/>
      </c>
      <c r="CG350" s="98" t="str">
        <f t="shared" si="378"/>
        <v/>
      </c>
      <c r="CH350" s="98" t="str">
        <f t="shared" si="323"/>
        <v/>
      </c>
      <c r="CI350" s="98" t="str">
        <f t="shared" si="323"/>
        <v/>
      </c>
      <c r="CJ350" s="98" t="str">
        <f t="shared" si="323"/>
        <v/>
      </c>
      <c r="CK350" s="98" t="str">
        <f t="shared" si="323"/>
        <v/>
      </c>
      <c r="CL350" s="98" t="str">
        <f t="shared" si="323"/>
        <v/>
      </c>
      <c r="CM350" s="98" t="str">
        <f t="shared" si="323"/>
        <v/>
      </c>
      <c r="CN350" s="98" t="str">
        <f t="shared" si="323"/>
        <v/>
      </c>
      <c r="CO350" s="98" t="str">
        <f t="shared" si="323"/>
        <v/>
      </c>
      <c r="CP350" s="98" t="str">
        <f t="shared" si="323"/>
        <v/>
      </c>
      <c r="CQ350" s="98" t="str">
        <f t="shared" si="323"/>
        <v/>
      </c>
      <c r="CR350" s="98" t="str">
        <f t="shared" si="323"/>
        <v/>
      </c>
      <c r="CS350" s="98" t="str">
        <f t="shared" si="374"/>
        <v/>
      </c>
      <c r="CT350" s="98" t="str">
        <f t="shared" si="374"/>
        <v/>
      </c>
      <c r="CU350" s="98" t="str">
        <f t="shared" si="374"/>
        <v/>
      </c>
      <c r="CV350" s="98" t="str">
        <f t="shared" si="374"/>
        <v/>
      </c>
      <c r="CW350" s="98" t="str">
        <f t="shared" si="374"/>
        <v/>
      </c>
      <c r="CX350" s="98" t="str">
        <f t="shared" si="374"/>
        <v/>
      </c>
      <c r="CY350" s="98" t="str">
        <f t="shared" si="371"/>
        <v/>
      </c>
      <c r="CZ350" s="98" t="str">
        <f t="shared" si="371"/>
        <v/>
      </c>
      <c r="DA350" s="98" t="str">
        <f t="shared" si="371"/>
        <v/>
      </c>
      <c r="DB350" s="98" t="str">
        <f t="shared" si="371"/>
        <v/>
      </c>
      <c r="DC350" s="98" t="str">
        <f t="shared" si="339"/>
        <v/>
      </c>
      <c r="DD350" s="98" t="str">
        <f t="shared" si="339"/>
        <v/>
      </c>
      <c r="DE350" s="98" t="str">
        <f t="shared" si="339"/>
        <v/>
      </c>
      <c r="DF350" s="98" t="str">
        <f t="shared" si="339"/>
        <v/>
      </c>
      <c r="DG350" s="98" t="str">
        <f t="shared" si="339"/>
        <v/>
      </c>
      <c r="EE350" s="100">
        <f t="shared" ref="EE350:ET365" ca="1" si="388">IF(AND($A350&gt;0,$B350&gt;0),EE$64*EXP($D350-$B350*EE$64)-EE$64,"")</f>
        <v>0</v>
      </c>
      <c r="EF350" s="100">
        <f t="shared" ca="1" si="388"/>
        <v>292.63250310682702</v>
      </c>
      <c r="EG350" s="100">
        <f t="shared" ca="1" si="388"/>
        <v>527.30497881071062</v>
      </c>
      <c r="EH350" s="100">
        <f t="shared" ca="1" si="388"/>
        <v>711.14184669882002</v>
      </c>
      <c r="EI350" s="100">
        <f t="shared" ca="1" si="388"/>
        <v>850.48909939020166</v>
      </c>
      <c r="EJ350" s="100">
        <f t="shared" ca="1" si="388"/>
        <v>950.99403910290664</v>
      </c>
      <c r="EK350" s="100">
        <f t="shared" ca="1" si="388"/>
        <v>1017.6771732757478</v>
      </c>
      <c r="EL350" s="100">
        <f t="shared" ca="1" si="388"/>
        <v>1054.9970188710745</v>
      </c>
      <c r="EM350" s="100">
        <f t="shared" ca="1" si="388"/>
        <v>1066.9084947802062</v>
      </c>
      <c r="EN350" s="100">
        <f t="shared" ca="1" si="388"/>
        <v>1056.9155180205748</v>
      </c>
      <c r="EO350" s="100">
        <f t="shared" ca="1" si="388"/>
        <v>1028.1183615638911</v>
      </c>
      <c r="EP350" s="100">
        <f t="shared" ca="1" si="388"/>
        <v>983.25627913155847</v>
      </c>
      <c r="EQ350" s="100">
        <f t="shared" ca="1" si="388"/>
        <v>924.74585464939207</v>
      </c>
      <c r="ER350" s="100">
        <f t="shared" ca="1" si="388"/>
        <v>854.71549082455533</v>
      </c>
      <c r="ES350" s="100">
        <f t="shared" ca="1" si="388"/>
        <v>775.03641208999932</v>
      </c>
      <c r="ET350" s="100">
        <f t="shared" ca="1" si="388"/>
        <v>687.35052158828478</v>
      </c>
      <c r="EU350" s="100">
        <f t="shared" ca="1" si="386"/>
        <v>593.09541960367562</v>
      </c>
      <c r="EV350" s="100">
        <f t="shared" ca="1" si="386"/>
        <v>493.52686159507743</v>
      </c>
      <c r="EW350" s="100">
        <f t="shared" ca="1" si="386"/>
        <v>389.73890745667632</v>
      </c>
      <c r="EX350" s="100">
        <f t="shared" ca="1" si="386"/>
        <v>282.68198958693347</v>
      </c>
      <c r="EY350" s="100">
        <f t="shared" ca="1" si="386"/>
        <v>173.1791055516544</v>
      </c>
      <c r="FA350" s="99">
        <f t="shared" ca="1" si="382"/>
        <v>0</v>
      </c>
      <c r="FB350" s="99">
        <f t="shared" ca="1" si="382"/>
        <v>0</v>
      </c>
      <c r="FC350" s="99">
        <f t="shared" ca="1" si="382"/>
        <v>0</v>
      </c>
      <c r="FD350" s="99">
        <f t="shared" ca="1" si="382"/>
        <v>0</v>
      </c>
      <c r="FE350" s="99">
        <f t="shared" ca="1" si="382"/>
        <v>0</v>
      </c>
      <c r="FF350" s="99">
        <f t="shared" ca="1" si="382"/>
        <v>0</v>
      </c>
      <c r="FG350" s="99">
        <f t="shared" ca="1" si="382"/>
        <v>0</v>
      </c>
      <c r="FH350" s="99">
        <f t="shared" ca="1" si="382"/>
        <v>0</v>
      </c>
      <c r="FI350" s="99">
        <f t="shared" ca="1" si="382"/>
        <v>1</v>
      </c>
      <c r="FJ350" s="99">
        <f t="shared" ca="1" si="382"/>
        <v>1</v>
      </c>
      <c r="FK350" s="99">
        <f t="shared" ca="1" si="382"/>
        <v>1</v>
      </c>
      <c r="FL350" s="99">
        <f t="shared" ca="1" si="382"/>
        <v>1</v>
      </c>
      <c r="FM350" s="99">
        <f t="shared" ca="1" si="382"/>
        <v>1</v>
      </c>
      <c r="FN350" s="99">
        <f t="shared" ca="1" si="382"/>
        <v>1</v>
      </c>
      <c r="FO350" s="99">
        <f t="shared" ca="1" si="382"/>
        <v>1</v>
      </c>
      <c r="FP350" s="99">
        <f t="shared" ca="1" si="382"/>
        <v>1</v>
      </c>
      <c r="FQ350" s="99">
        <f t="shared" ca="1" si="379"/>
        <v>1</v>
      </c>
      <c r="FR350" s="99">
        <f t="shared" ca="1" si="379"/>
        <v>1</v>
      </c>
      <c r="FS350" s="99">
        <f t="shared" ca="1" si="379"/>
        <v>0</v>
      </c>
      <c r="FT350" s="99">
        <f t="shared" ca="1" si="379"/>
        <v>0</v>
      </c>
      <c r="FU350" s="99">
        <f t="shared" ca="1" si="379"/>
        <v>0</v>
      </c>
      <c r="FV350" s="99">
        <f t="shared" ca="1" si="379"/>
        <v>0</v>
      </c>
      <c r="FW350" s="99">
        <f t="shared" ca="1" si="379"/>
        <v>0</v>
      </c>
      <c r="FX350" s="99">
        <f t="shared" ca="1" si="379"/>
        <v>0</v>
      </c>
      <c r="FY350" s="99">
        <f t="shared" ca="1" si="379"/>
        <v>0</v>
      </c>
      <c r="FZ350" s="99">
        <f t="shared" ca="1" si="379"/>
        <v>0</v>
      </c>
      <c r="GA350" s="99">
        <f t="shared" ca="1" si="379"/>
        <v>0</v>
      </c>
      <c r="GB350" s="99">
        <f t="shared" ca="1" si="379"/>
        <v>0</v>
      </c>
      <c r="GC350" s="99">
        <f t="shared" ca="1" si="379"/>
        <v>0</v>
      </c>
      <c r="GD350" s="99">
        <f t="shared" ca="1" si="379"/>
        <v>0</v>
      </c>
      <c r="GE350" s="99">
        <f t="shared" ca="1" si="379"/>
        <v>0</v>
      </c>
    </row>
    <row r="351" spans="1:187" x14ac:dyDescent="0.2">
      <c r="A351" s="96">
        <f t="shared" ca="1" si="341"/>
        <v>1.859077210509763</v>
      </c>
      <c r="B351" s="97">
        <f t="shared" ca="1" si="342"/>
        <v>1.7525319213376183E-3</v>
      </c>
      <c r="C351" s="92">
        <f t="shared" ca="1" si="343"/>
        <v>0.35695715566256292</v>
      </c>
      <c r="D351" s="166">
        <f t="shared" ca="1" si="344"/>
        <v>1.9227864159991166</v>
      </c>
      <c r="E351" s="100">
        <f t="shared" ca="1" si="345"/>
        <v>1097.1477281461166</v>
      </c>
      <c r="F351" s="100">
        <f t="shared" ca="1" si="346"/>
        <v>400.90321171140323</v>
      </c>
      <c r="G351" s="100">
        <f t="shared" ca="1" si="347"/>
        <v>1358.193478343971</v>
      </c>
      <c r="H351" s="99">
        <f t="shared" ca="1" si="348"/>
        <v>957.29026663256786</v>
      </c>
      <c r="I351" s="92">
        <f t="shared" ca="1" si="349"/>
        <v>0.70259567589100735</v>
      </c>
      <c r="J351" s="12" t="s">
        <v>378</v>
      </c>
      <c r="K351" s="98">
        <f t="shared" ca="1" si="387"/>
        <v>-0.12445329224372725</v>
      </c>
      <c r="L351" s="98">
        <f t="shared" ca="1" si="387"/>
        <v>6.4529464315084328E-2</v>
      </c>
      <c r="M351" s="98">
        <f t="shared" ca="1" si="387"/>
        <v>-0.23389576259867084</v>
      </c>
      <c r="N351" s="98">
        <f t="shared" ca="1" si="387"/>
        <v>6.5152420796179999E-2</v>
      </c>
      <c r="O351" s="98">
        <f t="shared" ca="1" si="387"/>
        <v>-0.12445329224372725</v>
      </c>
      <c r="P351" s="98">
        <f t="shared" ca="1" si="387"/>
        <v>-0.12445329224372725</v>
      </c>
      <c r="Q351" s="98">
        <f t="shared" ca="1" si="387"/>
        <v>-6.422009307023302E-2</v>
      </c>
      <c r="R351" s="98">
        <f t="shared" ca="1" si="387"/>
        <v>-0.23389576259867084</v>
      </c>
      <c r="S351" s="98">
        <f t="shared" ca="1" si="387"/>
        <v>-0.6692853928473258</v>
      </c>
      <c r="T351" s="98">
        <f t="shared" ca="1" si="387"/>
        <v>-0.1878585854517944</v>
      </c>
      <c r="U351" s="98">
        <f t="shared" ca="1" si="387"/>
        <v>-0.89013065061702146</v>
      </c>
      <c r="V351" s="98">
        <f t="shared" ca="1" si="387"/>
        <v>0.41903994694122737</v>
      </c>
      <c r="W351" s="98">
        <f t="shared" ca="1" si="387"/>
        <v>-0.89013065061702146</v>
      </c>
      <c r="X351" s="98">
        <f t="shared" ca="1" si="387"/>
        <v>0.41903994694122737</v>
      </c>
      <c r="Y351" s="98">
        <f t="shared" ca="1" si="387"/>
        <v>-0.6692853928473258</v>
      </c>
      <c r="Z351" s="98">
        <f t="shared" ca="1" si="387"/>
        <v>0.41903994694122737</v>
      </c>
      <c r="AA351" s="98">
        <f t="shared" ca="1" si="385"/>
        <v>-0.23389576259867084</v>
      </c>
      <c r="AB351" s="98">
        <f t="shared" ca="1" si="385"/>
        <v>-6.422009307023302E-2</v>
      </c>
      <c r="AC351" s="98">
        <f t="shared" ca="1" si="385"/>
        <v>-0.15887822772362503</v>
      </c>
      <c r="AD351" s="98">
        <f t="shared" ca="1" si="385"/>
        <v>0.16019294342776347</v>
      </c>
      <c r="AE351" s="98" t="str">
        <f t="shared" ca="1" si="385"/>
        <v/>
      </c>
      <c r="AF351" s="98" t="str">
        <f t="shared" ca="1" si="384"/>
        <v/>
      </c>
      <c r="AG351" s="98" t="str">
        <f t="shared" ca="1" si="384"/>
        <v/>
      </c>
      <c r="AH351" s="98" t="str">
        <f t="shared" ca="1" si="384"/>
        <v/>
      </c>
      <c r="AI351" s="98" t="str">
        <f t="shared" ca="1" si="384"/>
        <v/>
      </c>
      <c r="AJ351" s="98" t="str">
        <f t="shared" ca="1" si="384"/>
        <v/>
      </c>
      <c r="AK351" s="98" t="str">
        <f t="shared" ca="1" si="384"/>
        <v/>
      </c>
      <c r="AL351" s="98" t="str">
        <f t="shared" ca="1" si="384"/>
        <v/>
      </c>
      <c r="AM351" s="98" t="str">
        <f t="shared" ca="1" si="384"/>
        <v/>
      </c>
      <c r="AN351" s="98" t="str">
        <f t="shared" ca="1" si="384"/>
        <v/>
      </c>
      <c r="AO351" s="98" t="str">
        <f t="shared" ca="1" si="384"/>
        <v/>
      </c>
      <c r="AP351" s="98" t="str">
        <f t="shared" ca="1" si="384"/>
        <v/>
      </c>
      <c r="AQ351" s="98" t="str">
        <f t="shared" ca="1" si="383"/>
        <v/>
      </c>
      <c r="AR351" s="98" t="str">
        <f t="shared" ca="1" si="383"/>
        <v/>
      </c>
      <c r="AS351" s="98" t="str">
        <f t="shared" ca="1" si="383"/>
        <v/>
      </c>
      <c r="AT351" s="98" t="str">
        <f t="shared" ca="1" si="383"/>
        <v/>
      </c>
      <c r="AU351" s="98" t="str">
        <f t="shared" ca="1" si="383"/>
        <v/>
      </c>
      <c r="AV351" s="98" t="str">
        <f t="shared" ca="1" si="383"/>
        <v/>
      </c>
      <c r="AW351" s="98" t="str">
        <f t="shared" ca="1" si="383"/>
        <v/>
      </c>
      <c r="AX351" s="98" t="str">
        <f t="shared" ca="1" si="383"/>
        <v/>
      </c>
      <c r="AY351" s="98" t="str">
        <f t="shared" ca="1" si="383"/>
        <v/>
      </c>
      <c r="AZ351" s="98" t="str">
        <f t="shared" ca="1" si="383"/>
        <v/>
      </c>
      <c r="BA351" s="98" t="str">
        <f t="shared" ca="1" si="383"/>
        <v/>
      </c>
      <c r="BB351" s="98" t="str">
        <f t="shared" ca="1" si="383"/>
        <v/>
      </c>
      <c r="BC351" s="98" t="str">
        <f t="shared" ca="1" si="383"/>
        <v/>
      </c>
      <c r="BD351" s="98" t="str">
        <f t="shared" ca="1" si="383"/>
        <v/>
      </c>
      <c r="BE351" s="98" t="str">
        <f t="shared" ca="1" si="383"/>
        <v/>
      </c>
      <c r="BF351" s="98" t="str">
        <f t="shared" ca="1" si="383"/>
        <v/>
      </c>
      <c r="BG351" s="98" t="str">
        <f t="shared" ca="1" si="380"/>
        <v/>
      </c>
      <c r="BH351" s="98" t="str">
        <f t="shared" ca="1" si="380"/>
        <v/>
      </c>
      <c r="BJ351" s="98">
        <f t="shared" ca="1" si="351"/>
        <v>0.63023103633152389</v>
      </c>
      <c r="BK351" s="98">
        <f t="shared" ca="1" si="352"/>
        <v>1.0331898025400514</v>
      </c>
      <c r="BL351" s="98">
        <f t="shared" ca="1" si="353"/>
        <v>0.45145135621400578</v>
      </c>
      <c r="BM351" s="98">
        <f t="shared" ca="1" si="354"/>
        <v>0.97067006931482502</v>
      </c>
      <c r="BN351" s="98">
        <f t="shared" ca="1" si="355"/>
        <v>0.66824289728034092</v>
      </c>
      <c r="BO351" s="98">
        <f t="shared" ca="1" si="356"/>
        <v>0.86930474977657635</v>
      </c>
      <c r="BP351" s="98">
        <f t="shared" ca="1" si="357"/>
        <v>0.88166353836088163</v>
      </c>
      <c r="BQ351" s="98">
        <f t="shared" ca="1" si="358"/>
        <v>0.54173275603106708</v>
      </c>
      <c r="BR351" s="98">
        <f t="shared" ca="1" si="359"/>
        <v>-7.5762729993290923E-2</v>
      </c>
      <c r="BS351" s="98">
        <f t="shared" ca="1" si="360"/>
        <v>0.34170825662851806</v>
      </c>
      <c r="BT351" s="98">
        <f t="shared" ca="1" si="361"/>
        <v>-0.42548867687462222</v>
      </c>
      <c r="BU351" s="98">
        <f t="shared" ca="1" si="362"/>
        <v>0.82178517680348517</v>
      </c>
      <c r="BV351" s="98">
        <f t="shared" ca="1" si="363"/>
        <v>-0.45339893464487002</v>
      </c>
      <c r="BW351" s="98">
        <f t="shared" ca="1" si="364"/>
        <v>1.3969886465120667</v>
      </c>
      <c r="BX351" s="98">
        <f t="shared" ca="1" si="365"/>
        <v>9.4860041998570344E-2</v>
      </c>
      <c r="BY351" s="98">
        <f t="shared" ca="1" si="366"/>
        <v>1.1703590149942595</v>
      </c>
      <c r="BZ351" s="98">
        <f t="shared" ca="1" si="367"/>
        <v>0.57240315316748613</v>
      </c>
      <c r="CA351" s="98">
        <f t="shared" ca="1" si="368"/>
        <v>0.66288690950075202</v>
      </c>
      <c r="CB351" s="98">
        <f t="shared" ca="1" si="369"/>
        <v>0.773093293499728</v>
      </c>
      <c r="CC351" s="98">
        <f t="shared" ca="1" si="370"/>
        <v>1.0217150538822861</v>
      </c>
      <c r="CD351" s="98" t="str">
        <f t="shared" si="381"/>
        <v/>
      </c>
      <c r="CE351" s="98" t="str">
        <f t="shared" si="381"/>
        <v/>
      </c>
      <c r="CF351" s="98" t="str">
        <f t="shared" si="378"/>
        <v/>
      </c>
      <c r="CG351" s="98" t="str">
        <f t="shared" si="378"/>
        <v/>
      </c>
      <c r="CH351" s="98" t="str">
        <f t="shared" si="323"/>
        <v/>
      </c>
      <c r="CI351" s="98" t="str">
        <f t="shared" si="323"/>
        <v/>
      </c>
      <c r="CJ351" s="98" t="str">
        <f t="shared" si="323"/>
        <v/>
      </c>
      <c r="CK351" s="98" t="str">
        <f t="shared" si="323"/>
        <v/>
      </c>
      <c r="CL351" s="98" t="str">
        <f t="shared" si="323"/>
        <v/>
      </c>
      <c r="CM351" s="98" t="str">
        <f t="shared" si="323"/>
        <v/>
      </c>
      <c r="CN351" s="98" t="str">
        <f t="shared" si="323"/>
        <v/>
      </c>
      <c r="CO351" s="98" t="str">
        <f t="shared" ref="CO351:CU398" si="389">IF(CO$61&gt;0,AP$63+AP351,"")</f>
        <v/>
      </c>
      <c r="CP351" s="98" t="str">
        <f t="shared" si="389"/>
        <v/>
      </c>
      <c r="CQ351" s="98" t="str">
        <f t="shared" si="389"/>
        <v/>
      </c>
      <c r="CR351" s="98" t="str">
        <f t="shared" si="389"/>
        <v/>
      </c>
      <c r="CS351" s="98" t="str">
        <f t="shared" si="374"/>
        <v/>
      </c>
      <c r="CT351" s="98" t="str">
        <f t="shared" si="374"/>
        <v/>
      </c>
      <c r="CU351" s="98" t="str">
        <f t="shared" si="374"/>
        <v/>
      </c>
      <c r="CV351" s="98" t="str">
        <f t="shared" si="374"/>
        <v/>
      </c>
      <c r="CW351" s="98" t="str">
        <f t="shared" si="374"/>
        <v/>
      </c>
      <c r="CX351" s="98" t="str">
        <f t="shared" si="374"/>
        <v/>
      </c>
      <c r="CY351" s="98" t="str">
        <f t="shared" si="371"/>
        <v/>
      </c>
      <c r="CZ351" s="98" t="str">
        <f t="shared" si="371"/>
        <v/>
      </c>
      <c r="DA351" s="98" t="str">
        <f t="shared" si="371"/>
        <v/>
      </c>
      <c r="DB351" s="98" t="str">
        <f t="shared" si="371"/>
        <v/>
      </c>
      <c r="DC351" s="98" t="str">
        <f t="shared" si="339"/>
        <v/>
      </c>
      <c r="DD351" s="98" t="str">
        <f t="shared" si="339"/>
        <v/>
      </c>
      <c r="DE351" s="98" t="str">
        <f t="shared" si="339"/>
        <v/>
      </c>
      <c r="DF351" s="98" t="str">
        <f t="shared" si="339"/>
        <v/>
      </c>
      <c r="DG351" s="98" t="str">
        <f t="shared" si="339"/>
        <v/>
      </c>
      <c r="EE351" s="100">
        <f t="shared" ca="1" si="388"/>
        <v>0</v>
      </c>
      <c r="EF351" s="100">
        <f t="shared" ca="1" si="388"/>
        <v>313.99746300774484</v>
      </c>
      <c r="EG351" s="100">
        <f t="shared" ca="1" si="388"/>
        <v>551.9351996452441</v>
      </c>
      <c r="EH351" s="100">
        <f t="shared" ca="1" si="388"/>
        <v>725.38303098557935</v>
      </c>
      <c r="EI351" s="100">
        <f t="shared" ca="1" si="388"/>
        <v>844.34638459687028</v>
      </c>
      <c r="EJ351" s="100">
        <f t="shared" ca="1" si="388"/>
        <v>917.46460090189646</v>
      </c>
      <c r="EK351" s="100">
        <f t="shared" ca="1" si="388"/>
        <v>952.18510724896998</v>
      </c>
      <c r="EL351" s="100">
        <f t="shared" ca="1" si="388"/>
        <v>954.91631482432842</v>
      </c>
      <c r="EM351" s="100">
        <f t="shared" ca="1" si="388"/>
        <v>931.16176263498949</v>
      </c>
      <c r="EN351" s="100">
        <f t="shared" ca="1" si="388"/>
        <v>885.63773964097015</v>
      </c>
      <c r="EO351" s="100">
        <f t="shared" ca="1" si="388"/>
        <v>822.37635646327738</v>
      </c>
      <c r="EP351" s="100">
        <f t="shared" ca="1" si="388"/>
        <v>744.81580815991254</v>
      </c>
      <c r="EQ351" s="100">
        <f t="shared" ca="1" si="388"/>
        <v>655.87936598908107</v>
      </c>
      <c r="ER351" s="100">
        <f t="shared" ca="1" si="388"/>
        <v>558.04445588495366</v>
      </c>
      <c r="ES351" s="100">
        <f t="shared" ca="1" si="388"/>
        <v>453.40302190844602</v>
      </c>
      <c r="ET351" s="100">
        <f t="shared" ca="1" si="388"/>
        <v>343.71423185203196</v>
      </c>
      <c r="EU351" s="100">
        <f t="shared" ca="1" si="386"/>
        <v>230.45045738579267</v>
      </c>
      <c r="EV351" s="100">
        <f t="shared" ca="1" si="386"/>
        <v>114.83735077832853</v>
      </c>
      <c r="EW351" s="100">
        <f t="shared" ca="1" si="386"/>
        <v>-2.1112573341456482</v>
      </c>
      <c r="EX351" s="100">
        <f t="shared" ca="1" si="386"/>
        <v>-119.56300088411467</v>
      </c>
      <c r="EY351" s="100">
        <f t="shared" ca="1" si="386"/>
        <v>-236.84059995693292</v>
      </c>
      <c r="FA351" s="99">
        <f t="shared" ca="1" si="382"/>
        <v>0</v>
      </c>
      <c r="FB351" s="99">
        <f t="shared" ca="1" si="382"/>
        <v>0</v>
      </c>
      <c r="FC351" s="99">
        <f t="shared" ca="1" si="382"/>
        <v>0</v>
      </c>
      <c r="FD351" s="99">
        <f t="shared" ca="1" si="382"/>
        <v>0</v>
      </c>
      <c r="FE351" s="99">
        <f t="shared" ca="1" si="382"/>
        <v>0</v>
      </c>
      <c r="FF351" s="99">
        <f t="shared" ca="1" si="382"/>
        <v>0</v>
      </c>
      <c r="FG351" s="99">
        <f t="shared" ca="1" si="382"/>
        <v>0</v>
      </c>
      <c r="FH351" s="99">
        <f t="shared" ca="1" si="382"/>
        <v>1</v>
      </c>
      <c r="FI351" s="99">
        <f t="shared" ca="1" si="382"/>
        <v>1</v>
      </c>
      <c r="FJ351" s="99">
        <f t="shared" ca="1" si="382"/>
        <v>1</v>
      </c>
      <c r="FK351" s="99">
        <f t="shared" ca="1" si="382"/>
        <v>1</v>
      </c>
      <c r="FL351" s="99">
        <f t="shared" ca="1" si="382"/>
        <v>1</v>
      </c>
      <c r="FM351" s="99">
        <f t="shared" ca="1" si="382"/>
        <v>1</v>
      </c>
      <c r="FN351" s="99">
        <f t="shared" ca="1" si="382"/>
        <v>1</v>
      </c>
      <c r="FO351" s="99">
        <f t="shared" ca="1" si="382"/>
        <v>1</v>
      </c>
      <c r="FP351" s="99">
        <f t="shared" ca="1" si="382"/>
        <v>0</v>
      </c>
      <c r="FQ351" s="99">
        <f t="shared" ca="1" si="379"/>
        <v>0</v>
      </c>
      <c r="FR351" s="99">
        <f t="shared" ca="1" si="379"/>
        <v>0</v>
      </c>
      <c r="FS351" s="99">
        <f t="shared" ca="1" si="379"/>
        <v>0</v>
      </c>
      <c r="FT351" s="99">
        <f t="shared" ca="1" si="379"/>
        <v>0</v>
      </c>
      <c r="FU351" s="99">
        <f t="shared" ca="1" si="379"/>
        <v>0</v>
      </c>
      <c r="FV351" s="99">
        <f t="shared" ca="1" si="379"/>
        <v>0</v>
      </c>
      <c r="FW351" s="99">
        <f t="shared" ca="1" si="379"/>
        <v>0</v>
      </c>
      <c r="FX351" s="99">
        <f t="shared" ca="1" si="379"/>
        <v>0</v>
      </c>
      <c r="FY351" s="99">
        <f t="shared" ca="1" si="379"/>
        <v>0</v>
      </c>
      <c r="FZ351" s="99">
        <f t="shared" ca="1" si="379"/>
        <v>0</v>
      </c>
      <c r="GA351" s="99">
        <f t="shared" ca="1" si="379"/>
        <v>0</v>
      </c>
      <c r="GB351" s="99">
        <f t="shared" ca="1" si="379"/>
        <v>0</v>
      </c>
      <c r="GC351" s="99">
        <f t="shared" ca="1" si="379"/>
        <v>0</v>
      </c>
      <c r="GD351" s="99">
        <f t="shared" ca="1" si="379"/>
        <v>0</v>
      </c>
      <c r="GE351" s="99">
        <f t="shared" ca="1" si="379"/>
        <v>0</v>
      </c>
    </row>
    <row r="352" spans="1:187" x14ac:dyDescent="0.2">
      <c r="A352" s="96">
        <f t="shared" ca="1" si="341"/>
        <v>0.86136298079343476</v>
      </c>
      <c r="B352" s="97">
        <f t="shared" ca="1" si="342"/>
        <v>3.8695290207708158E-4</v>
      </c>
      <c r="C352" s="92">
        <f t="shared" ca="1" si="343"/>
        <v>0.4679109056360371</v>
      </c>
      <c r="D352" s="166">
        <f t="shared" ca="1" si="344"/>
        <v>0.97083328860000295</v>
      </c>
      <c r="E352" s="100">
        <f t="shared" ca="1" si="345"/>
        <v>2508.9184843653443</v>
      </c>
      <c r="F352" s="100">
        <f t="shared" ca="1" si="346"/>
        <v>1083.9573313722701</v>
      </c>
      <c r="G352" s="100">
        <f t="shared" ca="1" si="347"/>
        <v>1881.3909937260794</v>
      </c>
      <c r="H352" s="99">
        <f t="shared" ca="1" si="348"/>
        <v>797.43366235380927</v>
      </c>
      <c r="I352" s="92">
        <f t="shared" ca="1" si="349"/>
        <v>0.41944043510222873</v>
      </c>
      <c r="J352" s="12" t="s">
        <v>379</v>
      </c>
      <c r="K352" s="98">
        <f t="shared" ca="1" si="387"/>
        <v>0.16019294342776347</v>
      </c>
      <c r="L352" s="98">
        <f t="shared" ca="1" si="387"/>
        <v>0.40060331906205726</v>
      </c>
      <c r="M352" s="98">
        <f t="shared" ca="1" si="387"/>
        <v>0.42970314590647374</v>
      </c>
      <c r="N352" s="98">
        <f t="shared" ca="1" si="387"/>
        <v>-0.89013065061702146</v>
      </c>
      <c r="O352" s="98">
        <f t="shared" ca="1" si="387"/>
        <v>-0.6692853928473258</v>
      </c>
      <c r="P352" s="98">
        <f t="shared" ca="1" si="387"/>
        <v>-0.89013065061702146</v>
      </c>
      <c r="Q352" s="98">
        <f t="shared" ca="1" si="387"/>
        <v>-0.23389576259867084</v>
      </c>
      <c r="R352" s="98">
        <f t="shared" ca="1" si="387"/>
        <v>-0.89013065061702146</v>
      </c>
      <c r="S352" s="98">
        <f t="shared" ca="1" si="387"/>
        <v>0.40060331906205726</v>
      </c>
      <c r="T352" s="98">
        <f t="shared" ca="1" si="387"/>
        <v>-0.6692853928473258</v>
      </c>
      <c r="U352" s="98">
        <f t="shared" ca="1" si="387"/>
        <v>0.42970314590647374</v>
      </c>
      <c r="V352" s="98">
        <f t="shared" ca="1" si="387"/>
        <v>0.16019294342776347</v>
      </c>
      <c r="W352" s="98">
        <f t="shared" ca="1" si="387"/>
        <v>-0.15887822772362503</v>
      </c>
      <c r="X352" s="98">
        <f t="shared" ca="1" si="387"/>
        <v>0.42970314590647374</v>
      </c>
      <c r="Y352" s="98">
        <f t="shared" ca="1" si="387"/>
        <v>-0.1878585854517944</v>
      </c>
      <c r="Z352" s="98">
        <f t="shared" ca="1" si="387"/>
        <v>-0.54951084078864643</v>
      </c>
      <c r="AA352" s="98">
        <f t="shared" ca="1" si="385"/>
        <v>-0.23389576259867084</v>
      </c>
      <c r="AB352" s="98">
        <f t="shared" ca="1" si="385"/>
        <v>-0.1878585854517944</v>
      </c>
      <c r="AC352" s="98">
        <f t="shared" ca="1" si="385"/>
        <v>-0.12445329224372725</v>
      </c>
      <c r="AD352" s="98">
        <f t="shared" ca="1" si="385"/>
        <v>-0.13938411227580294</v>
      </c>
      <c r="AE352" s="98" t="str">
        <f t="shared" ca="1" si="385"/>
        <v/>
      </c>
      <c r="AF352" s="98" t="str">
        <f t="shared" ca="1" si="384"/>
        <v/>
      </c>
      <c r="AG352" s="98" t="str">
        <f t="shared" ca="1" si="384"/>
        <v/>
      </c>
      <c r="AH352" s="98" t="str">
        <f t="shared" ca="1" si="384"/>
        <v/>
      </c>
      <c r="AI352" s="98" t="str">
        <f t="shared" ca="1" si="384"/>
        <v/>
      </c>
      <c r="AJ352" s="98" t="str">
        <f t="shared" ca="1" si="384"/>
        <v/>
      </c>
      <c r="AK352" s="98" t="str">
        <f t="shared" ca="1" si="384"/>
        <v/>
      </c>
      <c r="AL352" s="98" t="str">
        <f t="shared" ca="1" si="384"/>
        <v/>
      </c>
      <c r="AM352" s="98" t="str">
        <f t="shared" ca="1" si="384"/>
        <v/>
      </c>
      <c r="AN352" s="98" t="str">
        <f t="shared" ca="1" si="384"/>
        <v/>
      </c>
      <c r="AO352" s="98" t="str">
        <f t="shared" ca="1" si="384"/>
        <v/>
      </c>
      <c r="AP352" s="98" t="str">
        <f t="shared" ca="1" si="384"/>
        <v/>
      </c>
      <c r="AQ352" s="98" t="str">
        <f t="shared" ca="1" si="383"/>
        <v/>
      </c>
      <c r="AR352" s="98" t="str">
        <f t="shared" ca="1" si="383"/>
        <v/>
      </c>
      <c r="AS352" s="98" t="str">
        <f t="shared" ca="1" si="383"/>
        <v/>
      </c>
      <c r="AT352" s="98" t="str">
        <f t="shared" ca="1" si="383"/>
        <v/>
      </c>
      <c r="AU352" s="98" t="str">
        <f t="shared" ca="1" si="383"/>
        <v/>
      </c>
      <c r="AV352" s="98" t="str">
        <f t="shared" ca="1" si="383"/>
        <v/>
      </c>
      <c r="AW352" s="98" t="str">
        <f t="shared" ca="1" si="383"/>
        <v/>
      </c>
      <c r="AX352" s="98" t="str">
        <f t="shared" ca="1" si="383"/>
        <v/>
      </c>
      <c r="AY352" s="98" t="str">
        <f t="shared" ca="1" si="383"/>
        <v/>
      </c>
      <c r="AZ352" s="98" t="str">
        <f t="shared" ca="1" si="383"/>
        <v/>
      </c>
      <c r="BA352" s="98" t="str">
        <f t="shared" ca="1" si="383"/>
        <v/>
      </c>
      <c r="BB352" s="98" t="str">
        <f t="shared" ca="1" si="383"/>
        <v/>
      </c>
      <c r="BC352" s="98" t="str">
        <f t="shared" ca="1" si="383"/>
        <v/>
      </c>
      <c r="BD352" s="98" t="str">
        <f t="shared" ca="1" si="383"/>
        <v/>
      </c>
      <c r="BE352" s="98" t="str">
        <f t="shared" ca="1" si="383"/>
        <v/>
      </c>
      <c r="BF352" s="98" t="str">
        <f t="shared" ca="1" si="383"/>
        <v/>
      </c>
      <c r="BG352" s="98" t="str">
        <f t="shared" ca="1" si="380"/>
        <v/>
      </c>
      <c r="BH352" s="98" t="str">
        <f t="shared" ca="1" si="380"/>
        <v/>
      </c>
      <c r="BJ352" s="98">
        <f t="shared" ca="1" si="351"/>
        <v>0.91487727200301461</v>
      </c>
      <c r="BK352" s="98">
        <f t="shared" ca="1" si="352"/>
        <v>1.3692636572870243</v>
      </c>
      <c r="BL352" s="98">
        <f t="shared" ca="1" si="353"/>
        <v>1.1150502647191503</v>
      </c>
      <c r="BM352" s="98">
        <f t="shared" ca="1" si="354"/>
        <v>1.5386997901623567E-2</v>
      </c>
      <c r="BN352" s="98">
        <f t="shared" ca="1" si="355"/>
        <v>0.12341079667674237</v>
      </c>
      <c r="BO352" s="98">
        <f t="shared" ca="1" si="356"/>
        <v>0.10362739140328214</v>
      </c>
      <c r="BP352" s="98">
        <f t="shared" ca="1" si="357"/>
        <v>0.7119878688324438</v>
      </c>
      <c r="BQ352" s="98">
        <f t="shared" ca="1" si="358"/>
        <v>-0.11450213198728354</v>
      </c>
      <c r="BR352" s="98">
        <f t="shared" ca="1" si="359"/>
        <v>0.99412598191609214</v>
      </c>
      <c r="BS352" s="98">
        <f t="shared" ca="1" si="360"/>
        <v>-0.13971855076701334</v>
      </c>
      <c r="BT352" s="98">
        <f t="shared" ca="1" si="361"/>
        <v>0.89434511964887298</v>
      </c>
      <c r="BU352" s="98">
        <f t="shared" ca="1" si="362"/>
        <v>0.56293817329002127</v>
      </c>
      <c r="BV352" s="98">
        <f t="shared" ca="1" si="363"/>
        <v>0.2778534882485264</v>
      </c>
      <c r="BW352" s="98">
        <f t="shared" ca="1" si="364"/>
        <v>1.407651845477313</v>
      </c>
      <c r="BX352" s="98">
        <f t="shared" ca="1" si="365"/>
        <v>0.5762868493941018</v>
      </c>
      <c r="BY352" s="98">
        <f t="shared" ca="1" si="366"/>
        <v>0.20180822726438585</v>
      </c>
      <c r="BZ352" s="98">
        <f t="shared" ca="1" si="367"/>
        <v>0.57240315316748613</v>
      </c>
      <c r="CA352" s="98">
        <f t="shared" ca="1" si="368"/>
        <v>0.53924841711919069</v>
      </c>
      <c r="CB352" s="98">
        <f t="shared" ca="1" si="369"/>
        <v>0.80751822897962577</v>
      </c>
      <c r="CC352" s="98">
        <f t="shared" ca="1" si="370"/>
        <v>0.7221379981787196</v>
      </c>
      <c r="CD352" s="98" t="str">
        <f t="shared" si="381"/>
        <v/>
      </c>
      <c r="CE352" s="98" t="str">
        <f t="shared" si="381"/>
        <v/>
      </c>
      <c r="CF352" s="98" t="str">
        <f t="shared" si="378"/>
        <v/>
      </c>
      <c r="CG352" s="98" t="str">
        <f t="shared" si="378"/>
        <v/>
      </c>
      <c r="CH352" s="98" t="str">
        <f t="shared" si="378"/>
        <v/>
      </c>
      <c r="CI352" s="98" t="str">
        <f t="shared" si="378"/>
        <v/>
      </c>
      <c r="CJ352" s="98" t="str">
        <f t="shared" si="378"/>
        <v/>
      </c>
      <c r="CK352" s="98" t="str">
        <f t="shared" si="378"/>
        <v/>
      </c>
      <c r="CL352" s="98" t="str">
        <f t="shared" si="378"/>
        <v/>
      </c>
      <c r="CM352" s="98" t="str">
        <f t="shared" si="378"/>
        <v/>
      </c>
      <c r="CN352" s="98" t="str">
        <f t="shared" si="378"/>
        <v/>
      </c>
      <c r="CO352" s="98" t="str">
        <f t="shared" si="389"/>
        <v/>
      </c>
      <c r="CP352" s="98" t="str">
        <f t="shared" si="389"/>
        <v/>
      </c>
      <c r="CQ352" s="98" t="str">
        <f t="shared" si="389"/>
        <v/>
      </c>
      <c r="CR352" s="98" t="str">
        <f t="shared" si="389"/>
        <v/>
      </c>
      <c r="CS352" s="98" t="str">
        <f t="shared" si="374"/>
        <v/>
      </c>
      <c r="CT352" s="98" t="str">
        <f t="shared" si="374"/>
        <v/>
      </c>
      <c r="CU352" s="98" t="str">
        <f t="shared" si="374"/>
        <v/>
      </c>
      <c r="CV352" s="98" t="str">
        <f t="shared" si="374"/>
        <v/>
      </c>
      <c r="CW352" s="98" t="str">
        <f t="shared" si="374"/>
        <v/>
      </c>
      <c r="CX352" s="98" t="str">
        <f t="shared" si="374"/>
        <v/>
      </c>
      <c r="CY352" s="98" t="str">
        <f t="shared" si="371"/>
        <v/>
      </c>
      <c r="CZ352" s="98" t="str">
        <f t="shared" si="371"/>
        <v/>
      </c>
      <c r="DA352" s="98" t="str">
        <f t="shared" si="371"/>
        <v/>
      </c>
      <c r="DB352" s="98" t="str">
        <f t="shared" si="371"/>
        <v/>
      </c>
      <c r="DC352" s="98" t="str">
        <f t="shared" si="339"/>
        <v/>
      </c>
      <c r="DD352" s="98" t="str">
        <f t="shared" si="339"/>
        <v/>
      </c>
      <c r="DE352" s="98" t="str">
        <f t="shared" si="339"/>
        <v/>
      </c>
      <c r="DF352" s="98" t="str">
        <f t="shared" si="339"/>
        <v/>
      </c>
      <c r="DG352" s="98" t="str">
        <f t="shared" si="339"/>
        <v/>
      </c>
      <c r="EE352" s="100">
        <f t="shared" ca="1" si="388"/>
        <v>0</v>
      </c>
      <c r="EF352" s="100">
        <f t="shared" ca="1" si="388"/>
        <v>96.312571316771312</v>
      </c>
      <c r="EG352" s="100">
        <f t="shared" ca="1" si="388"/>
        <v>185.28339260257377</v>
      </c>
      <c r="EH352" s="100">
        <f t="shared" ca="1" si="388"/>
        <v>267.16942019765986</v>
      </c>
      <c r="EI352" s="100">
        <f t="shared" ca="1" si="388"/>
        <v>342.21961639780807</v>
      </c>
      <c r="EJ352" s="100">
        <f t="shared" ca="1" si="388"/>
        <v>410.6751826094976</v>
      </c>
      <c r="EK352" s="100">
        <f t="shared" ca="1" si="388"/>
        <v>472.76978597686298</v>
      </c>
      <c r="EL352" s="100">
        <f t="shared" ca="1" si="388"/>
        <v>528.72977965813755</v>
      </c>
      <c r="EM352" s="100">
        <f t="shared" ca="1" si="388"/>
        <v>578.77441692455602</v>
      </c>
      <c r="EN352" s="100">
        <f t="shared" ca="1" si="388"/>
        <v>623.11605925007404</v>
      </c>
      <c r="EO352" s="100">
        <f t="shared" ca="1" si="388"/>
        <v>661.96037855576458</v>
      </c>
      <c r="EP352" s="100">
        <f t="shared" ca="1" si="388"/>
        <v>695.50655376838165</v>
      </c>
      <c r="EQ352" s="100">
        <f t="shared" ca="1" si="388"/>
        <v>723.94746184831467</v>
      </c>
      <c r="ER352" s="100">
        <f t="shared" ca="1" si="388"/>
        <v>747.46986343801848</v>
      </c>
      <c r="ES352" s="100">
        <f t="shared" ca="1" si="388"/>
        <v>766.25458327795093</v>
      </c>
      <c r="ET352" s="100">
        <f t="shared" ca="1" si="388"/>
        <v>780.47668553313281</v>
      </c>
      <c r="EU352" s="100">
        <f t="shared" ca="1" si="386"/>
        <v>790.30564416960021</v>
      </c>
      <c r="EV352" s="100">
        <f t="shared" ca="1" si="386"/>
        <v>795.90550851630292</v>
      </c>
      <c r="EW352" s="100">
        <f t="shared" ca="1" si="386"/>
        <v>797.43506414436501</v>
      </c>
      <c r="EX352" s="100">
        <f t="shared" ca="1" si="386"/>
        <v>795.04798919208883</v>
      </c>
      <c r="EY352" s="100">
        <f t="shared" ca="1" si="386"/>
        <v>788.8930062606496</v>
      </c>
      <c r="FA352" s="99">
        <f t="shared" ca="1" si="382"/>
        <v>0</v>
      </c>
      <c r="FB352" s="99">
        <f t="shared" ca="1" si="382"/>
        <v>0</v>
      </c>
      <c r="FC352" s="99">
        <f t="shared" ca="1" si="382"/>
        <v>0</v>
      </c>
      <c r="FD352" s="99">
        <f t="shared" ca="1" si="382"/>
        <v>0</v>
      </c>
      <c r="FE352" s="99">
        <f t="shared" ca="1" si="382"/>
        <v>0</v>
      </c>
      <c r="FF352" s="99">
        <f t="shared" ca="1" si="382"/>
        <v>0</v>
      </c>
      <c r="FG352" s="99">
        <f t="shared" ca="1" si="382"/>
        <v>0</v>
      </c>
      <c r="FH352" s="99">
        <f t="shared" ca="1" si="382"/>
        <v>0</v>
      </c>
      <c r="FI352" s="99">
        <f t="shared" ca="1" si="382"/>
        <v>0</v>
      </c>
      <c r="FJ352" s="99">
        <f t="shared" ca="1" si="382"/>
        <v>0</v>
      </c>
      <c r="FK352" s="99">
        <f t="shared" ca="1" si="382"/>
        <v>0</v>
      </c>
      <c r="FL352" s="99">
        <f t="shared" ca="1" si="382"/>
        <v>0</v>
      </c>
      <c r="FM352" s="99">
        <f t="shared" ca="1" si="382"/>
        <v>0</v>
      </c>
      <c r="FN352" s="99">
        <f t="shared" ca="1" si="382"/>
        <v>0</v>
      </c>
      <c r="FO352" s="99">
        <f t="shared" ca="1" si="382"/>
        <v>0</v>
      </c>
      <c r="FP352" s="99">
        <f t="shared" ref="FP352:GE367" ca="1" si="390">IF(AND($A352&gt;0,$B352&gt;0),IF((FP$61*EXP($D352-$B352*FP$61)-FP$61)&gt;$R$5*$H352,1,0),"")</f>
        <v>0</v>
      </c>
      <c r="FQ352" s="99">
        <f t="shared" ca="1" si="390"/>
        <v>0</v>
      </c>
      <c r="FR352" s="99">
        <f t="shared" ca="1" si="390"/>
        <v>0</v>
      </c>
      <c r="FS352" s="99">
        <f t="shared" ca="1" si="390"/>
        <v>1</v>
      </c>
      <c r="FT352" s="99">
        <f t="shared" ca="1" si="390"/>
        <v>1</v>
      </c>
      <c r="FU352" s="99">
        <f t="shared" ca="1" si="390"/>
        <v>1</v>
      </c>
      <c r="FV352" s="99">
        <f t="shared" ca="1" si="390"/>
        <v>1</v>
      </c>
      <c r="FW352" s="99">
        <f t="shared" ca="1" si="390"/>
        <v>1</v>
      </c>
      <c r="FX352" s="99">
        <f t="shared" ca="1" si="390"/>
        <v>1</v>
      </c>
      <c r="FY352" s="99">
        <f t="shared" ca="1" si="390"/>
        <v>1</v>
      </c>
      <c r="FZ352" s="99">
        <f t="shared" ca="1" si="390"/>
        <v>1</v>
      </c>
      <c r="GA352" s="99">
        <f t="shared" ca="1" si="390"/>
        <v>1</v>
      </c>
      <c r="GB352" s="99">
        <f t="shared" ca="1" si="390"/>
        <v>1</v>
      </c>
      <c r="GC352" s="99">
        <f t="shared" ca="1" si="390"/>
        <v>1</v>
      </c>
      <c r="GD352" s="99">
        <f t="shared" ca="1" si="390"/>
        <v>1</v>
      </c>
      <c r="GE352" s="99">
        <f t="shared" ca="1" si="390"/>
        <v>1</v>
      </c>
    </row>
    <row r="353" spans="1:187" x14ac:dyDescent="0.2">
      <c r="A353" s="96">
        <f t="shared" ca="1" si="341"/>
        <v>1.6205831455731139</v>
      </c>
      <c r="B353" s="97">
        <f t="shared" ca="1" si="342"/>
        <v>1.0813229077145197E-3</v>
      </c>
      <c r="C353" s="92">
        <f t="shared" ca="1" si="343"/>
        <v>0.34034873953681521</v>
      </c>
      <c r="D353" s="166">
        <f t="shared" ca="1" si="344"/>
        <v>1.6785017778252633</v>
      </c>
      <c r="E353" s="100">
        <f t="shared" ca="1" si="345"/>
        <v>1552.2669184665097</v>
      </c>
      <c r="F353" s="100">
        <f t="shared" ca="1" si="346"/>
        <v>593.7496644718783</v>
      </c>
      <c r="G353" s="100">
        <f t="shared" ca="1" si="347"/>
        <v>1673.9216642965607</v>
      </c>
      <c r="H353" s="99">
        <f t="shared" ca="1" si="348"/>
        <v>1080.1719998246824</v>
      </c>
      <c r="I353" s="92">
        <f t="shared" ca="1" si="349"/>
        <v>0.64203511364125176</v>
      </c>
      <c r="J353" s="12" t="s">
        <v>380</v>
      </c>
      <c r="K353" s="98">
        <f t="shared" ca="1" si="387"/>
        <v>0.40060331906205726</v>
      </c>
      <c r="L353" s="98">
        <f t="shared" ca="1" si="387"/>
        <v>0.10018981213011802</v>
      </c>
      <c r="M353" s="98">
        <f t="shared" ca="1" si="387"/>
        <v>0.57101157599405472</v>
      </c>
      <c r="N353" s="98">
        <f t="shared" ca="1" si="387"/>
        <v>-0.15887822772362503</v>
      </c>
      <c r="O353" s="98">
        <f t="shared" ca="1" si="387"/>
        <v>0.38728374206887162</v>
      </c>
      <c r="P353" s="98">
        <f t="shared" ca="1" si="387"/>
        <v>-0.1878585854517944</v>
      </c>
      <c r="Q353" s="98">
        <f t="shared" ca="1" si="387"/>
        <v>0.41903994694122737</v>
      </c>
      <c r="R353" s="98">
        <f t="shared" ca="1" si="387"/>
        <v>0.22590495455313264</v>
      </c>
      <c r="S353" s="98">
        <f t="shared" ca="1" si="387"/>
        <v>0.57101157599405472</v>
      </c>
      <c r="T353" s="98">
        <f t="shared" ca="1" si="387"/>
        <v>-0.12445329224372725</v>
      </c>
      <c r="U353" s="98">
        <f t="shared" ca="1" si="387"/>
        <v>0.10018981213011802</v>
      </c>
      <c r="V353" s="98">
        <f t="shared" ca="1" si="387"/>
        <v>-0.54951084078864643</v>
      </c>
      <c r="W353" s="98">
        <f t="shared" ca="1" si="387"/>
        <v>-0.1878585854517944</v>
      </c>
      <c r="X353" s="98">
        <f t="shared" ca="1" si="387"/>
        <v>-0.15887822772362503</v>
      </c>
      <c r="Y353" s="98">
        <f t="shared" ca="1" si="387"/>
        <v>-0.13938411227580294</v>
      </c>
      <c r="Z353" s="98">
        <f t="shared" ca="1" si="387"/>
        <v>-0.23389576259867084</v>
      </c>
      <c r="AA353" s="98">
        <f t="shared" ca="1" si="385"/>
        <v>0.57101157599405472</v>
      </c>
      <c r="AB353" s="98">
        <f t="shared" ca="1" si="385"/>
        <v>0.41903994694122737</v>
      </c>
      <c r="AC353" s="98">
        <f t="shared" ca="1" si="385"/>
        <v>-0.1878585854517944</v>
      </c>
      <c r="AD353" s="98">
        <f t="shared" ca="1" si="385"/>
        <v>-6.422009307023302E-2</v>
      </c>
      <c r="AE353" s="98" t="str">
        <f t="shared" ca="1" si="385"/>
        <v/>
      </c>
      <c r="AF353" s="98" t="str">
        <f t="shared" ca="1" si="384"/>
        <v/>
      </c>
      <c r="AG353" s="98" t="str">
        <f t="shared" ca="1" si="384"/>
        <v/>
      </c>
      <c r="AH353" s="98" t="str">
        <f t="shared" ca="1" si="384"/>
        <v/>
      </c>
      <c r="AI353" s="98" t="str">
        <f t="shared" ca="1" si="384"/>
        <v/>
      </c>
      <c r="AJ353" s="98" t="str">
        <f t="shared" ca="1" si="384"/>
        <v/>
      </c>
      <c r="AK353" s="98" t="str">
        <f t="shared" ca="1" si="384"/>
        <v/>
      </c>
      <c r="AL353" s="98" t="str">
        <f t="shared" ca="1" si="384"/>
        <v/>
      </c>
      <c r="AM353" s="98" t="str">
        <f t="shared" ca="1" si="384"/>
        <v/>
      </c>
      <c r="AN353" s="98" t="str">
        <f t="shared" ca="1" si="384"/>
        <v/>
      </c>
      <c r="AO353" s="98" t="str">
        <f t="shared" ca="1" si="384"/>
        <v/>
      </c>
      <c r="AP353" s="98" t="str">
        <f t="shared" ca="1" si="384"/>
        <v/>
      </c>
      <c r="AQ353" s="98" t="str">
        <f t="shared" ca="1" si="383"/>
        <v/>
      </c>
      <c r="AR353" s="98" t="str">
        <f t="shared" ca="1" si="383"/>
        <v/>
      </c>
      <c r="AS353" s="98" t="str">
        <f t="shared" ca="1" si="383"/>
        <v/>
      </c>
      <c r="AT353" s="98" t="str">
        <f t="shared" ca="1" si="383"/>
        <v/>
      </c>
      <c r="AU353" s="98" t="str">
        <f t="shared" ca="1" si="383"/>
        <v/>
      </c>
      <c r="AV353" s="98" t="str">
        <f t="shared" ca="1" si="383"/>
        <v/>
      </c>
      <c r="AW353" s="98" t="str">
        <f t="shared" ca="1" si="383"/>
        <v/>
      </c>
      <c r="AX353" s="98" t="str">
        <f t="shared" ca="1" si="383"/>
        <v/>
      </c>
      <c r="AY353" s="98" t="str">
        <f t="shared" ca="1" si="383"/>
        <v/>
      </c>
      <c r="AZ353" s="98" t="str">
        <f t="shared" ca="1" si="383"/>
        <v/>
      </c>
      <c r="BA353" s="98" t="str">
        <f t="shared" ca="1" si="383"/>
        <v/>
      </c>
      <c r="BB353" s="98" t="str">
        <f t="shared" ca="1" si="383"/>
        <v/>
      </c>
      <c r="BC353" s="98" t="str">
        <f t="shared" ca="1" si="383"/>
        <v/>
      </c>
      <c r="BD353" s="98" t="str">
        <f t="shared" ca="1" si="383"/>
        <v/>
      </c>
      <c r="BE353" s="98" t="str">
        <f t="shared" ca="1" si="383"/>
        <v/>
      </c>
      <c r="BF353" s="98" t="str">
        <f t="shared" ca="1" si="383"/>
        <v/>
      </c>
      <c r="BG353" s="98" t="str">
        <f t="shared" ca="1" si="380"/>
        <v/>
      </c>
      <c r="BH353" s="98" t="str">
        <f t="shared" ca="1" si="380"/>
        <v/>
      </c>
      <c r="BJ353" s="98">
        <f t="shared" ca="1" si="351"/>
        <v>1.1552876476373084</v>
      </c>
      <c r="BK353" s="98">
        <f t="shared" ca="1" si="352"/>
        <v>1.0688501503550851</v>
      </c>
      <c r="BL353" s="98">
        <f t="shared" ca="1" si="353"/>
        <v>1.2563586948067313</v>
      </c>
      <c r="BM353" s="98">
        <f t="shared" ca="1" si="354"/>
        <v>0.74663942079501999</v>
      </c>
      <c r="BN353" s="98">
        <f t="shared" ca="1" si="355"/>
        <v>1.1799799315929398</v>
      </c>
      <c r="BO353" s="98">
        <f t="shared" ca="1" si="356"/>
        <v>0.80589945656850914</v>
      </c>
      <c r="BP353" s="98">
        <f t="shared" ca="1" si="357"/>
        <v>1.3649235783723421</v>
      </c>
      <c r="BQ353" s="98">
        <f t="shared" ca="1" si="358"/>
        <v>1.0015334731828704</v>
      </c>
      <c r="BR353" s="98">
        <f t="shared" ca="1" si="359"/>
        <v>1.1645342388480895</v>
      </c>
      <c r="BS353" s="98">
        <f t="shared" ca="1" si="360"/>
        <v>0.40511354983658521</v>
      </c>
      <c r="BT353" s="98">
        <f t="shared" ca="1" si="361"/>
        <v>0.56483178587251726</v>
      </c>
      <c r="BU353" s="98">
        <f t="shared" ca="1" si="362"/>
        <v>-0.14676561092638862</v>
      </c>
      <c r="BV353" s="98">
        <f t="shared" ca="1" si="363"/>
        <v>0.24887313052035703</v>
      </c>
      <c r="BW353" s="98">
        <f t="shared" ca="1" si="364"/>
        <v>0.81907047184721427</v>
      </c>
      <c r="BX353" s="98">
        <f t="shared" ca="1" si="365"/>
        <v>0.6247613225700932</v>
      </c>
      <c r="BY353" s="98">
        <f t="shared" ca="1" si="366"/>
        <v>0.51742330545436144</v>
      </c>
      <c r="BZ353" s="98">
        <f t="shared" ca="1" si="367"/>
        <v>1.3773104917602117</v>
      </c>
      <c r="CA353" s="98">
        <f t="shared" ca="1" si="368"/>
        <v>1.1461469495122123</v>
      </c>
      <c r="CB353" s="98">
        <f t="shared" ca="1" si="369"/>
        <v>0.74411293577155857</v>
      </c>
      <c r="CC353" s="98">
        <f t="shared" ca="1" si="370"/>
        <v>0.79730201738428952</v>
      </c>
      <c r="CD353" s="98" t="str">
        <f t="shared" si="381"/>
        <v/>
      </c>
      <c r="CE353" s="98" t="str">
        <f t="shared" si="381"/>
        <v/>
      </c>
      <c r="CF353" s="98" t="str">
        <f t="shared" si="378"/>
        <v/>
      </c>
      <c r="CG353" s="98" t="str">
        <f t="shared" si="378"/>
        <v/>
      </c>
      <c r="CH353" s="98" t="str">
        <f t="shared" si="378"/>
        <v/>
      </c>
      <c r="CI353" s="98" t="str">
        <f t="shared" si="378"/>
        <v/>
      </c>
      <c r="CJ353" s="98" t="str">
        <f t="shared" si="378"/>
        <v/>
      </c>
      <c r="CK353" s="98" t="str">
        <f t="shared" si="378"/>
        <v/>
      </c>
      <c r="CL353" s="98" t="str">
        <f t="shared" si="378"/>
        <v/>
      </c>
      <c r="CM353" s="98" t="str">
        <f t="shared" si="378"/>
        <v/>
      </c>
      <c r="CN353" s="98" t="str">
        <f t="shared" si="378"/>
        <v/>
      </c>
      <c r="CO353" s="98" t="str">
        <f t="shared" si="389"/>
        <v/>
      </c>
      <c r="CP353" s="98" t="str">
        <f t="shared" si="389"/>
        <v/>
      </c>
      <c r="CQ353" s="98" t="str">
        <f t="shared" si="389"/>
        <v/>
      </c>
      <c r="CR353" s="98" t="str">
        <f t="shared" si="389"/>
        <v/>
      </c>
      <c r="CS353" s="98" t="str">
        <f t="shared" si="374"/>
        <v/>
      </c>
      <c r="CT353" s="98" t="str">
        <f t="shared" si="374"/>
        <v/>
      </c>
      <c r="CU353" s="98" t="str">
        <f t="shared" si="374"/>
        <v/>
      </c>
      <c r="CV353" s="98" t="str">
        <f t="shared" si="374"/>
        <v/>
      </c>
      <c r="CW353" s="98" t="str">
        <f t="shared" si="374"/>
        <v/>
      </c>
      <c r="CX353" s="98" t="str">
        <f t="shared" si="374"/>
        <v/>
      </c>
      <c r="CY353" s="98" t="str">
        <f t="shared" si="371"/>
        <v/>
      </c>
      <c r="CZ353" s="98" t="str">
        <f t="shared" si="371"/>
        <v/>
      </c>
      <c r="DA353" s="98" t="str">
        <f t="shared" si="371"/>
        <v/>
      </c>
      <c r="DB353" s="98" t="str">
        <f t="shared" si="371"/>
        <v/>
      </c>
      <c r="DC353" s="98" t="str">
        <f t="shared" si="339"/>
        <v/>
      </c>
      <c r="DD353" s="98" t="str">
        <f t="shared" si="339"/>
        <v/>
      </c>
      <c r="DE353" s="98" t="str">
        <f t="shared" si="339"/>
        <v/>
      </c>
      <c r="DF353" s="98" t="str">
        <f t="shared" si="339"/>
        <v/>
      </c>
      <c r="DG353" s="98" t="str">
        <f t="shared" si="339"/>
        <v/>
      </c>
      <c r="EE353" s="100">
        <f t="shared" ca="1" si="388"/>
        <v>0</v>
      </c>
      <c r="EF353" s="100">
        <f t="shared" ca="1" si="388"/>
        <v>244.99823280708975</v>
      </c>
      <c r="EG353" s="100">
        <f t="shared" ca="1" si="388"/>
        <v>450.92109788571446</v>
      </c>
      <c r="EH353" s="100">
        <f t="shared" ca="1" si="388"/>
        <v>621.51081354657504</v>
      </c>
      <c r="EI353" s="100">
        <f t="shared" ca="1" si="388"/>
        <v>760.19102973821998</v>
      </c>
      <c r="EJ353" s="100">
        <f t="shared" ca="1" si="388"/>
        <v>870.09225225559896</v>
      </c>
      <c r="EK353" s="100">
        <f t="shared" ca="1" si="388"/>
        <v>954.0753190628883</v>
      </c>
      <c r="EL353" s="100">
        <f t="shared" ca="1" si="388"/>
        <v>1014.7530738231218</v>
      </c>
      <c r="EM353" s="100">
        <f t="shared" ca="1" si="388"/>
        <v>1054.5103711401798</v>
      </c>
      <c r="EN353" s="100">
        <f t="shared" ca="1" si="388"/>
        <v>1075.522538192155</v>
      </c>
      <c r="EO353" s="100">
        <f t="shared" ca="1" si="388"/>
        <v>1079.7724083150461</v>
      </c>
      <c r="EP353" s="100">
        <f t="shared" ca="1" si="388"/>
        <v>1069.0660336320107</v>
      </c>
      <c r="EQ353" s="100">
        <f t="shared" ca="1" si="388"/>
        <v>1045.0471759693646</v>
      </c>
      <c r="ER353" s="100">
        <f t="shared" ca="1" si="388"/>
        <v>1009.2106680128346</v>
      </c>
      <c r="ES353" s="100">
        <f t="shared" ca="1" si="388"/>
        <v>962.91472989592614</v>
      </c>
      <c r="ET353" s="100">
        <f t="shared" ca="1" si="388"/>
        <v>907.39232013917979</v>
      </c>
      <c r="EU353" s="100">
        <f t="shared" ca="1" si="386"/>
        <v>843.76159403980193</v>
      </c>
      <c r="EV353" s="100">
        <f t="shared" ca="1" si="386"/>
        <v>773.03553721319099</v>
      </c>
      <c r="EW353" s="100">
        <f t="shared" ca="1" si="386"/>
        <v>696.13083698126502</v>
      </c>
      <c r="EX353" s="100">
        <f t="shared" ca="1" si="386"/>
        <v>613.87604965918467</v>
      </c>
      <c r="EY353" s="100">
        <f t="shared" ca="1" si="386"/>
        <v>527.01911748611155</v>
      </c>
      <c r="FA353" s="99">
        <f t="shared" ref="FA353:FP368" ca="1" si="391">IF(AND($A353&gt;0,$B353&gt;0),IF((FA$61*EXP($D353-$B353*FA$61)-FA$61)&gt;$R$5*$H353,1,0),"")</f>
        <v>0</v>
      </c>
      <c r="FB353" s="99">
        <f t="shared" ca="1" si="391"/>
        <v>0</v>
      </c>
      <c r="FC353" s="99">
        <f t="shared" ca="1" si="391"/>
        <v>0</v>
      </c>
      <c r="FD353" s="99">
        <f t="shared" ca="1" si="391"/>
        <v>0</v>
      </c>
      <c r="FE353" s="99">
        <f t="shared" ca="1" si="391"/>
        <v>0</v>
      </c>
      <c r="FF353" s="99">
        <f t="shared" ca="1" si="391"/>
        <v>0</v>
      </c>
      <c r="FG353" s="99">
        <f t="shared" ca="1" si="391"/>
        <v>0</v>
      </c>
      <c r="FH353" s="99">
        <f t="shared" ca="1" si="391"/>
        <v>0</v>
      </c>
      <c r="FI353" s="99">
        <f t="shared" ca="1" si="391"/>
        <v>0</v>
      </c>
      <c r="FJ353" s="99">
        <f t="shared" ca="1" si="391"/>
        <v>0</v>
      </c>
      <c r="FK353" s="99">
        <f t="shared" ca="1" si="391"/>
        <v>1</v>
      </c>
      <c r="FL353" s="99">
        <f t="shared" ca="1" si="391"/>
        <v>1</v>
      </c>
      <c r="FM353" s="99">
        <f t="shared" ca="1" si="391"/>
        <v>1</v>
      </c>
      <c r="FN353" s="99">
        <f t="shared" ca="1" si="391"/>
        <v>1</v>
      </c>
      <c r="FO353" s="99">
        <f t="shared" ca="1" si="391"/>
        <v>1</v>
      </c>
      <c r="FP353" s="99">
        <f t="shared" ca="1" si="391"/>
        <v>1</v>
      </c>
      <c r="FQ353" s="99">
        <f t="shared" ca="1" si="390"/>
        <v>1</v>
      </c>
      <c r="FR353" s="99">
        <f t="shared" ca="1" si="390"/>
        <v>1</v>
      </c>
      <c r="FS353" s="99">
        <f t="shared" ca="1" si="390"/>
        <v>1</v>
      </c>
      <c r="FT353" s="99">
        <f t="shared" ca="1" si="390"/>
        <v>1</v>
      </c>
      <c r="FU353" s="99">
        <f t="shared" ca="1" si="390"/>
        <v>1</v>
      </c>
      <c r="FV353" s="99">
        <f t="shared" ca="1" si="390"/>
        <v>0</v>
      </c>
      <c r="FW353" s="99">
        <f t="shared" ca="1" si="390"/>
        <v>0</v>
      </c>
      <c r="FX353" s="99">
        <f t="shared" ca="1" si="390"/>
        <v>0</v>
      </c>
      <c r="FY353" s="99">
        <f t="shared" ca="1" si="390"/>
        <v>0</v>
      </c>
      <c r="FZ353" s="99">
        <f t="shared" ca="1" si="390"/>
        <v>0</v>
      </c>
      <c r="GA353" s="99">
        <f t="shared" ca="1" si="390"/>
        <v>0</v>
      </c>
      <c r="GB353" s="99">
        <f t="shared" ca="1" si="390"/>
        <v>0</v>
      </c>
      <c r="GC353" s="99">
        <f t="shared" ca="1" si="390"/>
        <v>0</v>
      </c>
      <c r="GD353" s="99">
        <f t="shared" ca="1" si="390"/>
        <v>0</v>
      </c>
      <c r="GE353" s="99">
        <f t="shared" ca="1" si="390"/>
        <v>0</v>
      </c>
    </row>
    <row r="354" spans="1:187" x14ac:dyDescent="0.2">
      <c r="A354" s="96">
        <f t="shared" ca="1" si="341"/>
        <v>1.6018692977045288</v>
      </c>
      <c r="B354" s="97">
        <f t="shared" ca="1" si="342"/>
        <v>1.099757517961988E-3</v>
      </c>
      <c r="C354" s="92">
        <f t="shared" ca="1" si="343"/>
        <v>0.38215838016782427</v>
      </c>
      <c r="D354" s="166">
        <f t="shared" ca="1" si="344"/>
        <v>1.6748918114707765</v>
      </c>
      <c r="E354" s="100">
        <f t="shared" ca="1" si="345"/>
        <v>1522.9646391275385</v>
      </c>
      <c r="F354" s="100">
        <f t="shared" ca="1" si="346"/>
        <v>582.92624933737102</v>
      </c>
      <c r="G354" s="100">
        <f t="shared" ca="1" si="347"/>
        <v>1639.0547172155964</v>
      </c>
      <c r="H354" s="99">
        <f t="shared" ca="1" si="348"/>
        <v>1056.1284678782254</v>
      </c>
      <c r="I354" s="92">
        <f t="shared" ca="1" si="349"/>
        <v>0.64107752512615801</v>
      </c>
      <c r="J354" s="12" t="s">
        <v>381</v>
      </c>
      <c r="K354" s="98">
        <f t="shared" ca="1" si="387"/>
        <v>0.57101157599405472</v>
      </c>
      <c r="L354" s="98">
        <f t="shared" ca="1" si="387"/>
        <v>-0.54951084078864643</v>
      </c>
      <c r="M354" s="98">
        <f t="shared" ca="1" si="387"/>
        <v>-0.54951084078864643</v>
      </c>
      <c r="N354" s="98">
        <f t="shared" ca="1" si="387"/>
        <v>0.41903994694122737</v>
      </c>
      <c r="O354" s="98">
        <f t="shared" ca="1" si="387"/>
        <v>-0.6692853928473258</v>
      </c>
      <c r="P354" s="98">
        <f t="shared" ca="1" si="387"/>
        <v>0.41903994694122737</v>
      </c>
      <c r="Q354" s="98">
        <f t="shared" ca="1" si="387"/>
        <v>0.57101157599405472</v>
      </c>
      <c r="R354" s="98">
        <f t="shared" ca="1" si="387"/>
        <v>0.19400563242188218</v>
      </c>
      <c r="S354" s="98">
        <f t="shared" ca="1" si="387"/>
        <v>0.40060331906205726</v>
      </c>
      <c r="T354" s="98">
        <f t="shared" ca="1" si="387"/>
        <v>-0.15887822772362503</v>
      </c>
      <c r="U354" s="98">
        <f t="shared" ca="1" si="387"/>
        <v>-0.13938411227580294</v>
      </c>
      <c r="V354" s="98">
        <f t="shared" ca="1" si="387"/>
        <v>0.38728374206887162</v>
      </c>
      <c r="W354" s="98">
        <f t="shared" ca="1" si="387"/>
        <v>-6.422009307023302E-2</v>
      </c>
      <c r="X354" s="98">
        <f t="shared" ca="1" si="387"/>
        <v>6.4529464315084328E-2</v>
      </c>
      <c r="Y354" s="98">
        <f t="shared" ca="1" si="387"/>
        <v>6.5152420796179999E-2</v>
      </c>
      <c r="Z354" s="98">
        <f t="shared" ca="1" si="387"/>
        <v>-0.15887822772362503</v>
      </c>
      <c r="AA354" s="98">
        <f t="shared" ca="1" si="385"/>
        <v>-0.13938411227580294</v>
      </c>
      <c r="AB354" s="98">
        <f t="shared" ca="1" si="385"/>
        <v>0.19400563242188218</v>
      </c>
      <c r="AC354" s="98">
        <f t="shared" ca="1" si="385"/>
        <v>0.40060331906205726</v>
      </c>
      <c r="AD354" s="98">
        <f t="shared" ca="1" si="385"/>
        <v>-0.12445329224372725</v>
      </c>
      <c r="AE354" s="98" t="str">
        <f t="shared" ca="1" si="385"/>
        <v/>
      </c>
      <c r="AF354" s="98" t="str">
        <f t="shared" ca="1" si="384"/>
        <v/>
      </c>
      <c r="AG354" s="98" t="str">
        <f t="shared" ca="1" si="384"/>
        <v/>
      </c>
      <c r="AH354" s="98" t="str">
        <f t="shared" ca="1" si="384"/>
        <v/>
      </c>
      <c r="AI354" s="98" t="str">
        <f t="shared" ca="1" si="384"/>
        <v/>
      </c>
      <c r="AJ354" s="98" t="str">
        <f t="shared" ca="1" si="384"/>
        <v/>
      </c>
      <c r="AK354" s="98" t="str">
        <f t="shared" ca="1" si="384"/>
        <v/>
      </c>
      <c r="AL354" s="98" t="str">
        <f t="shared" ca="1" si="384"/>
        <v/>
      </c>
      <c r="AM354" s="98" t="str">
        <f t="shared" ca="1" si="384"/>
        <v/>
      </c>
      <c r="AN354" s="98" t="str">
        <f t="shared" ca="1" si="384"/>
        <v/>
      </c>
      <c r="AO354" s="98" t="str">
        <f t="shared" ca="1" si="384"/>
        <v/>
      </c>
      <c r="AP354" s="98" t="str">
        <f t="shared" ca="1" si="384"/>
        <v/>
      </c>
      <c r="AQ354" s="98" t="str">
        <f t="shared" ca="1" si="383"/>
        <v/>
      </c>
      <c r="AR354" s="98" t="str">
        <f t="shared" ca="1" si="383"/>
        <v/>
      </c>
      <c r="AS354" s="98" t="str">
        <f t="shared" ca="1" si="383"/>
        <v/>
      </c>
      <c r="AT354" s="98" t="str">
        <f t="shared" ca="1" si="383"/>
        <v/>
      </c>
      <c r="AU354" s="98" t="str">
        <f t="shared" ca="1" si="383"/>
        <v/>
      </c>
      <c r="AV354" s="98" t="str">
        <f t="shared" ca="1" si="383"/>
        <v/>
      </c>
      <c r="AW354" s="98" t="str">
        <f t="shared" ref="AQ354:BF370" ca="1" si="392">IF(AW$61&gt;0,INDEX($K$64:$BH$64,INT($K$1*RAND())+1),"")</f>
        <v/>
      </c>
      <c r="AX354" s="98" t="str">
        <f t="shared" ca="1" si="392"/>
        <v/>
      </c>
      <c r="AY354" s="98" t="str">
        <f t="shared" ca="1" si="392"/>
        <v/>
      </c>
      <c r="AZ354" s="98" t="str">
        <f t="shared" ca="1" si="392"/>
        <v/>
      </c>
      <c r="BA354" s="98" t="str">
        <f t="shared" ca="1" si="392"/>
        <v/>
      </c>
      <c r="BB354" s="98" t="str">
        <f t="shared" ca="1" si="392"/>
        <v/>
      </c>
      <c r="BC354" s="98" t="str">
        <f t="shared" ca="1" si="392"/>
        <v/>
      </c>
      <c r="BD354" s="98" t="str">
        <f t="shared" ca="1" si="392"/>
        <v/>
      </c>
      <c r="BE354" s="98" t="str">
        <f t="shared" ca="1" si="392"/>
        <v/>
      </c>
      <c r="BF354" s="98" t="str">
        <f t="shared" ca="1" si="392"/>
        <v/>
      </c>
      <c r="BG354" s="98" t="str">
        <f t="shared" ca="1" si="380"/>
        <v/>
      </c>
      <c r="BH354" s="98" t="str">
        <f t="shared" ca="1" si="380"/>
        <v/>
      </c>
      <c r="BJ354" s="98">
        <f t="shared" ca="1" si="351"/>
        <v>1.3256959045693057</v>
      </c>
      <c r="BK354" s="98">
        <f t="shared" ca="1" si="352"/>
        <v>0.41914949743632057</v>
      </c>
      <c r="BL354" s="98">
        <f t="shared" ca="1" si="353"/>
        <v>0.1358362780240302</v>
      </c>
      <c r="BM354" s="98">
        <f t="shared" ca="1" si="354"/>
        <v>1.3245575954598725</v>
      </c>
      <c r="BN354" s="98">
        <f t="shared" ca="1" si="355"/>
        <v>0.12341079667674237</v>
      </c>
      <c r="BO354" s="98">
        <f t="shared" ca="1" si="356"/>
        <v>1.412797988961531</v>
      </c>
      <c r="BP354" s="98">
        <f t="shared" ca="1" si="357"/>
        <v>1.5168952074251694</v>
      </c>
      <c r="BQ354" s="98">
        <f t="shared" ca="1" si="358"/>
        <v>0.9696341510516201</v>
      </c>
      <c r="BR354" s="98">
        <f t="shared" ca="1" si="359"/>
        <v>0.99412598191609214</v>
      </c>
      <c r="BS354" s="98">
        <f t="shared" ca="1" si="360"/>
        <v>0.37068861435668743</v>
      </c>
      <c r="BT354" s="98">
        <f t="shared" ca="1" si="361"/>
        <v>0.3252578614665963</v>
      </c>
      <c r="BU354" s="98">
        <f t="shared" ca="1" si="362"/>
        <v>0.79002897193112942</v>
      </c>
      <c r="BV354" s="98">
        <f t="shared" ca="1" si="363"/>
        <v>0.37251162290191842</v>
      </c>
      <c r="BW354" s="98">
        <f t="shared" ca="1" si="364"/>
        <v>1.0424781638859235</v>
      </c>
      <c r="BX354" s="98">
        <f t="shared" ca="1" si="365"/>
        <v>0.82929785564207614</v>
      </c>
      <c r="BY354" s="98">
        <f t="shared" ca="1" si="366"/>
        <v>0.59244084032940725</v>
      </c>
      <c r="BZ354" s="98">
        <f t="shared" ca="1" si="367"/>
        <v>0.66691480349035404</v>
      </c>
      <c r="CA354" s="98">
        <f t="shared" ca="1" si="368"/>
        <v>0.92111263499286722</v>
      </c>
      <c r="CB354" s="98">
        <f t="shared" ca="1" si="369"/>
        <v>1.3325748402854103</v>
      </c>
      <c r="CC354" s="98">
        <f t="shared" ca="1" si="370"/>
        <v>0.73706881821079528</v>
      </c>
      <c r="CD354" s="98" t="str">
        <f t="shared" si="381"/>
        <v/>
      </c>
      <c r="CE354" s="98" t="str">
        <f t="shared" si="381"/>
        <v/>
      </c>
      <c r="CF354" s="98" t="str">
        <f t="shared" si="378"/>
        <v/>
      </c>
      <c r="CG354" s="98" t="str">
        <f t="shared" si="378"/>
        <v/>
      </c>
      <c r="CH354" s="98" t="str">
        <f t="shared" si="378"/>
        <v/>
      </c>
      <c r="CI354" s="98" t="str">
        <f t="shared" si="378"/>
        <v/>
      </c>
      <c r="CJ354" s="98" t="str">
        <f t="shared" si="378"/>
        <v/>
      </c>
      <c r="CK354" s="98" t="str">
        <f t="shared" si="378"/>
        <v/>
      </c>
      <c r="CL354" s="98" t="str">
        <f t="shared" si="378"/>
        <v/>
      </c>
      <c r="CM354" s="98" t="str">
        <f t="shared" si="378"/>
        <v/>
      </c>
      <c r="CN354" s="98" t="str">
        <f t="shared" si="378"/>
        <v/>
      </c>
      <c r="CO354" s="98" t="str">
        <f t="shared" si="389"/>
        <v/>
      </c>
      <c r="CP354" s="98" t="str">
        <f t="shared" si="389"/>
        <v/>
      </c>
      <c r="CQ354" s="98" t="str">
        <f t="shared" si="389"/>
        <v/>
      </c>
      <c r="CR354" s="98" t="str">
        <f t="shared" si="389"/>
        <v/>
      </c>
      <c r="CS354" s="98" t="str">
        <f t="shared" si="374"/>
        <v/>
      </c>
      <c r="CT354" s="98" t="str">
        <f t="shared" si="374"/>
        <v/>
      </c>
      <c r="CU354" s="98" t="str">
        <f t="shared" si="374"/>
        <v/>
      </c>
      <c r="CV354" s="98" t="str">
        <f t="shared" si="374"/>
        <v/>
      </c>
      <c r="CW354" s="98" t="str">
        <f t="shared" si="374"/>
        <v/>
      </c>
      <c r="CX354" s="98" t="str">
        <f t="shared" si="374"/>
        <v/>
      </c>
      <c r="CY354" s="98" t="str">
        <f t="shared" si="371"/>
        <v/>
      </c>
      <c r="CZ354" s="98" t="str">
        <f t="shared" si="371"/>
        <v/>
      </c>
      <c r="DA354" s="98" t="str">
        <f t="shared" si="371"/>
        <v/>
      </c>
      <c r="DB354" s="98" t="str">
        <f t="shared" si="371"/>
        <v/>
      </c>
      <c r="DC354" s="98" t="str">
        <f t="shared" si="339"/>
        <v/>
      </c>
      <c r="DD354" s="98" t="str">
        <f t="shared" si="339"/>
        <v/>
      </c>
      <c r="DE354" s="98" t="str">
        <f t="shared" si="339"/>
        <v/>
      </c>
      <c r="DF354" s="98" t="str">
        <f t="shared" si="339"/>
        <v/>
      </c>
      <c r="DG354" s="98" t="str">
        <f t="shared" si="339"/>
        <v/>
      </c>
      <c r="EE354" s="100">
        <f t="shared" ca="1" si="388"/>
        <v>0</v>
      </c>
      <c r="EF354" s="100">
        <f t="shared" ca="1" si="388"/>
        <v>243.55277403126897</v>
      </c>
      <c r="EG354" s="100">
        <f t="shared" ca="1" si="388"/>
        <v>447.57372780301336</v>
      </c>
      <c r="EH354" s="100">
        <f t="shared" ca="1" si="388"/>
        <v>615.91119624664907</v>
      </c>
      <c r="EI354" s="100">
        <f t="shared" ca="1" si="388"/>
        <v>752.08051263912421</v>
      </c>
      <c r="EJ354" s="100">
        <f t="shared" ca="1" si="388"/>
        <v>859.29102274601325</v>
      </c>
      <c r="EK354" s="100">
        <f t="shared" ca="1" si="388"/>
        <v>940.47099515113007</v>
      </c>
      <c r="EL354" s="100">
        <f t="shared" ca="1" si="388"/>
        <v>998.29058706276885</v>
      </c>
      <c r="EM354" s="100">
        <f t="shared" ca="1" si="388"/>
        <v>1035.1830130721823</v>
      </c>
      <c r="EN354" s="100">
        <f t="shared" ca="1" si="388"/>
        <v>1053.3640533879807</v>
      </c>
      <c r="EO354" s="100">
        <f t="shared" ca="1" si="388"/>
        <v>1054.850027918606</v>
      </c>
      <c r="EP354" s="100">
        <f t="shared" ca="1" si="388"/>
        <v>1041.4743531661325</v>
      </c>
      <c r="EQ354" s="100">
        <f t="shared" ca="1" si="388"/>
        <v>1014.9027901747221</v>
      </c>
      <c r="ER354" s="100">
        <f t="shared" ca="1" si="388"/>
        <v>976.64748369634447</v>
      </c>
      <c r="ES354" s="100">
        <f t="shared" ca="1" si="388"/>
        <v>928.07988524860673</v>
      </c>
      <c r="ET354" s="100">
        <f t="shared" ca="1" si="388"/>
        <v>870.44264580177276</v>
      </c>
      <c r="EU354" s="100">
        <f t="shared" ca="1" si="386"/>
        <v>804.86055740449967</v>
      </c>
      <c r="EV354" s="100">
        <f t="shared" ca="1" si="386"/>
        <v>732.350617103388</v>
      </c>
      <c r="EW354" s="100">
        <f t="shared" ca="1" si="386"/>
        <v>653.83128099588089</v>
      </c>
      <c r="EX354" s="100">
        <f t="shared" ca="1" si="386"/>
        <v>570.13097114740935</v>
      </c>
      <c r="EY354" s="100">
        <f t="shared" ca="1" si="386"/>
        <v>481.99589337240718</v>
      </c>
      <c r="FA354" s="99">
        <f t="shared" ca="1" si="391"/>
        <v>0</v>
      </c>
      <c r="FB354" s="99">
        <f t="shared" ca="1" si="391"/>
        <v>0</v>
      </c>
      <c r="FC354" s="99">
        <f t="shared" ca="1" si="391"/>
        <v>0</v>
      </c>
      <c r="FD354" s="99">
        <f t="shared" ca="1" si="391"/>
        <v>0</v>
      </c>
      <c r="FE354" s="99">
        <f t="shared" ca="1" si="391"/>
        <v>0</v>
      </c>
      <c r="FF354" s="99">
        <f t="shared" ca="1" si="391"/>
        <v>0</v>
      </c>
      <c r="FG354" s="99">
        <f t="shared" ca="1" si="391"/>
        <v>0</v>
      </c>
      <c r="FH354" s="99">
        <f t="shared" ca="1" si="391"/>
        <v>0</v>
      </c>
      <c r="FI354" s="99">
        <f t="shared" ca="1" si="391"/>
        <v>0</v>
      </c>
      <c r="FJ354" s="99">
        <f t="shared" ca="1" si="391"/>
        <v>0</v>
      </c>
      <c r="FK354" s="99">
        <f t="shared" ca="1" si="391"/>
        <v>1</v>
      </c>
      <c r="FL354" s="99">
        <f t="shared" ca="1" si="391"/>
        <v>1</v>
      </c>
      <c r="FM354" s="99">
        <f t="shared" ca="1" si="391"/>
        <v>1</v>
      </c>
      <c r="FN354" s="99">
        <f t="shared" ca="1" si="391"/>
        <v>1</v>
      </c>
      <c r="FO354" s="99">
        <f t="shared" ca="1" si="391"/>
        <v>1</v>
      </c>
      <c r="FP354" s="99">
        <f t="shared" ca="1" si="391"/>
        <v>1</v>
      </c>
      <c r="FQ354" s="99">
        <f t="shared" ca="1" si="390"/>
        <v>1</v>
      </c>
      <c r="FR354" s="99">
        <f t="shared" ca="1" si="390"/>
        <v>1</v>
      </c>
      <c r="FS354" s="99">
        <f t="shared" ca="1" si="390"/>
        <v>1</v>
      </c>
      <c r="FT354" s="99">
        <f t="shared" ca="1" si="390"/>
        <v>1</v>
      </c>
      <c r="FU354" s="99">
        <f t="shared" ca="1" si="390"/>
        <v>1</v>
      </c>
      <c r="FV354" s="99">
        <f t="shared" ca="1" si="390"/>
        <v>0</v>
      </c>
      <c r="FW354" s="99">
        <f t="shared" ca="1" si="390"/>
        <v>0</v>
      </c>
      <c r="FX354" s="99">
        <f t="shared" ca="1" si="390"/>
        <v>0</v>
      </c>
      <c r="FY354" s="99">
        <f t="shared" ca="1" si="390"/>
        <v>0</v>
      </c>
      <c r="FZ354" s="99">
        <f t="shared" ca="1" si="390"/>
        <v>0</v>
      </c>
      <c r="GA354" s="99">
        <f t="shared" ca="1" si="390"/>
        <v>0</v>
      </c>
      <c r="GB354" s="99">
        <f t="shared" ca="1" si="390"/>
        <v>0</v>
      </c>
      <c r="GC354" s="99">
        <f t="shared" ca="1" si="390"/>
        <v>0</v>
      </c>
      <c r="GD354" s="99">
        <f t="shared" ca="1" si="390"/>
        <v>0</v>
      </c>
      <c r="GE354" s="99">
        <f t="shared" ca="1" si="390"/>
        <v>0</v>
      </c>
    </row>
    <row r="355" spans="1:187" x14ac:dyDescent="0.2">
      <c r="A355" s="96">
        <f t="shared" ca="1" si="341"/>
        <v>1.9223199517437422</v>
      </c>
      <c r="B355" s="97">
        <f t="shared" ca="1" si="342"/>
        <v>1.5890592784167988E-3</v>
      </c>
      <c r="C355" s="92">
        <f t="shared" ca="1" si="343"/>
        <v>0.3774247261229926</v>
      </c>
      <c r="D355" s="166">
        <f t="shared" ca="1" si="344"/>
        <v>1.9935446636882501</v>
      </c>
      <c r="E355" s="100">
        <f t="shared" ca="1" si="345"/>
        <v>1254.5439246762685</v>
      </c>
      <c r="F355" s="100">
        <f t="shared" ca="1" si="346"/>
        <v>452.20270809007201</v>
      </c>
      <c r="G355" s="100">
        <f t="shared" ca="1" si="347"/>
        <v>1618.2462873709069</v>
      </c>
      <c r="H355" s="99">
        <f t="shared" ca="1" si="348"/>
        <v>1166.0435792808348</v>
      </c>
      <c r="I355" s="92">
        <f t="shared" ca="1" si="349"/>
        <v>0.71857690901573223</v>
      </c>
      <c r="J355" s="12" t="s">
        <v>382</v>
      </c>
      <c r="K355" s="98">
        <f t="shared" ca="1" si="387"/>
        <v>0.40060331906205726</v>
      </c>
      <c r="L355" s="98">
        <f t="shared" ca="1" si="387"/>
        <v>0.57101157599405472</v>
      </c>
      <c r="M355" s="98">
        <f t="shared" ca="1" si="387"/>
        <v>-0.1878585854517944</v>
      </c>
      <c r="N355" s="98">
        <f t="shared" ca="1" si="387"/>
        <v>0.42970314590647374</v>
      </c>
      <c r="O355" s="98">
        <f t="shared" ca="1" si="387"/>
        <v>6.5152420796179999E-2</v>
      </c>
      <c r="P355" s="98">
        <f t="shared" ca="1" si="387"/>
        <v>-0.12445329224372725</v>
      </c>
      <c r="Q355" s="98">
        <f t="shared" ca="1" si="387"/>
        <v>-0.6692853928473258</v>
      </c>
      <c r="R355" s="98">
        <f t="shared" ca="1" si="387"/>
        <v>6.5152420796179999E-2</v>
      </c>
      <c r="S355" s="98">
        <f t="shared" ca="1" si="387"/>
        <v>-0.54951084078864643</v>
      </c>
      <c r="T355" s="98">
        <f t="shared" ca="1" si="387"/>
        <v>0.40060331906205726</v>
      </c>
      <c r="U355" s="98">
        <f t="shared" ca="1" si="387"/>
        <v>6.5152420796179999E-2</v>
      </c>
      <c r="V355" s="98">
        <f t="shared" ca="1" si="387"/>
        <v>-0.89013065061702146</v>
      </c>
      <c r="W355" s="98">
        <f t="shared" ca="1" si="387"/>
        <v>-0.15887822772362503</v>
      </c>
      <c r="X355" s="98">
        <f t="shared" ca="1" si="387"/>
        <v>-6.422009307023302E-2</v>
      </c>
      <c r="Y355" s="98">
        <f t="shared" ca="1" si="387"/>
        <v>-0.1878585854517944</v>
      </c>
      <c r="Z355" s="98">
        <f t="shared" ca="1" si="387"/>
        <v>0.19400563242188218</v>
      </c>
      <c r="AA355" s="98">
        <f t="shared" ca="1" si="385"/>
        <v>0.42970314590647374</v>
      </c>
      <c r="AB355" s="98">
        <f t="shared" ca="1" si="385"/>
        <v>0.16019294342776347</v>
      </c>
      <c r="AC355" s="98">
        <f t="shared" ca="1" si="385"/>
        <v>0.38728374206887162</v>
      </c>
      <c r="AD355" s="98">
        <f t="shared" ca="1" si="385"/>
        <v>0.16019294342776347</v>
      </c>
      <c r="AE355" s="98" t="str">
        <f t="shared" ca="1" si="385"/>
        <v/>
      </c>
      <c r="AF355" s="98" t="str">
        <f t="shared" ca="1" si="384"/>
        <v/>
      </c>
      <c r="AG355" s="98" t="str">
        <f t="shared" ca="1" si="384"/>
        <v/>
      </c>
      <c r="AH355" s="98" t="str">
        <f t="shared" ca="1" si="384"/>
        <v/>
      </c>
      <c r="AI355" s="98" t="str">
        <f t="shared" ca="1" si="384"/>
        <v/>
      </c>
      <c r="AJ355" s="98" t="str">
        <f t="shared" ca="1" si="384"/>
        <v/>
      </c>
      <c r="AK355" s="98" t="str">
        <f t="shared" ca="1" si="384"/>
        <v/>
      </c>
      <c r="AL355" s="98" t="str">
        <f t="shared" ca="1" si="384"/>
        <v/>
      </c>
      <c r="AM355" s="98" t="str">
        <f t="shared" ca="1" si="384"/>
        <v/>
      </c>
      <c r="AN355" s="98" t="str">
        <f t="shared" ca="1" si="384"/>
        <v/>
      </c>
      <c r="AO355" s="98" t="str">
        <f t="shared" ca="1" si="384"/>
        <v/>
      </c>
      <c r="AP355" s="98" t="str">
        <f t="shared" ca="1" si="384"/>
        <v/>
      </c>
      <c r="AQ355" s="98" t="str">
        <f t="shared" ca="1" si="392"/>
        <v/>
      </c>
      <c r="AR355" s="98" t="str">
        <f t="shared" ca="1" si="392"/>
        <v/>
      </c>
      <c r="AS355" s="98" t="str">
        <f t="shared" ca="1" si="392"/>
        <v/>
      </c>
      <c r="AT355" s="98" t="str">
        <f t="shared" ca="1" si="392"/>
        <v/>
      </c>
      <c r="AU355" s="98" t="str">
        <f t="shared" ca="1" si="392"/>
        <v/>
      </c>
      <c r="AV355" s="98" t="str">
        <f t="shared" ca="1" si="392"/>
        <v/>
      </c>
      <c r="AW355" s="98" t="str">
        <f t="shared" ca="1" si="392"/>
        <v/>
      </c>
      <c r="AX355" s="98" t="str">
        <f t="shared" ca="1" si="392"/>
        <v/>
      </c>
      <c r="AY355" s="98" t="str">
        <f t="shared" ca="1" si="392"/>
        <v/>
      </c>
      <c r="AZ355" s="98" t="str">
        <f t="shared" ca="1" si="392"/>
        <v/>
      </c>
      <c r="BA355" s="98" t="str">
        <f t="shared" ca="1" si="392"/>
        <v/>
      </c>
      <c r="BB355" s="98" t="str">
        <f t="shared" ca="1" si="392"/>
        <v/>
      </c>
      <c r="BC355" s="98" t="str">
        <f t="shared" ca="1" si="392"/>
        <v/>
      </c>
      <c r="BD355" s="98" t="str">
        <f t="shared" ca="1" si="392"/>
        <v/>
      </c>
      <c r="BE355" s="98" t="str">
        <f t="shared" ca="1" si="392"/>
        <v/>
      </c>
      <c r="BF355" s="98" t="str">
        <f t="shared" ca="1" si="392"/>
        <v/>
      </c>
      <c r="BG355" s="98" t="str">
        <f t="shared" ca="1" si="380"/>
        <v/>
      </c>
      <c r="BH355" s="98" t="str">
        <f t="shared" ca="1" si="380"/>
        <v/>
      </c>
      <c r="BJ355" s="98">
        <f t="shared" ca="1" si="351"/>
        <v>1.1552876476373084</v>
      </c>
      <c r="BK355" s="98">
        <f t="shared" ca="1" si="352"/>
        <v>1.5396719142190216</v>
      </c>
      <c r="BL355" s="98">
        <f t="shared" ca="1" si="353"/>
        <v>0.49748853336088222</v>
      </c>
      <c r="BM355" s="98">
        <f t="shared" ca="1" si="354"/>
        <v>1.3352207944251187</v>
      </c>
      <c r="BN355" s="98">
        <f t="shared" ca="1" si="355"/>
        <v>0.85784861032024817</v>
      </c>
      <c r="BO355" s="98">
        <f t="shared" ca="1" si="356"/>
        <v>0.86930474977657635</v>
      </c>
      <c r="BP355" s="98">
        <f t="shared" ca="1" si="357"/>
        <v>0.27659823858378885</v>
      </c>
      <c r="BQ355" s="98">
        <f t="shared" ca="1" si="358"/>
        <v>0.84078093942591792</v>
      </c>
      <c r="BR355" s="98">
        <f t="shared" ca="1" si="359"/>
        <v>4.4011822065388451E-2</v>
      </c>
      <c r="BS355" s="98">
        <f t="shared" ca="1" si="360"/>
        <v>0.93017016114236972</v>
      </c>
      <c r="BT355" s="98">
        <f t="shared" ca="1" si="361"/>
        <v>0.52979439453857924</v>
      </c>
      <c r="BU355" s="98">
        <f t="shared" ca="1" si="362"/>
        <v>-0.48738542075476365</v>
      </c>
      <c r="BV355" s="98">
        <f t="shared" ca="1" si="363"/>
        <v>0.2778534882485264</v>
      </c>
      <c r="BW355" s="98">
        <f t="shared" ca="1" si="364"/>
        <v>0.91372860650060628</v>
      </c>
      <c r="BX355" s="98">
        <f t="shared" ca="1" si="365"/>
        <v>0.5762868493941018</v>
      </c>
      <c r="BY355" s="98">
        <f t="shared" ca="1" si="366"/>
        <v>0.94532470047491446</v>
      </c>
      <c r="BZ355" s="98">
        <f t="shared" ca="1" si="367"/>
        <v>1.2360020616726306</v>
      </c>
      <c r="CA355" s="98">
        <f t="shared" ca="1" si="368"/>
        <v>0.88729994599874851</v>
      </c>
      <c r="CB355" s="98">
        <f t="shared" ca="1" si="369"/>
        <v>1.3192552632922245</v>
      </c>
      <c r="CC355" s="98">
        <f t="shared" ca="1" si="370"/>
        <v>1.0217150538822861</v>
      </c>
      <c r="CD355" s="98" t="str">
        <f t="shared" si="381"/>
        <v/>
      </c>
      <c r="CE355" s="98" t="str">
        <f t="shared" si="381"/>
        <v/>
      </c>
      <c r="CF355" s="98" t="str">
        <f t="shared" si="378"/>
        <v/>
      </c>
      <c r="CG355" s="98" t="str">
        <f t="shared" si="378"/>
        <v/>
      </c>
      <c r="CH355" s="98" t="str">
        <f t="shared" si="378"/>
        <v/>
      </c>
      <c r="CI355" s="98" t="str">
        <f t="shared" si="378"/>
        <v/>
      </c>
      <c r="CJ355" s="98" t="str">
        <f t="shared" si="378"/>
        <v/>
      </c>
      <c r="CK355" s="98" t="str">
        <f t="shared" si="378"/>
        <v/>
      </c>
      <c r="CL355" s="98" t="str">
        <f t="shared" si="378"/>
        <v/>
      </c>
      <c r="CM355" s="98" t="str">
        <f t="shared" si="378"/>
        <v/>
      </c>
      <c r="CN355" s="98" t="str">
        <f t="shared" si="378"/>
        <v/>
      </c>
      <c r="CO355" s="98" t="str">
        <f t="shared" si="389"/>
        <v/>
      </c>
      <c r="CP355" s="98" t="str">
        <f t="shared" si="389"/>
        <v/>
      </c>
      <c r="CQ355" s="98" t="str">
        <f t="shared" si="389"/>
        <v/>
      </c>
      <c r="CR355" s="98" t="str">
        <f t="shared" si="389"/>
        <v/>
      </c>
      <c r="CS355" s="98" t="str">
        <f t="shared" si="374"/>
        <v/>
      </c>
      <c r="CT355" s="98" t="str">
        <f t="shared" si="374"/>
        <v/>
      </c>
      <c r="CU355" s="98" t="str">
        <f t="shared" si="374"/>
        <v/>
      </c>
      <c r="CV355" s="98" t="str">
        <f t="shared" si="374"/>
        <v/>
      </c>
      <c r="CW355" s="98" t="str">
        <f t="shared" si="374"/>
        <v/>
      </c>
      <c r="CX355" s="98" t="str">
        <f t="shared" si="374"/>
        <v/>
      </c>
      <c r="CY355" s="98" t="str">
        <f t="shared" si="371"/>
        <v/>
      </c>
      <c r="CZ355" s="98" t="str">
        <f t="shared" si="371"/>
        <v/>
      </c>
      <c r="DA355" s="98" t="str">
        <f t="shared" si="371"/>
        <v/>
      </c>
      <c r="DB355" s="98" t="str">
        <f t="shared" si="371"/>
        <v/>
      </c>
      <c r="DC355" s="98" t="str">
        <f t="shared" si="339"/>
        <v/>
      </c>
      <c r="DD355" s="98" t="str">
        <f t="shared" si="339"/>
        <v/>
      </c>
      <c r="DE355" s="98" t="str">
        <f t="shared" si="339"/>
        <v/>
      </c>
      <c r="DF355" s="98" t="str">
        <f t="shared" si="339"/>
        <v/>
      </c>
      <c r="DG355" s="98" t="str">
        <f t="shared" si="339"/>
        <v/>
      </c>
      <c r="EE355" s="100">
        <f t="shared" ca="1" si="388"/>
        <v>0</v>
      </c>
      <c r="EF355" s="100">
        <f t="shared" ca="1" si="388"/>
        <v>345.52864513446224</v>
      </c>
      <c r="EG355" s="100">
        <f t="shared" ca="1" si="388"/>
        <v>615.92622176011753</v>
      </c>
      <c r="EH355" s="100">
        <f t="shared" ca="1" si="388"/>
        <v>821.60618043001909</v>
      </c>
      <c r="EI355" s="100">
        <f t="shared" ca="1" si="388"/>
        <v>971.69899954293362</v>
      </c>
      <c r="EJ355" s="100">
        <f t="shared" ca="1" si="388"/>
        <v>1074.2003726751036</v>
      </c>
      <c r="EK355" s="100">
        <f t="shared" ca="1" si="388"/>
        <v>1136.1029644518121</v>
      </c>
      <c r="EL355" s="100">
        <f t="shared" ca="1" si="388"/>
        <v>1163.5135063185558</v>
      </c>
      <c r="EM355" s="100">
        <f t="shared" ca="1" si="388"/>
        <v>1161.756816510906</v>
      </c>
      <c r="EN355" s="100">
        <f t="shared" ca="1" si="388"/>
        <v>1135.4681609069471</v>
      </c>
      <c r="EO355" s="100">
        <f t="shared" ca="1" si="388"/>
        <v>1088.6752212799847</v>
      </c>
      <c r="EP355" s="100">
        <f t="shared" ca="1" si="388"/>
        <v>1024.8708029585459</v>
      </c>
      <c r="EQ355" s="100">
        <f t="shared" ca="1" si="388"/>
        <v>947.0772934344501</v>
      </c>
      <c r="ER355" s="100">
        <f t="shared" ca="1" si="388"/>
        <v>857.90377559091769</v>
      </c>
      <c r="ES355" s="100">
        <f t="shared" ca="1" si="388"/>
        <v>759.59660265183277</v>
      </c>
      <c r="ET355" s="100">
        <f t="shared" ca="1" si="388"/>
        <v>654.08415551340738</v>
      </c>
      <c r="EU355" s="100">
        <f t="shared" ca="1" si="386"/>
        <v>543.01642576299093</v>
      </c>
      <c r="EV355" s="100">
        <f t="shared" ca="1" si="386"/>
        <v>427.79999847592057</v>
      </c>
      <c r="EW355" s="100">
        <f t="shared" ca="1" si="386"/>
        <v>309.62894696587364</v>
      </c>
      <c r="EX355" s="100">
        <f t="shared" ca="1" si="386"/>
        <v>189.51209628931883</v>
      </c>
      <c r="EY355" s="100">
        <f t="shared" ca="1" si="386"/>
        <v>68.297062790256405</v>
      </c>
      <c r="FA355" s="99">
        <f t="shared" ca="1" si="391"/>
        <v>0</v>
      </c>
      <c r="FB355" s="99">
        <f t="shared" ca="1" si="391"/>
        <v>0</v>
      </c>
      <c r="FC355" s="99">
        <f t="shared" ca="1" si="391"/>
        <v>0</v>
      </c>
      <c r="FD355" s="99">
        <f t="shared" ca="1" si="391"/>
        <v>0</v>
      </c>
      <c r="FE355" s="99">
        <f t="shared" ca="1" si="391"/>
        <v>0</v>
      </c>
      <c r="FF355" s="99">
        <f t="shared" ca="1" si="391"/>
        <v>0</v>
      </c>
      <c r="FG355" s="99">
        <f t="shared" ca="1" si="391"/>
        <v>0</v>
      </c>
      <c r="FH355" s="99">
        <f t="shared" ca="1" si="391"/>
        <v>0</v>
      </c>
      <c r="FI355" s="99">
        <f t="shared" ca="1" si="391"/>
        <v>1</v>
      </c>
      <c r="FJ355" s="99">
        <f t="shared" ca="1" si="391"/>
        <v>1</v>
      </c>
      <c r="FK355" s="99">
        <f t="shared" ca="1" si="391"/>
        <v>1</v>
      </c>
      <c r="FL355" s="99">
        <f t="shared" ca="1" si="391"/>
        <v>1</v>
      </c>
      <c r="FM355" s="99">
        <f t="shared" ca="1" si="391"/>
        <v>1</v>
      </c>
      <c r="FN355" s="99">
        <f t="shared" ca="1" si="391"/>
        <v>1</v>
      </c>
      <c r="FO355" s="99">
        <f t="shared" ca="1" si="391"/>
        <v>1</v>
      </c>
      <c r="FP355" s="99">
        <f t="shared" ca="1" si="391"/>
        <v>1</v>
      </c>
      <c r="FQ355" s="99">
        <f t="shared" ca="1" si="390"/>
        <v>0</v>
      </c>
      <c r="FR355" s="99">
        <f t="shared" ca="1" si="390"/>
        <v>0</v>
      </c>
      <c r="FS355" s="99">
        <f t="shared" ca="1" si="390"/>
        <v>0</v>
      </c>
      <c r="FT355" s="99">
        <f t="shared" ca="1" si="390"/>
        <v>0</v>
      </c>
      <c r="FU355" s="99">
        <f t="shared" ca="1" si="390"/>
        <v>0</v>
      </c>
      <c r="FV355" s="99">
        <f t="shared" ca="1" si="390"/>
        <v>0</v>
      </c>
      <c r="FW355" s="99">
        <f t="shared" ca="1" si="390"/>
        <v>0</v>
      </c>
      <c r="FX355" s="99">
        <f t="shared" ca="1" si="390"/>
        <v>0</v>
      </c>
      <c r="FY355" s="99">
        <f t="shared" ca="1" si="390"/>
        <v>0</v>
      </c>
      <c r="FZ355" s="99">
        <f t="shared" ca="1" si="390"/>
        <v>0</v>
      </c>
      <c r="GA355" s="99">
        <f t="shared" ca="1" si="390"/>
        <v>0</v>
      </c>
      <c r="GB355" s="99">
        <f t="shared" ca="1" si="390"/>
        <v>0</v>
      </c>
      <c r="GC355" s="99">
        <f t="shared" ca="1" si="390"/>
        <v>0</v>
      </c>
      <c r="GD355" s="99">
        <f t="shared" ca="1" si="390"/>
        <v>0</v>
      </c>
      <c r="GE355" s="99">
        <f t="shared" ca="1" si="390"/>
        <v>0</v>
      </c>
    </row>
    <row r="356" spans="1:187" x14ac:dyDescent="0.2">
      <c r="A356" s="96">
        <f t="shared" ca="1" si="341"/>
        <v>1.5061956662216751</v>
      </c>
      <c r="B356" s="97">
        <f t="shared" ca="1" si="342"/>
        <v>1.0215049799888914E-3</v>
      </c>
      <c r="C356" s="92">
        <f t="shared" ca="1" si="343"/>
        <v>0.36554438079372276</v>
      </c>
      <c r="D356" s="166">
        <f t="shared" ca="1" si="344"/>
        <v>1.5730070133866083</v>
      </c>
      <c r="E356" s="100">
        <f t="shared" ca="1" si="345"/>
        <v>1539.891673757395</v>
      </c>
      <c r="F356" s="100">
        <f t="shared" ca="1" si="346"/>
        <v>600.3876086913757</v>
      </c>
      <c r="G356" s="100">
        <f t="shared" ca="1" si="347"/>
        <v>1567.5725295924456</v>
      </c>
      <c r="H356" s="99">
        <f t="shared" ca="1" si="348"/>
        <v>967.18492090106986</v>
      </c>
      <c r="I356" s="92">
        <f t="shared" ca="1" si="349"/>
        <v>0.61329893220186216</v>
      </c>
      <c r="J356" s="12" t="s">
        <v>383</v>
      </c>
      <c r="K356" s="98">
        <f t="shared" ca="1" si="387"/>
        <v>0.38728374206887162</v>
      </c>
      <c r="L356" s="98">
        <f t="shared" ca="1" si="387"/>
        <v>-6.422009307023302E-2</v>
      </c>
      <c r="M356" s="98">
        <f t="shared" ca="1" si="387"/>
        <v>-0.23389576259867084</v>
      </c>
      <c r="N356" s="98">
        <f t="shared" ca="1" si="387"/>
        <v>0.41903994694122737</v>
      </c>
      <c r="O356" s="98">
        <f t="shared" ca="1" si="387"/>
        <v>6.5152420796179999E-2</v>
      </c>
      <c r="P356" s="98">
        <f t="shared" ca="1" si="387"/>
        <v>-0.54951084078864643</v>
      </c>
      <c r="Q356" s="98">
        <f t="shared" ca="1" si="387"/>
        <v>6.4529464315084328E-2</v>
      </c>
      <c r="R356" s="98">
        <f t="shared" ca="1" si="387"/>
        <v>0.40060331906205726</v>
      </c>
      <c r="S356" s="98">
        <f t="shared" ca="1" si="387"/>
        <v>-0.23389576259867084</v>
      </c>
      <c r="T356" s="98">
        <f t="shared" ca="1" si="387"/>
        <v>-0.13938411227580294</v>
      </c>
      <c r="U356" s="98">
        <f t="shared" ca="1" si="387"/>
        <v>0.10018981213011802</v>
      </c>
      <c r="V356" s="98">
        <f t="shared" ca="1" si="387"/>
        <v>0.57101157599405472</v>
      </c>
      <c r="W356" s="98">
        <f t="shared" ca="1" si="387"/>
        <v>-0.89013065061702146</v>
      </c>
      <c r="X356" s="98">
        <f t="shared" ca="1" si="387"/>
        <v>-0.1878585854517944</v>
      </c>
      <c r="Y356" s="98">
        <f t="shared" ca="1" si="387"/>
        <v>0.41903994694122737</v>
      </c>
      <c r="Z356" s="98">
        <f t="shared" ca="1" si="387"/>
        <v>0.22590495455313264</v>
      </c>
      <c r="AA356" s="98">
        <f t="shared" ca="1" si="385"/>
        <v>-0.13938411227580294</v>
      </c>
      <c r="AB356" s="98">
        <f t="shared" ca="1" si="385"/>
        <v>-0.15887822772362503</v>
      </c>
      <c r="AC356" s="98">
        <f t="shared" ca="1" si="385"/>
        <v>6.4529464315084328E-2</v>
      </c>
      <c r="AD356" s="98">
        <f t="shared" ca="1" si="385"/>
        <v>0.22590495455313264</v>
      </c>
      <c r="AE356" s="98" t="str">
        <f t="shared" ca="1" si="385"/>
        <v/>
      </c>
      <c r="AF356" s="98" t="str">
        <f t="shared" ca="1" si="384"/>
        <v/>
      </c>
      <c r="AG356" s="98" t="str">
        <f t="shared" ca="1" si="384"/>
        <v/>
      </c>
      <c r="AH356" s="98" t="str">
        <f t="shared" ca="1" si="384"/>
        <v/>
      </c>
      <c r="AI356" s="98" t="str">
        <f t="shared" ca="1" si="384"/>
        <v/>
      </c>
      <c r="AJ356" s="98" t="str">
        <f t="shared" ca="1" si="384"/>
        <v/>
      </c>
      <c r="AK356" s="98" t="str">
        <f t="shared" ca="1" si="384"/>
        <v/>
      </c>
      <c r="AL356" s="98" t="str">
        <f t="shared" ca="1" si="384"/>
        <v/>
      </c>
      <c r="AM356" s="98" t="str">
        <f t="shared" ca="1" si="384"/>
        <v/>
      </c>
      <c r="AN356" s="98" t="str">
        <f t="shared" ca="1" si="384"/>
        <v/>
      </c>
      <c r="AO356" s="98" t="str">
        <f t="shared" ca="1" si="384"/>
        <v/>
      </c>
      <c r="AP356" s="98" t="str">
        <f t="shared" ca="1" si="384"/>
        <v/>
      </c>
      <c r="AQ356" s="98" t="str">
        <f t="shared" ca="1" si="392"/>
        <v/>
      </c>
      <c r="AR356" s="98" t="str">
        <f t="shared" ca="1" si="392"/>
        <v/>
      </c>
      <c r="AS356" s="98" t="str">
        <f t="shared" ca="1" si="392"/>
        <v/>
      </c>
      <c r="AT356" s="98" t="str">
        <f t="shared" ca="1" si="392"/>
        <v/>
      </c>
      <c r="AU356" s="98" t="str">
        <f t="shared" ca="1" si="392"/>
        <v/>
      </c>
      <c r="AV356" s="98" t="str">
        <f t="shared" ca="1" si="392"/>
        <v/>
      </c>
      <c r="AW356" s="98" t="str">
        <f t="shared" ca="1" si="392"/>
        <v/>
      </c>
      <c r="AX356" s="98" t="str">
        <f t="shared" ca="1" si="392"/>
        <v/>
      </c>
      <c r="AY356" s="98" t="str">
        <f t="shared" ca="1" si="392"/>
        <v/>
      </c>
      <c r="AZ356" s="98" t="str">
        <f t="shared" ca="1" si="392"/>
        <v/>
      </c>
      <c r="BA356" s="98" t="str">
        <f t="shared" ca="1" si="392"/>
        <v/>
      </c>
      <c r="BB356" s="98" t="str">
        <f t="shared" ca="1" si="392"/>
        <v/>
      </c>
      <c r="BC356" s="98" t="str">
        <f t="shared" ca="1" si="392"/>
        <v/>
      </c>
      <c r="BD356" s="98" t="str">
        <f t="shared" ca="1" si="392"/>
        <v/>
      </c>
      <c r="BE356" s="98" t="str">
        <f t="shared" ca="1" si="392"/>
        <v/>
      </c>
      <c r="BF356" s="98" t="str">
        <f t="shared" ca="1" si="392"/>
        <v/>
      </c>
      <c r="BG356" s="98" t="str">
        <f t="shared" ca="1" si="380"/>
        <v/>
      </c>
      <c r="BH356" s="98" t="str">
        <f t="shared" ca="1" si="380"/>
        <v/>
      </c>
      <c r="BJ356" s="98">
        <f t="shared" ca="1" si="351"/>
        <v>1.1419680706441229</v>
      </c>
      <c r="BK356" s="98">
        <f t="shared" ca="1" si="352"/>
        <v>0.90444024515473398</v>
      </c>
      <c r="BL356" s="98">
        <f t="shared" ca="1" si="353"/>
        <v>0.45145135621400578</v>
      </c>
      <c r="BM356" s="98">
        <f t="shared" ca="1" si="354"/>
        <v>1.3245575954598725</v>
      </c>
      <c r="BN356" s="98">
        <f t="shared" ca="1" si="355"/>
        <v>0.85784861032024817</v>
      </c>
      <c r="BO356" s="98">
        <f t="shared" ca="1" si="356"/>
        <v>0.44424720123165717</v>
      </c>
      <c r="BP356" s="98">
        <f t="shared" ca="1" si="357"/>
        <v>1.010413095746199</v>
      </c>
      <c r="BQ356" s="98">
        <f t="shared" ca="1" si="358"/>
        <v>1.1762318376917951</v>
      </c>
      <c r="BR356" s="98">
        <f t="shared" ca="1" si="359"/>
        <v>0.35962690025536403</v>
      </c>
      <c r="BS356" s="98">
        <f t="shared" ca="1" si="360"/>
        <v>0.39018272980450952</v>
      </c>
      <c r="BT356" s="98">
        <f t="shared" ca="1" si="361"/>
        <v>0.56483178587251726</v>
      </c>
      <c r="BU356" s="98">
        <f t="shared" ca="1" si="362"/>
        <v>0.97375680585631252</v>
      </c>
      <c r="BV356" s="98">
        <f t="shared" ca="1" si="363"/>
        <v>-0.45339893464487002</v>
      </c>
      <c r="BW356" s="98">
        <f t="shared" ca="1" si="364"/>
        <v>0.79009011411904484</v>
      </c>
      <c r="BX356" s="98">
        <f t="shared" ca="1" si="365"/>
        <v>1.1831853817871236</v>
      </c>
      <c r="BY356" s="98">
        <f t="shared" ca="1" si="366"/>
        <v>0.97722402260616492</v>
      </c>
      <c r="BZ356" s="98">
        <f t="shared" ca="1" si="367"/>
        <v>0.66691480349035404</v>
      </c>
      <c r="CA356" s="98">
        <f t="shared" ca="1" si="368"/>
        <v>0.56822877484736001</v>
      </c>
      <c r="CB356" s="98">
        <f t="shared" ca="1" si="369"/>
        <v>0.99650098553843736</v>
      </c>
      <c r="CC356" s="98">
        <f t="shared" ca="1" si="370"/>
        <v>1.0874270650076552</v>
      </c>
      <c r="CD356" s="98" t="str">
        <f t="shared" si="381"/>
        <v/>
      </c>
      <c r="CE356" s="98" t="str">
        <f t="shared" si="381"/>
        <v/>
      </c>
      <c r="CF356" s="98" t="str">
        <f t="shared" si="378"/>
        <v/>
      </c>
      <c r="CG356" s="98" t="str">
        <f t="shared" si="378"/>
        <v/>
      </c>
      <c r="CH356" s="98" t="str">
        <f t="shared" si="378"/>
        <v/>
      </c>
      <c r="CI356" s="98" t="str">
        <f t="shared" si="378"/>
        <v/>
      </c>
      <c r="CJ356" s="98" t="str">
        <f t="shared" si="378"/>
        <v/>
      </c>
      <c r="CK356" s="98" t="str">
        <f t="shared" si="378"/>
        <v/>
      </c>
      <c r="CL356" s="98" t="str">
        <f t="shared" si="378"/>
        <v/>
      </c>
      <c r="CM356" s="98" t="str">
        <f t="shared" si="378"/>
        <v/>
      </c>
      <c r="CN356" s="98" t="str">
        <f t="shared" si="378"/>
        <v/>
      </c>
      <c r="CO356" s="98" t="str">
        <f t="shared" si="389"/>
        <v/>
      </c>
      <c r="CP356" s="98" t="str">
        <f t="shared" si="389"/>
        <v/>
      </c>
      <c r="CQ356" s="98" t="str">
        <f t="shared" si="389"/>
        <v/>
      </c>
      <c r="CR356" s="98" t="str">
        <f t="shared" si="389"/>
        <v/>
      </c>
      <c r="CS356" s="98" t="str">
        <f t="shared" si="374"/>
        <v/>
      </c>
      <c r="CT356" s="98" t="str">
        <f t="shared" si="374"/>
        <v/>
      </c>
      <c r="CU356" s="98" t="str">
        <f t="shared" si="374"/>
        <v/>
      </c>
      <c r="CV356" s="98" t="str">
        <f t="shared" si="374"/>
        <v/>
      </c>
      <c r="CW356" s="98" t="str">
        <f t="shared" si="374"/>
        <v/>
      </c>
      <c r="CX356" s="98" t="str">
        <f t="shared" si="374"/>
        <v/>
      </c>
      <c r="CY356" s="98" t="str">
        <f t="shared" si="371"/>
        <v/>
      </c>
      <c r="CZ356" s="98" t="str">
        <f t="shared" si="371"/>
        <v/>
      </c>
      <c r="DA356" s="98" t="str">
        <f t="shared" si="371"/>
        <v/>
      </c>
      <c r="DB356" s="98" t="str">
        <f t="shared" si="371"/>
        <v/>
      </c>
      <c r="DC356" s="98" t="str">
        <f t="shared" si="339"/>
        <v/>
      </c>
      <c r="DD356" s="98" t="str">
        <f t="shared" si="339"/>
        <v/>
      </c>
      <c r="DE356" s="98" t="str">
        <f t="shared" si="339"/>
        <v/>
      </c>
      <c r="DF356" s="98" t="str">
        <f t="shared" si="339"/>
        <v/>
      </c>
      <c r="DG356" s="98" t="str">
        <f t="shared" si="339"/>
        <v/>
      </c>
      <c r="EE356" s="100">
        <f t="shared" ca="1" si="388"/>
        <v>0</v>
      </c>
      <c r="EF356" s="100">
        <f t="shared" ca="1" si="388"/>
        <v>215.36694396886023</v>
      </c>
      <c r="EG356" s="100">
        <f t="shared" ca="1" si="388"/>
        <v>397.33427261578646</v>
      </c>
      <c r="EH356" s="100">
        <f t="shared" ca="1" si="388"/>
        <v>548.92915479786802</v>
      </c>
      <c r="EI356" s="100">
        <f t="shared" ca="1" si="388"/>
        <v>672.93487762017071</v>
      </c>
      <c r="EJ356" s="100">
        <f t="shared" ca="1" si="388"/>
        <v>771.90926658911792</v>
      </c>
      <c r="EK356" s="100">
        <f t="shared" ca="1" si="388"/>
        <v>848.20177015972024</v>
      </c>
      <c r="EL356" s="100">
        <f t="shared" ca="1" si="388"/>
        <v>903.96930282855794</v>
      </c>
      <c r="EM356" s="100">
        <f t="shared" ca="1" si="388"/>
        <v>941.19093442275596</v>
      </c>
      <c r="EN356" s="100">
        <f t="shared" ca="1" si="388"/>
        <v>961.68150717547371</v>
      </c>
      <c r="EO356" s="100">
        <f t="shared" ca="1" si="388"/>
        <v>967.1042565310089</v>
      </c>
      <c r="EP356" s="100">
        <f t="shared" ca="1" si="388"/>
        <v>958.98250635977149</v>
      </c>
      <c r="EQ356" s="100">
        <f t="shared" ca="1" si="388"/>
        <v>938.71050435928271</v>
      </c>
      <c r="ER356" s="100">
        <f t="shared" ca="1" si="388"/>
        <v>907.5634588478307</v>
      </c>
      <c r="ES356" s="100">
        <f t="shared" ca="1" si="388"/>
        <v>866.70683389996213</v>
      </c>
      <c r="ET356" s="100">
        <f t="shared" ca="1" si="388"/>
        <v>817.20495580657746</v>
      </c>
      <c r="EU356" s="100">
        <f t="shared" ca="1" si="386"/>
        <v>760.02898014737923</v>
      </c>
      <c r="EV356" s="100">
        <f t="shared" ca="1" si="386"/>
        <v>696.06426532150908</v>
      </c>
      <c r="EW356" s="100">
        <f t="shared" ca="1" si="386"/>
        <v>626.11719517628239</v>
      </c>
      <c r="EX356" s="100">
        <f t="shared" ca="1" si="386"/>
        <v>550.92149038805042</v>
      </c>
      <c r="EY356" s="100">
        <f t="shared" ca="1" si="386"/>
        <v>471.14404546849482</v>
      </c>
      <c r="FA356" s="99">
        <f t="shared" ca="1" si="391"/>
        <v>0</v>
      </c>
      <c r="FB356" s="99">
        <f t="shared" ca="1" si="391"/>
        <v>0</v>
      </c>
      <c r="FC356" s="99">
        <f t="shared" ca="1" si="391"/>
        <v>0</v>
      </c>
      <c r="FD356" s="99">
        <f t="shared" ca="1" si="391"/>
        <v>0</v>
      </c>
      <c r="FE356" s="99">
        <f t="shared" ca="1" si="391"/>
        <v>0</v>
      </c>
      <c r="FF356" s="99">
        <f t="shared" ca="1" si="391"/>
        <v>0</v>
      </c>
      <c r="FG356" s="99">
        <f t="shared" ca="1" si="391"/>
        <v>0</v>
      </c>
      <c r="FH356" s="99">
        <f t="shared" ca="1" si="391"/>
        <v>0</v>
      </c>
      <c r="FI356" s="99">
        <f t="shared" ca="1" si="391"/>
        <v>0</v>
      </c>
      <c r="FJ356" s="99">
        <f t="shared" ca="1" si="391"/>
        <v>0</v>
      </c>
      <c r="FK356" s="99">
        <f t="shared" ca="1" si="391"/>
        <v>1</v>
      </c>
      <c r="FL356" s="99">
        <f t="shared" ca="1" si="391"/>
        <v>1</v>
      </c>
      <c r="FM356" s="99">
        <f t="shared" ca="1" si="391"/>
        <v>1</v>
      </c>
      <c r="FN356" s="99">
        <f t="shared" ca="1" si="391"/>
        <v>1</v>
      </c>
      <c r="FO356" s="99">
        <f t="shared" ca="1" si="391"/>
        <v>1</v>
      </c>
      <c r="FP356" s="99">
        <f t="shared" ca="1" si="391"/>
        <v>1</v>
      </c>
      <c r="FQ356" s="99">
        <f t="shared" ca="1" si="390"/>
        <v>1</v>
      </c>
      <c r="FR356" s="99">
        <f t="shared" ca="1" si="390"/>
        <v>1</v>
      </c>
      <c r="FS356" s="99">
        <f t="shared" ca="1" si="390"/>
        <v>1</v>
      </c>
      <c r="FT356" s="99">
        <f t="shared" ca="1" si="390"/>
        <v>1</v>
      </c>
      <c r="FU356" s="99">
        <f t="shared" ca="1" si="390"/>
        <v>1</v>
      </c>
      <c r="FV356" s="99">
        <f t="shared" ca="1" si="390"/>
        <v>0</v>
      </c>
      <c r="FW356" s="99">
        <f t="shared" ca="1" si="390"/>
        <v>0</v>
      </c>
      <c r="FX356" s="99">
        <f t="shared" ca="1" si="390"/>
        <v>0</v>
      </c>
      <c r="FY356" s="99">
        <f t="shared" ca="1" si="390"/>
        <v>0</v>
      </c>
      <c r="FZ356" s="99">
        <f t="shared" ca="1" si="390"/>
        <v>0</v>
      </c>
      <c r="GA356" s="99">
        <f t="shared" ca="1" si="390"/>
        <v>0</v>
      </c>
      <c r="GB356" s="99">
        <f t="shared" ca="1" si="390"/>
        <v>0</v>
      </c>
      <c r="GC356" s="99">
        <f t="shared" ca="1" si="390"/>
        <v>0</v>
      </c>
      <c r="GD356" s="99">
        <f t="shared" ca="1" si="390"/>
        <v>0</v>
      </c>
      <c r="GE356" s="99">
        <f t="shared" ca="1" si="390"/>
        <v>0</v>
      </c>
    </row>
    <row r="357" spans="1:187" x14ac:dyDescent="0.2">
      <c r="A357" s="96">
        <f t="shared" ca="1" si="341"/>
        <v>1.0966058448678655</v>
      </c>
      <c r="B357" s="97">
        <f t="shared" ca="1" si="342"/>
        <v>3.562182887429293E-4</v>
      </c>
      <c r="C357" s="92">
        <f t="shared" ca="1" si="343"/>
        <v>0.35767383953385512</v>
      </c>
      <c r="D357" s="166">
        <f t="shared" ca="1" si="344"/>
        <v>1.1605711326113104</v>
      </c>
      <c r="E357" s="100">
        <f t="shared" ca="1" si="345"/>
        <v>3258.0335409136037</v>
      </c>
      <c r="F357" s="100">
        <f t="shared" ca="1" si="346"/>
        <v>1364.33419309034</v>
      </c>
      <c r="G357" s="100">
        <f t="shared" ca="1" si="347"/>
        <v>2678.4462798588143</v>
      </c>
      <c r="H357" s="99">
        <f t="shared" ca="1" si="348"/>
        <v>1314.1120867684742</v>
      </c>
      <c r="I357" s="92">
        <f t="shared" ca="1" si="349"/>
        <v>0.4860007915361062</v>
      </c>
      <c r="J357" s="12" t="s">
        <v>384</v>
      </c>
      <c r="K357" s="98">
        <f t="shared" ca="1" si="387"/>
        <v>0.41903994694122737</v>
      </c>
      <c r="L357" s="98">
        <f t="shared" ca="1" si="387"/>
        <v>0.16019294342776347</v>
      </c>
      <c r="M357" s="98">
        <f t="shared" ca="1" si="387"/>
        <v>0.40060331906205726</v>
      </c>
      <c r="N357" s="98">
        <f t="shared" ca="1" si="387"/>
        <v>-0.15887822772362503</v>
      </c>
      <c r="O357" s="98">
        <f t="shared" ca="1" si="387"/>
        <v>6.5152420796179999E-2</v>
      </c>
      <c r="P357" s="98">
        <f t="shared" ca="1" si="387"/>
        <v>0.40060331906205726</v>
      </c>
      <c r="Q357" s="98">
        <f t="shared" ca="1" si="387"/>
        <v>-0.13938411227580294</v>
      </c>
      <c r="R357" s="98">
        <f t="shared" ca="1" si="387"/>
        <v>6.4529464315084328E-2</v>
      </c>
      <c r="S357" s="98">
        <f t="shared" ca="1" si="387"/>
        <v>0.41903994694122737</v>
      </c>
      <c r="T357" s="98">
        <f t="shared" ca="1" si="387"/>
        <v>0.41903994694122737</v>
      </c>
      <c r="U357" s="98">
        <f t="shared" ca="1" si="387"/>
        <v>0.57101157599405472</v>
      </c>
      <c r="V357" s="98">
        <f t="shared" ca="1" si="387"/>
        <v>0.42970314590647374</v>
      </c>
      <c r="W357" s="98">
        <f t="shared" ca="1" si="387"/>
        <v>-0.54951084078864643</v>
      </c>
      <c r="X357" s="98">
        <f t="shared" ca="1" si="387"/>
        <v>0.16019294342776347</v>
      </c>
      <c r="Y357" s="98">
        <f t="shared" ca="1" si="387"/>
        <v>-0.15887822772362503</v>
      </c>
      <c r="Z357" s="98">
        <f t="shared" ca="1" si="387"/>
        <v>6.4529464315084328E-2</v>
      </c>
      <c r="AA357" s="98">
        <f t="shared" ca="1" si="385"/>
        <v>6.4529464315084328E-2</v>
      </c>
      <c r="AB357" s="98">
        <f t="shared" ca="1" si="385"/>
        <v>0.22590495455313264</v>
      </c>
      <c r="AC357" s="98">
        <f t="shared" ca="1" si="385"/>
        <v>-0.89013065061702146</v>
      </c>
      <c r="AD357" s="98">
        <f t="shared" ca="1" si="385"/>
        <v>-0.23389576259867084</v>
      </c>
      <c r="AE357" s="98" t="str">
        <f t="shared" ca="1" si="385"/>
        <v/>
      </c>
      <c r="AF357" s="98" t="str">
        <f t="shared" ca="1" si="384"/>
        <v/>
      </c>
      <c r="AG357" s="98" t="str">
        <f t="shared" ca="1" si="384"/>
        <v/>
      </c>
      <c r="AH357" s="98" t="str">
        <f t="shared" ca="1" si="384"/>
        <v/>
      </c>
      <c r="AI357" s="98" t="str">
        <f t="shared" ca="1" si="384"/>
        <v/>
      </c>
      <c r="AJ357" s="98" t="str">
        <f t="shared" ca="1" si="384"/>
        <v/>
      </c>
      <c r="AK357" s="98" t="str">
        <f t="shared" ca="1" si="384"/>
        <v/>
      </c>
      <c r="AL357" s="98" t="str">
        <f t="shared" ca="1" si="384"/>
        <v/>
      </c>
      <c r="AM357" s="98" t="str">
        <f t="shared" ca="1" si="384"/>
        <v/>
      </c>
      <c r="AN357" s="98" t="str">
        <f t="shared" ca="1" si="384"/>
        <v/>
      </c>
      <c r="AO357" s="98" t="str">
        <f t="shared" ca="1" si="384"/>
        <v/>
      </c>
      <c r="AP357" s="98" t="str">
        <f t="shared" ca="1" si="384"/>
        <v/>
      </c>
      <c r="AQ357" s="98" t="str">
        <f t="shared" ca="1" si="392"/>
        <v/>
      </c>
      <c r="AR357" s="98" t="str">
        <f t="shared" ca="1" si="392"/>
        <v/>
      </c>
      <c r="AS357" s="98" t="str">
        <f t="shared" ca="1" si="392"/>
        <v/>
      </c>
      <c r="AT357" s="98" t="str">
        <f t="shared" ca="1" si="392"/>
        <v/>
      </c>
      <c r="AU357" s="98" t="str">
        <f t="shared" ca="1" si="392"/>
        <v/>
      </c>
      <c r="AV357" s="98" t="str">
        <f t="shared" ca="1" si="392"/>
        <v/>
      </c>
      <c r="AW357" s="98" t="str">
        <f t="shared" ca="1" si="392"/>
        <v/>
      </c>
      <c r="AX357" s="98" t="str">
        <f t="shared" ca="1" si="392"/>
        <v/>
      </c>
      <c r="AY357" s="98" t="str">
        <f t="shared" ca="1" si="392"/>
        <v/>
      </c>
      <c r="AZ357" s="98" t="str">
        <f t="shared" ca="1" si="392"/>
        <v/>
      </c>
      <c r="BA357" s="98" t="str">
        <f t="shared" ca="1" si="392"/>
        <v/>
      </c>
      <c r="BB357" s="98" t="str">
        <f t="shared" ca="1" si="392"/>
        <v/>
      </c>
      <c r="BC357" s="98" t="str">
        <f t="shared" ca="1" si="392"/>
        <v/>
      </c>
      <c r="BD357" s="98" t="str">
        <f t="shared" ca="1" si="392"/>
        <v/>
      </c>
      <c r="BE357" s="98" t="str">
        <f t="shared" ca="1" si="392"/>
        <v/>
      </c>
      <c r="BF357" s="98" t="str">
        <f t="shared" ca="1" si="392"/>
        <v/>
      </c>
      <c r="BG357" s="98" t="str">
        <f t="shared" ca="1" si="380"/>
        <v/>
      </c>
      <c r="BH357" s="98" t="str">
        <f t="shared" ca="1" si="380"/>
        <v/>
      </c>
      <c r="BJ357" s="98">
        <f t="shared" ca="1" si="351"/>
        <v>1.1737242755164785</v>
      </c>
      <c r="BK357" s="98">
        <f t="shared" ca="1" si="352"/>
        <v>1.1288532816527304</v>
      </c>
      <c r="BL357" s="98">
        <f t="shared" ca="1" si="353"/>
        <v>1.0859504378747338</v>
      </c>
      <c r="BM357" s="98">
        <f t="shared" ca="1" si="354"/>
        <v>0.74663942079501999</v>
      </c>
      <c r="BN357" s="98">
        <f t="shared" ca="1" si="355"/>
        <v>0.85784861032024817</v>
      </c>
      <c r="BO357" s="98">
        <f t="shared" ca="1" si="356"/>
        <v>1.3943613610823609</v>
      </c>
      <c r="BP357" s="98">
        <f t="shared" ca="1" si="357"/>
        <v>0.80649951915531171</v>
      </c>
      <c r="BQ357" s="98">
        <f t="shared" ca="1" si="358"/>
        <v>0.84015798294482225</v>
      </c>
      <c r="BR357" s="98">
        <f t="shared" ca="1" si="359"/>
        <v>1.0125626097952622</v>
      </c>
      <c r="BS357" s="98">
        <f t="shared" ca="1" si="360"/>
        <v>0.94860678902153983</v>
      </c>
      <c r="BT357" s="98">
        <f t="shared" ca="1" si="361"/>
        <v>1.0356535497364541</v>
      </c>
      <c r="BU357" s="98">
        <f t="shared" ca="1" si="362"/>
        <v>0.83244837576873154</v>
      </c>
      <c r="BV357" s="98">
        <f t="shared" ca="1" si="363"/>
        <v>-0.11277912481649499</v>
      </c>
      <c r="BW357" s="98">
        <f t="shared" ca="1" si="364"/>
        <v>1.1381416429986029</v>
      </c>
      <c r="BX357" s="98">
        <f t="shared" ca="1" si="365"/>
        <v>0.60526720712227111</v>
      </c>
      <c r="BY357" s="98">
        <f t="shared" ca="1" si="366"/>
        <v>0.81584853236811661</v>
      </c>
      <c r="BZ357" s="98">
        <f t="shared" ca="1" si="367"/>
        <v>0.8708283800812413</v>
      </c>
      <c r="CA357" s="98">
        <f t="shared" ca="1" si="368"/>
        <v>0.95301195712411768</v>
      </c>
      <c r="CB357" s="98">
        <f t="shared" ca="1" si="369"/>
        <v>4.1840870606331571E-2</v>
      </c>
      <c r="CC357" s="98">
        <f t="shared" ca="1" si="370"/>
        <v>0.6276263478558517</v>
      </c>
      <c r="CD357" s="98" t="str">
        <f t="shared" si="381"/>
        <v/>
      </c>
      <c r="CE357" s="98" t="str">
        <f t="shared" si="381"/>
        <v/>
      </c>
      <c r="CF357" s="98" t="str">
        <f t="shared" si="378"/>
        <v/>
      </c>
      <c r="CG357" s="98" t="str">
        <f t="shared" si="378"/>
        <v/>
      </c>
      <c r="CH357" s="98" t="str">
        <f t="shared" si="378"/>
        <v/>
      </c>
      <c r="CI357" s="98" t="str">
        <f t="shared" si="378"/>
        <v/>
      </c>
      <c r="CJ357" s="98" t="str">
        <f t="shared" si="378"/>
        <v/>
      </c>
      <c r="CK357" s="98" t="str">
        <f t="shared" si="378"/>
        <v/>
      </c>
      <c r="CL357" s="98" t="str">
        <f t="shared" si="378"/>
        <v/>
      </c>
      <c r="CM357" s="98" t="str">
        <f t="shared" si="378"/>
        <v/>
      </c>
      <c r="CN357" s="98" t="str">
        <f t="shared" si="378"/>
        <v/>
      </c>
      <c r="CO357" s="98" t="str">
        <f t="shared" si="389"/>
        <v/>
      </c>
      <c r="CP357" s="98" t="str">
        <f t="shared" si="389"/>
        <v/>
      </c>
      <c r="CQ357" s="98" t="str">
        <f t="shared" si="389"/>
        <v/>
      </c>
      <c r="CR357" s="98" t="str">
        <f t="shared" si="389"/>
        <v/>
      </c>
      <c r="CS357" s="98" t="str">
        <f t="shared" si="374"/>
        <v/>
      </c>
      <c r="CT357" s="98" t="str">
        <f t="shared" si="374"/>
        <v/>
      </c>
      <c r="CU357" s="98" t="str">
        <f t="shared" si="374"/>
        <v/>
      </c>
      <c r="CV357" s="98" t="str">
        <f t="shared" si="374"/>
        <v/>
      </c>
      <c r="CW357" s="98" t="str">
        <f t="shared" si="374"/>
        <v/>
      </c>
      <c r="CX357" s="98" t="str">
        <f t="shared" si="374"/>
        <v/>
      </c>
      <c r="CY357" s="98" t="str">
        <f t="shared" si="371"/>
        <v/>
      </c>
      <c r="CZ357" s="98" t="str">
        <f t="shared" si="371"/>
        <v/>
      </c>
      <c r="DA357" s="98" t="str">
        <f t="shared" si="371"/>
        <v/>
      </c>
      <c r="DB357" s="98" t="str">
        <f t="shared" si="371"/>
        <v/>
      </c>
      <c r="DC357" s="98" t="str">
        <f t="shared" si="339"/>
        <v/>
      </c>
      <c r="DD357" s="98" t="str">
        <f t="shared" si="339"/>
        <v/>
      </c>
      <c r="DE357" s="98" t="str">
        <f t="shared" si="339"/>
        <v/>
      </c>
      <c r="DF357" s="98" t="str">
        <f t="shared" si="339"/>
        <v/>
      </c>
      <c r="DG357" s="98" t="str">
        <f t="shared" si="339"/>
        <v/>
      </c>
      <c r="EE357" s="100">
        <f t="shared" ca="1" si="388"/>
        <v>0</v>
      </c>
      <c r="EF357" s="100">
        <f t="shared" ca="1" si="388"/>
        <v>129.5401496809605</v>
      </c>
      <c r="EG357" s="100">
        <f t="shared" ca="1" si="388"/>
        <v>250.88660307111269</v>
      </c>
      <c r="EH357" s="100">
        <f t="shared" ca="1" si="388"/>
        <v>364.30360309911413</v>
      </c>
      <c r="EI357" s="100">
        <f t="shared" ca="1" si="388"/>
        <v>470.04781783793214</v>
      </c>
      <c r="EJ357" s="100">
        <f t="shared" ca="1" si="388"/>
        <v>568.36854407618023</v>
      </c>
      <c r="EK357" s="100">
        <f t="shared" ca="1" si="388"/>
        <v>659.50790563739122</v>
      </c>
      <c r="EL357" s="100">
        <f t="shared" ca="1" si="388"/>
        <v>743.70104657895934</v>
      </c>
      <c r="EM357" s="100">
        <f t="shared" ca="1" si="388"/>
        <v>821.17631939925707</v>
      </c>
      <c r="EN357" s="100">
        <f t="shared" ca="1" si="388"/>
        <v>892.15546837826548</v>
      </c>
      <c r="EO357" s="100">
        <f t="shared" ca="1" si="388"/>
        <v>956.85380817397993</v>
      </c>
      <c r="EP357" s="100">
        <f t="shared" ca="1" si="388"/>
        <v>1015.4803977938383</v>
      </c>
      <c r="EQ357" s="100">
        <f t="shared" ca="1" si="388"/>
        <v>1068.238210057496</v>
      </c>
      <c r="ER357" s="100">
        <f t="shared" ca="1" si="388"/>
        <v>1115.3242966643975</v>
      </c>
      <c r="ES357" s="100">
        <f t="shared" ca="1" si="388"/>
        <v>1156.9299489767991</v>
      </c>
      <c r="ET357" s="100">
        <f t="shared" ca="1" si="388"/>
        <v>1193.2408546261886</v>
      </c>
      <c r="EU357" s="100">
        <f t="shared" ca="1" si="386"/>
        <v>1224.4372500483541</v>
      </c>
      <c r="EV357" s="100">
        <f t="shared" ca="1" si="386"/>
        <v>1250.6940690497988</v>
      </c>
      <c r="EW357" s="100">
        <f t="shared" ca="1" si="386"/>
        <v>1272.1810875056296</v>
      </c>
      <c r="EX357" s="100">
        <f t="shared" ca="1" si="386"/>
        <v>1289.063064286596</v>
      </c>
      <c r="EY357" s="100">
        <f t="shared" ca="1" si="386"/>
        <v>1301.4998785105386</v>
      </c>
      <c r="FA357" s="99">
        <f t="shared" ca="1" si="391"/>
        <v>0</v>
      </c>
      <c r="FB357" s="99">
        <f t="shared" ca="1" si="391"/>
        <v>0</v>
      </c>
      <c r="FC357" s="99">
        <f t="shared" ca="1" si="391"/>
        <v>0</v>
      </c>
      <c r="FD357" s="99">
        <f t="shared" ca="1" si="391"/>
        <v>0</v>
      </c>
      <c r="FE357" s="99">
        <f t="shared" ca="1" si="391"/>
        <v>0</v>
      </c>
      <c r="FF357" s="99">
        <f t="shared" ca="1" si="391"/>
        <v>0</v>
      </c>
      <c r="FG357" s="99">
        <f t="shared" ca="1" si="391"/>
        <v>0</v>
      </c>
      <c r="FH357" s="99">
        <f t="shared" ca="1" si="391"/>
        <v>0</v>
      </c>
      <c r="FI357" s="99">
        <f t="shared" ca="1" si="391"/>
        <v>0</v>
      </c>
      <c r="FJ357" s="99">
        <f t="shared" ca="1" si="391"/>
        <v>0</v>
      </c>
      <c r="FK357" s="99">
        <f t="shared" ca="1" si="391"/>
        <v>0</v>
      </c>
      <c r="FL357" s="99">
        <f t="shared" ca="1" si="391"/>
        <v>0</v>
      </c>
      <c r="FM357" s="99">
        <f t="shared" ca="1" si="391"/>
        <v>0</v>
      </c>
      <c r="FN357" s="99">
        <f t="shared" ca="1" si="391"/>
        <v>0</v>
      </c>
      <c r="FO357" s="99">
        <f t="shared" ca="1" si="391"/>
        <v>0</v>
      </c>
      <c r="FP357" s="99">
        <f t="shared" ca="1" si="391"/>
        <v>0</v>
      </c>
      <c r="FQ357" s="99">
        <f t="shared" ca="1" si="390"/>
        <v>0</v>
      </c>
      <c r="FR357" s="99">
        <f t="shared" ca="1" si="390"/>
        <v>0</v>
      </c>
      <c r="FS357" s="99">
        <f t="shared" ca="1" si="390"/>
        <v>0</v>
      </c>
      <c r="FT357" s="99">
        <f t="shared" ca="1" si="390"/>
        <v>0</v>
      </c>
      <c r="FU357" s="99">
        <f t="shared" ca="1" si="390"/>
        <v>0</v>
      </c>
      <c r="FV357" s="99">
        <f t="shared" ca="1" si="390"/>
        <v>0</v>
      </c>
      <c r="FW357" s="99">
        <f t="shared" ca="1" si="390"/>
        <v>0</v>
      </c>
      <c r="FX357" s="99">
        <f t="shared" ca="1" si="390"/>
        <v>1</v>
      </c>
      <c r="FY357" s="99">
        <f t="shared" ca="1" si="390"/>
        <v>1</v>
      </c>
      <c r="FZ357" s="99">
        <f t="shared" ca="1" si="390"/>
        <v>1</v>
      </c>
      <c r="GA357" s="99">
        <f t="shared" ca="1" si="390"/>
        <v>1</v>
      </c>
      <c r="GB357" s="99">
        <f t="shared" ca="1" si="390"/>
        <v>1</v>
      </c>
      <c r="GC357" s="99">
        <f t="shared" ca="1" si="390"/>
        <v>1</v>
      </c>
      <c r="GD357" s="99">
        <f t="shared" ca="1" si="390"/>
        <v>1</v>
      </c>
      <c r="GE357" s="99">
        <f t="shared" ca="1" si="390"/>
        <v>1</v>
      </c>
    </row>
    <row r="358" spans="1:187" x14ac:dyDescent="0.2">
      <c r="A358" s="96">
        <f t="shared" ca="1" si="341"/>
        <v>0.90583537568162897</v>
      </c>
      <c r="B358" s="97">
        <f t="shared" ca="1" si="342"/>
        <v>1.0492876102912646E-4</v>
      </c>
      <c r="C358" s="92">
        <f t="shared" ca="1" si="343"/>
        <v>0.3488773219285794</v>
      </c>
      <c r="D358" s="166">
        <f t="shared" ca="1" si="344"/>
        <v>0.96669306855965775</v>
      </c>
      <c r="E358" s="100">
        <f t="shared" ca="1" si="345"/>
        <v>9212.8512628803455</v>
      </c>
      <c r="F358" s="100">
        <f t="shared" ca="1" si="346"/>
        <v>3983.0056694153468</v>
      </c>
      <c r="G358" s="100">
        <f t="shared" ca="1" si="347"/>
        <v>6895.009893314731</v>
      </c>
      <c r="H358" s="99">
        <f t="shared" ca="1" si="348"/>
        <v>2912.0042238993842</v>
      </c>
      <c r="I358" s="92">
        <f t="shared" ca="1" si="349"/>
        <v>0.41793185006373879</v>
      </c>
      <c r="J358" s="12" t="s">
        <v>385</v>
      </c>
      <c r="K358" s="98">
        <f t="shared" ca="1" si="387"/>
        <v>0.22590495455313264</v>
      </c>
      <c r="L358" s="98">
        <f t="shared" ca="1" si="387"/>
        <v>-0.12445329224372725</v>
      </c>
      <c r="M358" s="98">
        <f t="shared" ca="1" si="387"/>
        <v>-6.422009307023302E-2</v>
      </c>
      <c r="N358" s="98">
        <f t="shared" ca="1" si="387"/>
        <v>-0.15887822772362503</v>
      </c>
      <c r="O358" s="98">
        <f t="shared" ca="1" si="387"/>
        <v>0.19400563242188218</v>
      </c>
      <c r="P358" s="98">
        <f t="shared" ca="1" si="387"/>
        <v>-0.6692853928473258</v>
      </c>
      <c r="Q358" s="98">
        <f t="shared" ca="1" si="387"/>
        <v>0.41903994694122737</v>
      </c>
      <c r="R358" s="98">
        <f t="shared" ca="1" si="387"/>
        <v>-0.13938411227580294</v>
      </c>
      <c r="S358" s="98">
        <f t="shared" ca="1" si="387"/>
        <v>0.57101157599405472</v>
      </c>
      <c r="T358" s="98">
        <f t="shared" ca="1" si="387"/>
        <v>0.41903994694122737</v>
      </c>
      <c r="U358" s="98">
        <f t="shared" ca="1" si="387"/>
        <v>-0.54951084078864643</v>
      </c>
      <c r="V358" s="98">
        <f t="shared" ca="1" si="387"/>
        <v>0.57101157599405472</v>
      </c>
      <c r="W358" s="98">
        <f t="shared" ca="1" si="387"/>
        <v>0.57101157599405472</v>
      </c>
      <c r="X358" s="98">
        <f t="shared" ca="1" si="387"/>
        <v>-0.54951084078864643</v>
      </c>
      <c r="Y358" s="98">
        <f t="shared" ca="1" si="387"/>
        <v>6.4529464315084328E-2</v>
      </c>
      <c r="Z358" s="98">
        <f t="shared" ca="1" si="387"/>
        <v>6.4529464315084328E-2</v>
      </c>
      <c r="AA358" s="98">
        <f t="shared" ca="1" si="385"/>
        <v>-0.12445329224372725</v>
      </c>
      <c r="AB358" s="98">
        <f t="shared" ca="1" si="385"/>
        <v>0.16019294342776347</v>
      </c>
      <c r="AC358" s="98">
        <f t="shared" ca="1" si="385"/>
        <v>0.22590495455313264</v>
      </c>
      <c r="AD358" s="98">
        <f t="shared" ca="1" si="385"/>
        <v>0.42970314590647374</v>
      </c>
      <c r="AE358" s="98" t="str">
        <f t="shared" ca="1" si="385"/>
        <v/>
      </c>
      <c r="AF358" s="98" t="str">
        <f t="shared" ca="1" si="384"/>
        <v/>
      </c>
      <c r="AG358" s="98" t="str">
        <f t="shared" ca="1" si="384"/>
        <v/>
      </c>
      <c r="AH358" s="98" t="str">
        <f t="shared" ca="1" si="384"/>
        <v/>
      </c>
      <c r="AI358" s="98" t="str">
        <f t="shared" ca="1" si="384"/>
        <v/>
      </c>
      <c r="AJ358" s="98" t="str">
        <f t="shared" ca="1" si="384"/>
        <v/>
      </c>
      <c r="AK358" s="98" t="str">
        <f t="shared" ca="1" si="384"/>
        <v/>
      </c>
      <c r="AL358" s="98" t="str">
        <f t="shared" ca="1" si="384"/>
        <v/>
      </c>
      <c r="AM358" s="98" t="str">
        <f t="shared" ca="1" si="384"/>
        <v/>
      </c>
      <c r="AN358" s="98" t="str">
        <f t="shared" ca="1" si="384"/>
        <v/>
      </c>
      <c r="AO358" s="98" t="str">
        <f t="shared" ca="1" si="384"/>
        <v/>
      </c>
      <c r="AP358" s="98" t="str">
        <f t="shared" ca="1" si="384"/>
        <v/>
      </c>
      <c r="AQ358" s="98" t="str">
        <f t="shared" ca="1" si="392"/>
        <v/>
      </c>
      <c r="AR358" s="98" t="str">
        <f t="shared" ca="1" si="392"/>
        <v/>
      </c>
      <c r="AS358" s="98" t="str">
        <f t="shared" ca="1" si="392"/>
        <v/>
      </c>
      <c r="AT358" s="98" t="str">
        <f t="shared" ca="1" si="392"/>
        <v/>
      </c>
      <c r="AU358" s="98" t="str">
        <f t="shared" ca="1" si="392"/>
        <v/>
      </c>
      <c r="AV358" s="98" t="str">
        <f t="shared" ca="1" si="392"/>
        <v/>
      </c>
      <c r="AW358" s="98" t="str">
        <f t="shared" ca="1" si="392"/>
        <v/>
      </c>
      <c r="AX358" s="98" t="str">
        <f t="shared" ca="1" si="392"/>
        <v/>
      </c>
      <c r="AY358" s="98" t="str">
        <f t="shared" ca="1" si="392"/>
        <v/>
      </c>
      <c r="AZ358" s="98" t="str">
        <f t="shared" ca="1" si="392"/>
        <v/>
      </c>
      <c r="BA358" s="98" t="str">
        <f t="shared" ca="1" si="392"/>
        <v/>
      </c>
      <c r="BB358" s="98" t="str">
        <f t="shared" ca="1" si="392"/>
        <v/>
      </c>
      <c r="BC358" s="98" t="str">
        <f t="shared" ca="1" si="392"/>
        <v/>
      </c>
      <c r="BD358" s="98" t="str">
        <f t="shared" ca="1" si="392"/>
        <v/>
      </c>
      <c r="BE358" s="98" t="str">
        <f t="shared" ca="1" si="392"/>
        <v/>
      </c>
      <c r="BF358" s="98" t="str">
        <f t="shared" ca="1" si="392"/>
        <v/>
      </c>
      <c r="BG358" s="98" t="str">
        <f t="shared" ca="1" si="380"/>
        <v/>
      </c>
      <c r="BH358" s="98" t="str">
        <f t="shared" ca="1" si="380"/>
        <v/>
      </c>
      <c r="BJ358" s="98">
        <f t="shared" ca="1" si="351"/>
        <v>0.98058928312838378</v>
      </c>
      <c r="BK358" s="98">
        <f t="shared" ca="1" si="352"/>
        <v>0.84420704598123975</v>
      </c>
      <c r="BL358" s="98">
        <f t="shared" ca="1" si="353"/>
        <v>0.62112702574244361</v>
      </c>
      <c r="BM358" s="98">
        <f t="shared" ca="1" si="354"/>
        <v>0.74663942079501999</v>
      </c>
      <c r="BN358" s="98">
        <f t="shared" ca="1" si="355"/>
        <v>0.98670182194595035</v>
      </c>
      <c r="BO358" s="98">
        <f t="shared" ca="1" si="356"/>
        <v>0.3244726491729778</v>
      </c>
      <c r="BP358" s="98">
        <f t="shared" ca="1" si="357"/>
        <v>1.3649235783723421</v>
      </c>
      <c r="BQ358" s="98">
        <f t="shared" ca="1" si="358"/>
        <v>0.63624440635393498</v>
      </c>
      <c r="BR358" s="98">
        <f t="shared" ca="1" si="359"/>
        <v>1.1645342388480895</v>
      </c>
      <c r="BS358" s="98">
        <f t="shared" ca="1" si="360"/>
        <v>0.94860678902153983</v>
      </c>
      <c r="BT358" s="98">
        <f t="shared" ca="1" si="361"/>
        <v>-8.4868867046247187E-2</v>
      </c>
      <c r="BU358" s="98">
        <f t="shared" ca="1" si="362"/>
        <v>0.97375680585631252</v>
      </c>
      <c r="BV358" s="98">
        <f t="shared" ca="1" si="363"/>
        <v>1.0077432919662062</v>
      </c>
      <c r="BW358" s="98">
        <f t="shared" ca="1" si="364"/>
        <v>0.42843785878219287</v>
      </c>
      <c r="BX358" s="98">
        <f t="shared" ca="1" si="365"/>
        <v>0.82867489916098047</v>
      </c>
      <c r="BY358" s="98">
        <f t="shared" ca="1" si="366"/>
        <v>0.81584853236811661</v>
      </c>
      <c r="BZ358" s="98">
        <f t="shared" ca="1" si="367"/>
        <v>0.68184562352242972</v>
      </c>
      <c r="CA358" s="98">
        <f t="shared" ca="1" si="368"/>
        <v>0.88729994599874851</v>
      </c>
      <c r="CB358" s="98">
        <f t="shared" ca="1" si="369"/>
        <v>1.1578764757764857</v>
      </c>
      <c r="CC358" s="98">
        <f t="shared" ca="1" si="370"/>
        <v>1.2912252563609963</v>
      </c>
      <c r="CD358" s="98" t="str">
        <f t="shared" si="381"/>
        <v/>
      </c>
      <c r="CE358" s="98" t="str">
        <f t="shared" si="381"/>
        <v/>
      </c>
      <c r="CF358" s="98" t="str">
        <f t="shared" si="378"/>
        <v/>
      </c>
      <c r="CG358" s="98" t="str">
        <f t="shared" si="378"/>
        <v/>
      </c>
      <c r="CH358" s="98" t="str">
        <f t="shared" si="378"/>
        <v/>
      </c>
      <c r="CI358" s="98" t="str">
        <f t="shared" si="378"/>
        <v/>
      </c>
      <c r="CJ358" s="98" t="str">
        <f t="shared" si="378"/>
        <v/>
      </c>
      <c r="CK358" s="98" t="str">
        <f t="shared" si="378"/>
        <v/>
      </c>
      <c r="CL358" s="98" t="str">
        <f t="shared" si="378"/>
        <v/>
      </c>
      <c r="CM358" s="98" t="str">
        <f t="shared" si="378"/>
        <v/>
      </c>
      <c r="CN358" s="98" t="str">
        <f t="shared" si="378"/>
        <v/>
      </c>
      <c r="CO358" s="98" t="str">
        <f t="shared" si="389"/>
        <v/>
      </c>
      <c r="CP358" s="98" t="str">
        <f t="shared" si="389"/>
        <v/>
      </c>
      <c r="CQ358" s="98" t="str">
        <f t="shared" si="389"/>
        <v/>
      </c>
      <c r="CR358" s="98" t="str">
        <f t="shared" si="389"/>
        <v/>
      </c>
      <c r="CS358" s="98" t="str">
        <f t="shared" si="374"/>
        <v/>
      </c>
      <c r="CT358" s="98" t="str">
        <f t="shared" si="374"/>
        <v/>
      </c>
      <c r="CU358" s="98" t="str">
        <f t="shared" si="374"/>
        <v/>
      </c>
      <c r="CV358" s="98" t="str">
        <f t="shared" si="374"/>
        <v/>
      </c>
      <c r="CW358" s="98" t="str">
        <f t="shared" si="374"/>
        <v/>
      </c>
      <c r="CX358" s="98" t="str">
        <f t="shared" si="374"/>
        <v/>
      </c>
      <c r="CY358" s="98" t="str">
        <f t="shared" si="371"/>
        <v/>
      </c>
      <c r="CZ358" s="98" t="str">
        <f t="shared" si="371"/>
        <v/>
      </c>
      <c r="DA358" s="98" t="str">
        <f t="shared" si="371"/>
        <v/>
      </c>
      <c r="DB358" s="98" t="str">
        <f t="shared" si="371"/>
        <v/>
      </c>
      <c r="DC358" s="98" t="str">
        <f t="shared" si="339"/>
        <v/>
      </c>
      <c r="DD358" s="98" t="str">
        <f t="shared" si="339"/>
        <v/>
      </c>
      <c r="DE358" s="98" t="str">
        <f t="shared" si="339"/>
        <v/>
      </c>
      <c r="DF358" s="98" t="str">
        <f t="shared" si="339"/>
        <v/>
      </c>
      <c r="DG358" s="98" t="str">
        <f t="shared" si="339"/>
        <v/>
      </c>
      <c r="EE358" s="100">
        <f t="shared" ca="1" si="388"/>
        <v>0</v>
      </c>
      <c r="EF358" s="100">
        <f t="shared" ca="1" si="388"/>
        <v>98.38185950301758</v>
      </c>
      <c r="EG358" s="100">
        <f t="shared" ca="1" si="388"/>
        <v>194.72931042691306</v>
      </c>
      <c r="EH358" s="100">
        <f t="shared" ca="1" si="388"/>
        <v>289.0618270574019</v>
      </c>
      <c r="EI358" s="100">
        <f t="shared" ca="1" si="388"/>
        <v>381.39871797643571</v>
      </c>
      <c r="EJ358" s="100">
        <f t="shared" ca="1" si="388"/>
        <v>471.75912738402849</v>
      </c>
      <c r="EK358" s="100">
        <f t="shared" ca="1" si="388"/>
        <v>560.16203640996105</v>
      </c>
      <c r="EL358" s="100">
        <f t="shared" ca="1" si="388"/>
        <v>646.62626441543728</v>
      </c>
      <c r="EM358" s="100">
        <f t="shared" ca="1" si="388"/>
        <v>731.17047028476975</v>
      </c>
      <c r="EN358" s="100">
        <f t="shared" ca="1" si="388"/>
        <v>813.81315370716595</v>
      </c>
      <c r="EO358" s="100">
        <f t="shared" ca="1" si="388"/>
        <v>894.5726564486896</v>
      </c>
      <c r="EP358" s="100">
        <f t="shared" ca="1" si="388"/>
        <v>973.46716361447409</v>
      </c>
      <c r="EQ358" s="100">
        <f t="shared" ca="1" si="388"/>
        <v>1050.5147049012517</v>
      </c>
      <c r="ER358" s="100">
        <f t="shared" ca="1" si="388"/>
        <v>1125.7331558402839</v>
      </c>
      <c r="ES358" s="100">
        <f t="shared" ca="1" si="388"/>
        <v>1199.1402390307489</v>
      </c>
      <c r="ET358" s="100">
        <f t="shared" ca="1" si="388"/>
        <v>1270.7535253636729</v>
      </c>
      <c r="EU358" s="100">
        <f t="shared" ca="1" si="386"/>
        <v>1340.5904352364632</v>
      </c>
      <c r="EV358" s="100">
        <f t="shared" ca="1" si="386"/>
        <v>1408.6682397581187</v>
      </c>
      <c r="EW358" s="100">
        <f t="shared" ca="1" si="386"/>
        <v>1475.00406194519</v>
      </c>
      <c r="EX358" s="100">
        <f t="shared" ca="1" si="386"/>
        <v>1539.6148779085527</v>
      </c>
      <c r="EY358" s="100">
        <f t="shared" ca="1" si="386"/>
        <v>1602.5175180310644</v>
      </c>
      <c r="FA358" s="99">
        <f t="shared" ca="1" si="391"/>
        <v>0</v>
      </c>
      <c r="FB358" s="99">
        <f t="shared" ca="1" si="391"/>
        <v>0</v>
      </c>
      <c r="FC358" s="99">
        <f t="shared" ca="1" si="391"/>
        <v>0</v>
      </c>
      <c r="FD358" s="99">
        <f t="shared" ca="1" si="391"/>
        <v>0</v>
      </c>
      <c r="FE358" s="99">
        <f t="shared" ca="1" si="391"/>
        <v>0</v>
      </c>
      <c r="FF358" s="99">
        <f t="shared" ca="1" si="391"/>
        <v>0</v>
      </c>
      <c r="FG358" s="99">
        <f t="shared" ca="1" si="391"/>
        <v>0</v>
      </c>
      <c r="FH358" s="99">
        <f t="shared" ca="1" si="391"/>
        <v>0</v>
      </c>
      <c r="FI358" s="99">
        <f t="shared" ca="1" si="391"/>
        <v>0</v>
      </c>
      <c r="FJ358" s="99">
        <f t="shared" ca="1" si="391"/>
        <v>0</v>
      </c>
      <c r="FK358" s="99">
        <f t="shared" ca="1" si="391"/>
        <v>0</v>
      </c>
      <c r="FL358" s="99">
        <f t="shared" ca="1" si="391"/>
        <v>0</v>
      </c>
      <c r="FM358" s="99">
        <f t="shared" ca="1" si="391"/>
        <v>0</v>
      </c>
      <c r="FN358" s="99">
        <f t="shared" ca="1" si="391"/>
        <v>0</v>
      </c>
      <c r="FO358" s="99">
        <f t="shared" ca="1" si="391"/>
        <v>0</v>
      </c>
      <c r="FP358" s="99">
        <f t="shared" ca="1" si="391"/>
        <v>0</v>
      </c>
      <c r="FQ358" s="99">
        <f t="shared" ca="1" si="390"/>
        <v>0</v>
      </c>
      <c r="FR358" s="99">
        <f t="shared" ca="1" si="390"/>
        <v>0</v>
      </c>
      <c r="FS358" s="99">
        <f t="shared" ca="1" si="390"/>
        <v>0</v>
      </c>
      <c r="FT358" s="99">
        <f t="shared" ca="1" si="390"/>
        <v>0</v>
      </c>
      <c r="FU358" s="99">
        <f t="shared" ca="1" si="390"/>
        <v>0</v>
      </c>
      <c r="FV358" s="99">
        <f t="shared" ca="1" si="390"/>
        <v>0</v>
      </c>
      <c r="FW358" s="99">
        <f t="shared" ca="1" si="390"/>
        <v>0</v>
      </c>
      <c r="FX358" s="99">
        <f t="shared" ca="1" si="390"/>
        <v>0</v>
      </c>
      <c r="FY358" s="99">
        <f t="shared" ca="1" si="390"/>
        <v>0</v>
      </c>
      <c r="FZ358" s="99">
        <f t="shared" ca="1" si="390"/>
        <v>0</v>
      </c>
      <c r="GA358" s="99">
        <f t="shared" ca="1" si="390"/>
        <v>0</v>
      </c>
      <c r="GB358" s="99">
        <f t="shared" ca="1" si="390"/>
        <v>0</v>
      </c>
      <c r="GC358" s="99">
        <f t="shared" ca="1" si="390"/>
        <v>0</v>
      </c>
      <c r="GD358" s="99">
        <f t="shared" ca="1" si="390"/>
        <v>0</v>
      </c>
      <c r="GE358" s="99">
        <f t="shared" ca="1" si="390"/>
        <v>0</v>
      </c>
    </row>
    <row r="359" spans="1:187" x14ac:dyDescent="0.2">
      <c r="A359" s="96">
        <f t="shared" ca="1" si="341"/>
        <v>1.3389958143987535</v>
      </c>
      <c r="B359" s="97">
        <f t="shared" ca="1" si="342"/>
        <v>7.5037906136399919E-4</v>
      </c>
      <c r="C359" s="92">
        <f t="shared" ca="1" si="343"/>
        <v>0.33702068320816181</v>
      </c>
      <c r="D359" s="166">
        <f t="shared" ca="1" si="344"/>
        <v>1.3957872848538015</v>
      </c>
      <c r="E359" s="100">
        <f t="shared" ca="1" si="345"/>
        <v>1860.1095855694768</v>
      </c>
      <c r="F359" s="100">
        <f t="shared" ca="1" si="346"/>
        <v>748.31258122665986</v>
      </c>
      <c r="G359" s="100">
        <f t="shared" ca="1" si="347"/>
        <v>1723.4613709598045</v>
      </c>
      <c r="H359" s="99">
        <f t="shared" ca="1" si="348"/>
        <v>975.14878973314467</v>
      </c>
      <c r="I359" s="92">
        <f t="shared" ca="1" si="349"/>
        <v>0.56151809230773242</v>
      </c>
      <c r="J359" s="12" t="s">
        <v>386</v>
      </c>
      <c r="K359" s="98">
        <f t="shared" ca="1" si="387"/>
        <v>6.4529464315084328E-2</v>
      </c>
      <c r="L359" s="98">
        <f t="shared" ca="1" si="387"/>
        <v>0.38728374206887162</v>
      </c>
      <c r="M359" s="98">
        <f t="shared" ca="1" si="387"/>
        <v>0.41903994694122737</v>
      </c>
      <c r="N359" s="98">
        <f t="shared" ca="1" si="387"/>
        <v>-0.23389576259867084</v>
      </c>
      <c r="O359" s="98">
        <f t="shared" ca="1" si="387"/>
        <v>-0.13938411227580294</v>
      </c>
      <c r="P359" s="98">
        <f t="shared" ca="1" si="387"/>
        <v>-0.23389576259867084</v>
      </c>
      <c r="Q359" s="98">
        <f t="shared" ca="1" si="387"/>
        <v>-0.1878585854517944</v>
      </c>
      <c r="R359" s="98">
        <f t="shared" ca="1" si="387"/>
        <v>-0.89013065061702146</v>
      </c>
      <c r="S359" s="98">
        <f t="shared" ca="1" si="387"/>
        <v>-0.12445329224372725</v>
      </c>
      <c r="T359" s="98">
        <f t="shared" ca="1" si="387"/>
        <v>6.4529464315084328E-2</v>
      </c>
      <c r="U359" s="98">
        <f t="shared" ca="1" si="387"/>
        <v>0.22590495455313264</v>
      </c>
      <c r="V359" s="98">
        <f t="shared" ca="1" si="387"/>
        <v>-0.15887822772362503</v>
      </c>
      <c r="W359" s="98">
        <f t="shared" ca="1" si="387"/>
        <v>0.41903994694122737</v>
      </c>
      <c r="X359" s="98">
        <f t="shared" ca="1" si="387"/>
        <v>0.41903994694122737</v>
      </c>
      <c r="Y359" s="98">
        <f t="shared" ca="1" si="387"/>
        <v>-6.422009307023302E-2</v>
      </c>
      <c r="Z359" s="98">
        <f t="shared" ca="1" si="387"/>
        <v>0.41903994694122737</v>
      </c>
      <c r="AA359" s="98">
        <f t="shared" ca="1" si="385"/>
        <v>0.41903994694122737</v>
      </c>
      <c r="AB359" s="98">
        <f t="shared" ca="1" si="385"/>
        <v>0.10018981213011802</v>
      </c>
      <c r="AC359" s="98">
        <f t="shared" ca="1" si="385"/>
        <v>6.5152420796179999E-2</v>
      </c>
      <c r="AD359" s="98">
        <f t="shared" ca="1" si="385"/>
        <v>-6.422009307023302E-2</v>
      </c>
      <c r="AE359" s="98" t="str">
        <f t="shared" ca="1" si="385"/>
        <v/>
      </c>
      <c r="AF359" s="98" t="str">
        <f t="shared" ca="1" si="384"/>
        <v/>
      </c>
      <c r="AG359" s="98" t="str">
        <f t="shared" ca="1" si="384"/>
        <v/>
      </c>
      <c r="AH359" s="98" t="str">
        <f t="shared" ca="1" si="384"/>
        <v/>
      </c>
      <c r="AI359" s="98" t="str">
        <f t="shared" ca="1" si="384"/>
        <v/>
      </c>
      <c r="AJ359" s="98" t="str">
        <f t="shared" ca="1" si="384"/>
        <v/>
      </c>
      <c r="AK359" s="98" t="str">
        <f t="shared" ca="1" si="384"/>
        <v/>
      </c>
      <c r="AL359" s="98" t="str">
        <f t="shared" ca="1" si="384"/>
        <v/>
      </c>
      <c r="AM359" s="98" t="str">
        <f t="shared" ca="1" si="384"/>
        <v/>
      </c>
      <c r="AN359" s="98" t="str">
        <f t="shared" ca="1" si="384"/>
        <v/>
      </c>
      <c r="AO359" s="98" t="str">
        <f t="shared" ca="1" si="384"/>
        <v/>
      </c>
      <c r="AP359" s="98" t="str">
        <f t="shared" ca="1" si="384"/>
        <v/>
      </c>
      <c r="AQ359" s="98" t="str">
        <f t="shared" ca="1" si="392"/>
        <v/>
      </c>
      <c r="AR359" s="98" t="str">
        <f t="shared" ca="1" si="392"/>
        <v/>
      </c>
      <c r="AS359" s="98" t="str">
        <f t="shared" ca="1" si="392"/>
        <v/>
      </c>
      <c r="AT359" s="98" t="str">
        <f t="shared" ca="1" si="392"/>
        <v/>
      </c>
      <c r="AU359" s="98" t="str">
        <f t="shared" ca="1" si="392"/>
        <v/>
      </c>
      <c r="AV359" s="98" t="str">
        <f t="shared" ca="1" si="392"/>
        <v/>
      </c>
      <c r="AW359" s="98" t="str">
        <f t="shared" ca="1" si="392"/>
        <v/>
      </c>
      <c r="AX359" s="98" t="str">
        <f t="shared" ca="1" si="392"/>
        <v/>
      </c>
      <c r="AY359" s="98" t="str">
        <f t="shared" ca="1" si="392"/>
        <v/>
      </c>
      <c r="AZ359" s="98" t="str">
        <f t="shared" ca="1" si="392"/>
        <v/>
      </c>
      <c r="BA359" s="98" t="str">
        <f t="shared" ca="1" si="392"/>
        <v/>
      </c>
      <c r="BB359" s="98" t="str">
        <f t="shared" ca="1" si="392"/>
        <v/>
      </c>
      <c r="BC359" s="98" t="str">
        <f t="shared" ca="1" si="392"/>
        <v/>
      </c>
      <c r="BD359" s="98" t="str">
        <f t="shared" ca="1" si="392"/>
        <v/>
      </c>
      <c r="BE359" s="98" t="str">
        <f t="shared" ca="1" si="392"/>
        <v/>
      </c>
      <c r="BF359" s="98" t="str">
        <f t="shared" ca="1" si="392"/>
        <v/>
      </c>
      <c r="BG359" s="98" t="str">
        <f t="shared" ca="1" si="380"/>
        <v/>
      </c>
      <c r="BH359" s="98" t="str">
        <f t="shared" ca="1" si="380"/>
        <v/>
      </c>
      <c r="BJ359" s="98">
        <f t="shared" ca="1" si="351"/>
        <v>0.81921379289033547</v>
      </c>
      <c r="BK359" s="98">
        <f t="shared" ca="1" si="352"/>
        <v>1.3559440802938387</v>
      </c>
      <c r="BL359" s="98">
        <f t="shared" ca="1" si="353"/>
        <v>1.1043870657539041</v>
      </c>
      <c r="BM359" s="98">
        <f t="shared" ca="1" si="354"/>
        <v>0.67162188591997418</v>
      </c>
      <c r="BN359" s="98">
        <f t="shared" ca="1" si="355"/>
        <v>0.65331207724826523</v>
      </c>
      <c r="BO359" s="98">
        <f t="shared" ca="1" si="356"/>
        <v>0.75986227942163276</v>
      </c>
      <c r="BP359" s="98">
        <f t="shared" ca="1" si="357"/>
        <v>0.7580250459793203</v>
      </c>
      <c r="BQ359" s="98">
        <f t="shared" ca="1" si="358"/>
        <v>-0.11450213198728354</v>
      </c>
      <c r="BR359" s="98">
        <f t="shared" ca="1" si="359"/>
        <v>0.46906937061030762</v>
      </c>
      <c r="BS359" s="98">
        <f t="shared" ca="1" si="360"/>
        <v>0.59409630639539679</v>
      </c>
      <c r="BT359" s="98">
        <f t="shared" ca="1" si="361"/>
        <v>0.69054692829553188</v>
      </c>
      <c r="BU359" s="98">
        <f t="shared" ca="1" si="362"/>
        <v>0.24386700213863277</v>
      </c>
      <c r="BV359" s="98">
        <f t="shared" ca="1" si="363"/>
        <v>0.85577166291337881</v>
      </c>
      <c r="BW359" s="98">
        <f t="shared" ca="1" si="364"/>
        <v>1.3969886465120667</v>
      </c>
      <c r="BX359" s="98">
        <f t="shared" ca="1" si="365"/>
        <v>0.69992534177566312</v>
      </c>
      <c r="BY359" s="98">
        <f t="shared" ca="1" si="366"/>
        <v>1.1703590149942595</v>
      </c>
      <c r="BZ359" s="98">
        <f t="shared" ca="1" si="367"/>
        <v>1.2253388627073845</v>
      </c>
      <c r="CA359" s="98">
        <f t="shared" ca="1" si="368"/>
        <v>0.82729681470110306</v>
      </c>
      <c r="CB359" s="98">
        <f t="shared" ca="1" si="369"/>
        <v>0.99712394201953303</v>
      </c>
      <c r="CC359" s="98">
        <f t="shared" ca="1" si="370"/>
        <v>0.79730201738428952</v>
      </c>
      <c r="CD359" s="98" t="str">
        <f t="shared" si="381"/>
        <v/>
      </c>
      <c r="CE359" s="98" t="str">
        <f t="shared" si="381"/>
        <v/>
      </c>
      <c r="CF359" s="98" t="str">
        <f t="shared" si="378"/>
        <v/>
      </c>
      <c r="CG359" s="98" t="str">
        <f t="shared" si="378"/>
        <v/>
      </c>
      <c r="CH359" s="98" t="str">
        <f t="shared" si="378"/>
        <v/>
      </c>
      <c r="CI359" s="98" t="str">
        <f t="shared" si="378"/>
        <v/>
      </c>
      <c r="CJ359" s="98" t="str">
        <f t="shared" si="378"/>
        <v/>
      </c>
      <c r="CK359" s="98" t="str">
        <f t="shared" si="378"/>
        <v/>
      </c>
      <c r="CL359" s="98" t="str">
        <f t="shared" si="378"/>
        <v/>
      </c>
      <c r="CM359" s="98" t="str">
        <f t="shared" si="378"/>
        <v/>
      </c>
      <c r="CN359" s="98" t="str">
        <f t="shared" si="378"/>
        <v/>
      </c>
      <c r="CO359" s="98" t="str">
        <f t="shared" si="389"/>
        <v/>
      </c>
      <c r="CP359" s="98" t="str">
        <f t="shared" si="389"/>
        <v/>
      </c>
      <c r="CQ359" s="98" t="str">
        <f t="shared" si="389"/>
        <v/>
      </c>
      <c r="CR359" s="98" t="str">
        <f t="shared" si="389"/>
        <v/>
      </c>
      <c r="CS359" s="98" t="str">
        <f t="shared" si="374"/>
        <v/>
      </c>
      <c r="CT359" s="98" t="str">
        <f t="shared" si="374"/>
        <v/>
      </c>
      <c r="CU359" s="98" t="str">
        <f t="shared" si="374"/>
        <v/>
      </c>
      <c r="CV359" s="98" t="str">
        <f t="shared" si="374"/>
        <v/>
      </c>
      <c r="CW359" s="98" t="str">
        <f t="shared" si="374"/>
        <v/>
      </c>
      <c r="CX359" s="98" t="str">
        <f t="shared" si="374"/>
        <v/>
      </c>
      <c r="CY359" s="98" t="str">
        <f t="shared" si="371"/>
        <v/>
      </c>
      <c r="CZ359" s="98" t="str">
        <f t="shared" si="371"/>
        <v/>
      </c>
      <c r="DA359" s="98" t="str">
        <f t="shared" si="371"/>
        <v/>
      </c>
      <c r="DB359" s="98" t="str">
        <f t="shared" si="371"/>
        <v/>
      </c>
      <c r="DC359" s="98" t="str">
        <f t="shared" si="339"/>
        <v/>
      </c>
      <c r="DD359" s="98" t="str">
        <f t="shared" si="339"/>
        <v/>
      </c>
      <c r="DE359" s="98" t="str">
        <f t="shared" si="339"/>
        <v/>
      </c>
      <c r="DF359" s="98" t="str">
        <f t="shared" si="339"/>
        <v/>
      </c>
      <c r="DG359" s="98" t="str">
        <f t="shared" si="339"/>
        <v/>
      </c>
      <c r="EE359" s="100">
        <f t="shared" ca="1" si="388"/>
        <v>0</v>
      </c>
      <c r="EF359" s="100">
        <f t="shared" ca="1" si="388"/>
        <v>174.34288455628979</v>
      </c>
      <c r="EG359" s="100">
        <f t="shared" ca="1" si="388"/>
        <v>327.62083180183305</v>
      </c>
      <c r="EH359" s="100">
        <f t="shared" ca="1" si="388"/>
        <v>461.24786105885499</v>
      </c>
      <c r="EI359" s="100">
        <f t="shared" ca="1" si="388"/>
        <v>576.55361971745549</v>
      </c>
      <c r="EJ359" s="100">
        <f t="shared" ca="1" si="388"/>
        <v>674.78810290873753</v>
      </c>
      <c r="EK359" s="100">
        <f t="shared" ca="1" si="388"/>
        <v>757.12611972514117</v>
      </c>
      <c r="EL359" s="100">
        <f t="shared" ca="1" si="388"/>
        <v>824.67151922066557</v>
      </c>
      <c r="EM359" s="100">
        <f t="shared" ca="1" si="388"/>
        <v>878.46118874687966</v>
      </c>
      <c r="EN359" s="100">
        <f t="shared" ca="1" si="388"/>
        <v>919.46883653793168</v>
      </c>
      <c r="EO359" s="100">
        <f t="shared" ca="1" si="388"/>
        <v>948.60856984742793</v>
      </c>
      <c r="EP359" s="100">
        <f t="shared" ca="1" si="388"/>
        <v>966.73827936051464</v>
      </c>
      <c r="EQ359" s="100">
        <f t="shared" ca="1" si="388"/>
        <v>974.66284005415685</v>
      </c>
      <c r="ER359" s="100">
        <f t="shared" ca="1" si="388"/>
        <v>973.13713815608037</v>
      </c>
      <c r="ES359" s="100">
        <f t="shared" ca="1" si="388"/>
        <v>962.86893335668776</v>
      </c>
      <c r="ET359" s="100">
        <f t="shared" ca="1" si="388"/>
        <v>944.52156495720658</v>
      </c>
      <c r="EU359" s="100">
        <f t="shared" ca="1" si="386"/>
        <v>918.71651019007197</v>
      </c>
      <c r="EV359" s="100">
        <f t="shared" ca="1" si="386"/>
        <v>886.03580252296297</v>
      </c>
      <c r="EW359" s="100">
        <f t="shared" ca="1" si="386"/>
        <v>847.02431735481787</v>
      </c>
      <c r="EX359" s="100">
        <f t="shared" ca="1" si="386"/>
        <v>802.19193212949131</v>
      </c>
      <c r="EY359" s="100">
        <f t="shared" ca="1" si="386"/>
        <v>752.01556752948045</v>
      </c>
      <c r="FA359" s="99">
        <f t="shared" ca="1" si="391"/>
        <v>0</v>
      </c>
      <c r="FB359" s="99">
        <f t="shared" ca="1" si="391"/>
        <v>0</v>
      </c>
      <c r="FC359" s="99">
        <f t="shared" ca="1" si="391"/>
        <v>0</v>
      </c>
      <c r="FD359" s="99">
        <f t="shared" ca="1" si="391"/>
        <v>0</v>
      </c>
      <c r="FE359" s="99">
        <f t="shared" ca="1" si="391"/>
        <v>0</v>
      </c>
      <c r="FF359" s="99">
        <f t="shared" ca="1" si="391"/>
        <v>0</v>
      </c>
      <c r="FG359" s="99">
        <f t="shared" ca="1" si="391"/>
        <v>0</v>
      </c>
      <c r="FH359" s="99">
        <f t="shared" ca="1" si="391"/>
        <v>0</v>
      </c>
      <c r="FI359" s="99">
        <f t="shared" ca="1" si="391"/>
        <v>0</v>
      </c>
      <c r="FJ359" s="99">
        <f t="shared" ca="1" si="391"/>
        <v>0</v>
      </c>
      <c r="FK359" s="99">
        <f t="shared" ca="1" si="391"/>
        <v>0</v>
      </c>
      <c r="FL359" s="99">
        <f t="shared" ca="1" si="391"/>
        <v>0</v>
      </c>
      <c r="FM359" s="99">
        <f t="shared" ca="1" si="391"/>
        <v>1</v>
      </c>
      <c r="FN359" s="99">
        <f t="shared" ca="1" si="391"/>
        <v>1</v>
      </c>
      <c r="FO359" s="99">
        <f t="shared" ca="1" si="391"/>
        <v>1</v>
      </c>
      <c r="FP359" s="99">
        <f t="shared" ca="1" si="391"/>
        <v>1</v>
      </c>
      <c r="FQ359" s="99">
        <f t="shared" ca="1" si="390"/>
        <v>1</v>
      </c>
      <c r="FR359" s="99">
        <f t="shared" ca="1" si="390"/>
        <v>1</v>
      </c>
      <c r="FS359" s="99">
        <f t="shared" ca="1" si="390"/>
        <v>1</v>
      </c>
      <c r="FT359" s="99">
        <f t="shared" ca="1" si="390"/>
        <v>1</v>
      </c>
      <c r="FU359" s="99">
        <f t="shared" ca="1" si="390"/>
        <v>1</v>
      </c>
      <c r="FV359" s="99">
        <f t="shared" ca="1" si="390"/>
        <v>1</v>
      </c>
      <c r="FW359" s="99">
        <f t="shared" ca="1" si="390"/>
        <v>1</v>
      </c>
      <c r="FX359" s="99">
        <f t="shared" ca="1" si="390"/>
        <v>1</v>
      </c>
      <c r="FY359" s="99">
        <f t="shared" ca="1" si="390"/>
        <v>1</v>
      </c>
      <c r="FZ359" s="99">
        <f t="shared" ca="1" si="390"/>
        <v>1</v>
      </c>
      <c r="GA359" s="99">
        <f t="shared" ca="1" si="390"/>
        <v>0</v>
      </c>
      <c r="GB359" s="99">
        <f t="shared" ca="1" si="390"/>
        <v>0</v>
      </c>
      <c r="GC359" s="99">
        <f t="shared" ca="1" si="390"/>
        <v>0</v>
      </c>
      <c r="GD359" s="99">
        <f t="shared" ca="1" si="390"/>
        <v>0</v>
      </c>
      <c r="GE359" s="99">
        <f t="shared" ca="1" si="390"/>
        <v>0</v>
      </c>
    </row>
    <row r="360" spans="1:187" x14ac:dyDescent="0.2">
      <c r="A360" s="96">
        <f t="shared" ca="1" si="341"/>
        <v>0.95030014728562251</v>
      </c>
      <c r="B360" s="97">
        <f t="shared" ca="1" si="342"/>
        <v>2.7907659834893681E-4</v>
      </c>
      <c r="C360" s="92">
        <f t="shared" ca="1" si="343"/>
        <v>0.35228580133298798</v>
      </c>
      <c r="D360" s="166">
        <f t="shared" ca="1" si="344"/>
        <v>1.0123527901960352</v>
      </c>
      <c r="E360" s="100">
        <f t="shared" ca="1" si="345"/>
        <v>3627.5087061591021</v>
      </c>
      <c r="F360" s="100">
        <f t="shared" ca="1" si="346"/>
        <v>1556.6920538697107</v>
      </c>
      <c r="G360" s="100">
        <f t="shared" ca="1" si="347"/>
        <v>2774.5249925779881</v>
      </c>
      <c r="H360" s="99">
        <f t="shared" ca="1" si="348"/>
        <v>1217.8329387082774</v>
      </c>
      <c r="I360" s="92">
        <f t="shared" ca="1" si="349"/>
        <v>0.43443632307077873</v>
      </c>
      <c r="J360" s="12" t="s">
        <v>387</v>
      </c>
      <c r="K360" s="98">
        <f t="shared" ca="1" si="387"/>
        <v>0.38728374206887162</v>
      </c>
      <c r="L360" s="98">
        <f t="shared" ca="1" si="387"/>
        <v>6.5152420796179999E-2</v>
      </c>
      <c r="M360" s="98">
        <f t="shared" ca="1" si="387"/>
        <v>-0.54951084078864643</v>
      </c>
      <c r="N360" s="98">
        <f t="shared" ca="1" si="387"/>
        <v>0.38728374206887162</v>
      </c>
      <c r="O360" s="98">
        <f t="shared" ca="1" si="387"/>
        <v>-0.23389576259867084</v>
      </c>
      <c r="P360" s="98">
        <f t="shared" ca="1" si="387"/>
        <v>-0.1878585854517944</v>
      </c>
      <c r="Q360" s="98">
        <f t="shared" ca="1" si="387"/>
        <v>-0.12445329224372725</v>
      </c>
      <c r="R360" s="98">
        <f t="shared" ca="1" si="387"/>
        <v>-0.6692853928473258</v>
      </c>
      <c r="S360" s="98">
        <f t="shared" ca="1" si="387"/>
        <v>0.42970314590647374</v>
      </c>
      <c r="T360" s="98">
        <f t="shared" ca="1" si="387"/>
        <v>0.22590495455313264</v>
      </c>
      <c r="U360" s="98">
        <f t="shared" ca="1" si="387"/>
        <v>0.40060331906205726</v>
      </c>
      <c r="V360" s="98">
        <f t="shared" ca="1" si="387"/>
        <v>0.22590495455313264</v>
      </c>
      <c r="W360" s="98">
        <f t="shared" ca="1" si="387"/>
        <v>6.4529464315084328E-2</v>
      </c>
      <c r="X360" s="98">
        <f t="shared" ca="1" si="387"/>
        <v>-0.6692853928473258</v>
      </c>
      <c r="Y360" s="98">
        <f t="shared" ca="1" si="387"/>
        <v>0.42970314590647374</v>
      </c>
      <c r="Z360" s="98">
        <f t="shared" ca="1" si="387"/>
        <v>-0.15887822772362503</v>
      </c>
      <c r="AA360" s="98">
        <f t="shared" ca="1" si="385"/>
        <v>-0.15887822772362503</v>
      </c>
      <c r="AB360" s="98">
        <f t="shared" ca="1" si="385"/>
        <v>-0.1878585854517944</v>
      </c>
      <c r="AC360" s="98">
        <f t="shared" ca="1" si="385"/>
        <v>-0.1878585854517944</v>
      </c>
      <c r="AD360" s="98">
        <f t="shared" ca="1" si="385"/>
        <v>0.42970314590647374</v>
      </c>
      <c r="AE360" s="98" t="str">
        <f t="shared" ca="1" si="385"/>
        <v/>
      </c>
      <c r="AF360" s="98" t="str">
        <f t="shared" ca="1" si="384"/>
        <v/>
      </c>
      <c r="AG360" s="98" t="str">
        <f t="shared" ca="1" si="384"/>
        <v/>
      </c>
      <c r="AH360" s="98" t="str">
        <f t="shared" ca="1" si="384"/>
        <v/>
      </c>
      <c r="AI360" s="98" t="str">
        <f t="shared" ca="1" si="384"/>
        <v/>
      </c>
      <c r="AJ360" s="98" t="str">
        <f t="shared" ca="1" si="384"/>
        <v/>
      </c>
      <c r="AK360" s="98" t="str">
        <f t="shared" ca="1" si="384"/>
        <v/>
      </c>
      <c r="AL360" s="98" t="str">
        <f t="shared" ca="1" si="384"/>
        <v/>
      </c>
      <c r="AM360" s="98" t="str">
        <f t="shared" ca="1" si="384"/>
        <v/>
      </c>
      <c r="AN360" s="98" t="str">
        <f t="shared" ca="1" si="384"/>
        <v/>
      </c>
      <c r="AO360" s="98" t="str">
        <f t="shared" ca="1" si="384"/>
        <v/>
      </c>
      <c r="AP360" s="98" t="str">
        <f t="shared" ca="1" si="384"/>
        <v/>
      </c>
      <c r="AQ360" s="98" t="str">
        <f t="shared" ca="1" si="392"/>
        <v/>
      </c>
      <c r="AR360" s="98" t="str">
        <f t="shared" ca="1" si="392"/>
        <v/>
      </c>
      <c r="AS360" s="98" t="str">
        <f t="shared" ca="1" si="392"/>
        <v/>
      </c>
      <c r="AT360" s="98" t="str">
        <f t="shared" ca="1" si="392"/>
        <v/>
      </c>
      <c r="AU360" s="98" t="str">
        <f t="shared" ca="1" si="392"/>
        <v/>
      </c>
      <c r="AV360" s="98" t="str">
        <f t="shared" ca="1" si="392"/>
        <v/>
      </c>
      <c r="AW360" s="98" t="str">
        <f t="shared" ca="1" si="392"/>
        <v/>
      </c>
      <c r="AX360" s="98" t="str">
        <f t="shared" ca="1" si="392"/>
        <v/>
      </c>
      <c r="AY360" s="98" t="str">
        <f t="shared" ca="1" si="392"/>
        <v/>
      </c>
      <c r="AZ360" s="98" t="str">
        <f t="shared" ca="1" si="392"/>
        <v/>
      </c>
      <c r="BA360" s="98" t="str">
        <f t="shared" ca="1" si="392"/>
        <v/>
      </c>
      <c r="BB360" s="98" t="str">
        <f t="shared" ca="1" si="392"/>
        <v/>
      </c>
      <c r="BC360" s="98" t="str">
        <f t="shared" ca="1" si="392"/>
        <v/>
      </c>
      <c r="BD360" s="98" t="str">
        <f t="shared" ca="1" si="392"/>
        <v/>
      </c>
      <c r="BE360" s="98" t="str">
        <f t="shared" ca="1" si="392"/>
        <v/>
      </c>
      <c r="BF360" s="98" t="str">
        <f t="shared" ca="1" si="392"/>
        <v/>
      </c>
      <c r="BG360" s="98" t="str">
        <f t="shared" ca="1" si="380"/>
        <v/>
      </c>
      <c r="BH360" s="98" t="str">
        <f t="shared" ca="1" si="380"/>
        <v/>
      </c>
      <c r="BJ360" s="98">
        <f t="shared" ca="1" si="351"/>
        <v>1.1419680706441229</v>
      </c>
      <c r="BK360" s="98">
        <f t="shared" ca="1" si="352"/>
        <v>1.033812759021147</v>
      </c>
      <c r="BL360" s="98">
        <f t="shared" ca="1" si="353"/>
        <v>0.1358362780240302</v>
      </c>
      <c r="BM360" s="98">
        <f t="shared" ca="1" si="354"/>
        <v>1.2928013905875166</v>
      </c>
      <c r="BN360" s="98">
        <f t="shared" ca="1" si="355"/>
        <v>0.55880042692539733</v>
      </c>
      <c r="BO360" s="98">
        <f t="shared" ca="1" si="356"/>
        <v>0.80589945656850914</v>
      </c>
      <c r="BP360" s="98">
        <f t="shared" ca="1" si="357"/>
        <v>0.82143033918738739</v>
      </c>
      <c r="BQ360" s="98">
        <f t="shared" ca="1" si="358"/>
        <v>0.10634312578241212</v>
      </c>
      <c r="BR360" s="98">
        <f t="shared" ca="1" si="359"/>
        <v>1.0232258087605086</v>
      </c>
      <c r="BS360" s="98">
        <f t="shared" ca="1" si="360"/>
        <v>0.7554717966334451</v>
      </c>
      <c r="BT360" s="98">
        <f t="shared" ca="1" si="361"/>
        <v>0.8652452928044565</v>
      </c>
      <c r="BU360" s="98">
        <f t="shared" ca="1" si="362"/>
        <v>0.62865018441539045</v>
      </c>
      <c r="BV360" s="98">
        <f t="shared" ca="1" si="363"/>
        <v>0.50126118028723576</v>
      </c>
      <c r="BW360" s="98">
        <f t="shared" ca="1" si="364"/>
        <v>0.3086633067235135</v>
      </c>
      <c r="BX360" s="98">
        <f t="shared" ca="1" si="365"/>
        <v>1.1938485807523698</v>
      </c>
      <c r="BY360" s="98">
        <f t="shared" ca="1" si="366"/>
        <v>0.59244084032940725</v>
      </c>
      <c r="BZ360" s="98">
        <f t="shared" ca="1" si="367"/>
        <v>0.64742068804253194</v>
      </c>
      <c r="CA360" s="98">
        <f t="shared" ca="1" si="368"/>
        <v>0.53924841711919069</v>
      </c>
      <c r="CB360" s="98">
        <f t="shared" ca="1" si="369"/>
        <v>0.74411293577155857</v>
      </c>
      <c r="CC360" s="98">
        <f t="shared" ca="1" si="370"/>
        <v>1.2912252563609963</v>
      </c>
      <c r="CD360" s="98" t="str">
        <f t="shared" si="381"/>
        <v/>
      </c>
      <c r="CE360" s="98" t="str">
        <f t="shared" si="381"/>
        <v/>
      </c>
      <c r="CF360" s="98" t="str">
        <f t="shared" si="378"/>
        <v/>
      </c>
      <c r="CG360" s="98" t="str">
        <f t="shared" si="378"/>
        <v/>
      </c>
      <c r="CH360" s="98" t="str">
        <f t="shared" si="378"/>
        <v/>
      </c>
      <c r="CI360" s="98" t="str">
        <f t="shared" si="378"/>
        <v/>
      </c>
      <c r="CJ360" s="98" t="str">
        <f t="shared" si="378"/>
        <v/>
      </c>
      <c r="CK360" s="98" t="str">
        <f t="shared" si="378"/>
        <v/>
      </c>
      <c r="CL360" s="98" t="str">
        <f t="shared" si="378"/>
        <v/>
      </c>
      <c r="CM360" s="98" t="str">
        <f t="shared" si="378"/>
        <v/>
      </c>
      <c r="CN360" s="98" t="str">
        <f t="shared" si="378"/>
        <v/>
      </c>
      <c r="CO360" s="98" t="str">
        <f t="shared" si="389"/>
        <v/>
      </c>
      <c r="CP360" s="98" t="str">
        <f t="shared" si="389"/>
        <v/>
      </c>
      <c r="CQ360" s="98" t="str">
        <f t="shared" si="389"/>
        <v/>
      </c>
      <c r="CR360" s="98" t="str">
        <f t="shared" si="389"/>
        <v/>
      </c>
      <c r="CS360" s="98" t="str">
        <f t="shared" si="374"/>
        <v/>
      </c>
      <c r="CT360" s="98" t="str">
        <f t="shared" si="374"/>
        <v/>
      </c>
      <c r="CU360" s="98" t="str">
        <f t="shared" si="374"/>
        <v/>
      </c>
      <c r="CV360" s="98" t="str">
        <f t="shared" si="374"/>
        <v/>
      </c>
      <c r="CW360" s="98" t="str">
        <f t="shared" si="374"/>
        <v/>
      </c>
      <c r="CX360" s="98" t="str">
        <f t="shared" si="374"/>
        <v/>
      </c>
      <c r="CY360" s="98" t="str">
        <f t="shared" si="371"/>
        <v/>
      </c>
      <c r="CZ360" s="98" t="str">
        <f t="shared" si="371"/>
        <v/>
      </c>
      <c r="DA360" s="98" t="str">
        <f t="shared" si="371"/>
        <v/>
      </c>
      <c r="DB360" s="98" t="str">
        <f t="shared" si="371"/>
        <v/>
      </c>
      <c r="DC360" s="98" t="str">
        <f t="shared" si="339"/>
        <v/>
      </c>
      <c r="DD360" s="98" t="str">
        <f t="shared" si="339"/>
        <v/>
      </c>
      <c r="DE360" s="98" t="str">
        <f t="shared" si="339"/>
        <v/>
      </c>
      <c r="DF360" s="98" t="str">
        <f t="shared" si="339"/>
        <v/>
      </c>
      <c r="DG360" s="98" t="str">
        <f t="shared" si="339"/>
        <v/>
      </c>
      <c r="EE360" s="100">
        <f t="shared" ca="1" si="388"/>
        <v>0</v>
      </c>
      <c r="EF360" s="100">
        <f t="shared" ca="1" si="388"/>
        <v>104.06514760820167</v>
      </c>
      <c r="EG360" s="100">
        <f t="shared" ca="1" si="388"/>
        <v>202.55613434087917</v>
      </c>
      <c r="EH360" s="100">
        <f t="shared" ca="1" si="388"/>
        <v>295.61412582555045</v>
      </c>
      <c r="EI360" s="100">
        <f t="shared" ca="1" si="388"/>
        <v>383.37710989453205</v>
      </c>
      <c r="EJ360" s="100">
        <f t="shared" ca="1" si="388"/>
        <v>465.97996364966014</v>
      </c>
      <c r="EK360" s="100">
        <f t="shared" ca="1" si="388"/>
        <v>543.55451916828065</v>
      </c>
      <c r="EL360" s="100">
        <f t="shared" ca="1" si="388"/>
        <v>616.22962787727067</v>
      </c>
      <c r="EM360" s="100">
        <f t="shared" ca="1" si="388"/>
        <v>684.13122362133947</v>
      </c>
      <c r="EN360" s="100">
        <f t="shared" ca="1" si="388"/>
        <v>747.38238445134823</v>
      </c>
      <c r="EO360" s="100">
        <f t="shared" ca="1" si="388"/>
        <v>806.10339315789122</v>
      </c>
      <c r="EP360" s="100">
        <f t="shared" ca="1" si="388"/>
        <v>860.4117965748959</v>
      </c>
      <c r="EQ360" s="100">
        <f t="shared" ca="1" si="388"/>
        <v>910.42246367751898</v>
      </c>
      <c r="ER360" s="100">
        <f t="shared" ca="1" si="388"/>
        <v>956.24764249814609</v>
      </c>
      <c r="ES360" s="100">
        <f t="shared" ca="1" si="388"/>
        <v>997.99701588384016</v>
      </c>
      <c r="ET360" s="100">
        <f t="shared" ca="1" si="388"/>
        <v>1035.7777561181438</v>
      </c>
      <c r="EU360" s="100">
        <f t="shared" ca="1" si="386"/>
        <v>1069.6945784296804</v>
      </c>
      <c r="EV360" s="100">
        <f t="shared" ca="1" si="386"/>
        <v>1099.8497934095765</v>
      </c>
      <c r="EW360" s="100">
        <f t="shared" ca="1" si="386"/>
        <v>1126.3433583592985</v>
      </c>
      <c r="EX360" s="100">
        <f t="shared" ca="1" si="386"/>
        <v>1149.2729275900822</v>
      </c>
      <c r="EY360" s="100">
        <f t="shared" ca="1" si="386"/>
        <v>1168.7339016947089</v>
      </c>
      <c r="FA360" s="99">
        <f t="shared" ca="1" si="391"/>
        <v>0</v>
      </c>
      <c r="FB360" s="99">
        <f t="shared" ca="1" si="391"/>
        <v>0</v>
      </c>
      <c r="FC360" s="99">
        <f t="shared" ca="1" si="391"/>
        <v>0</v>
      </c>
      <c r="FD360" s="99">
        <f t="shared" ca="1" si="391"/>
        <v>0</v>
      </c>
      <c r="FE360" s="99">
        <f t="shared" ca="1" si="391"/>
        <v>0</v>
      </c>
      <c r="FF360" s="99">
        <f t="shared" ca="1" si="391"/>
        <v>0</v>
      </c>
      <c r="FG360" s="99">
        <f t="shared" ca="1" si="391"/>
        <v>0</v>
      </c>
      <c r="FH360" s="99">
        <f t="shared" ca="1" si="391"/>
        <v>0</v>
      </c>
      <c r="FI360" s="99">
        <f t="shared" ca="1" si="391"/>
        <v>0</v>
      </c>
      <c r="FJ360" s="99">
        <f t="shared" ca="1" si="391"/>
        <v>0</v>
      </c>
      <c r="FK360" s="99">
        <f t="shared" ca="1" si="391"/>
        <v>0</v>
      </c>
      <c r="FL360" s="99">
        <f t="shared" ca="1" si="391"/>
        <v>0</v>
      </c>
      <c r="FM360" s="99">
        <f t="shared" ca="1" si="391"/>
        <v>0</v>
      </c>
      <c r="FN360" s="99">
        <f t="shared" ca="1" si="391"/>
        <v>0</v>
      </c>
      <c r="FO360" s="99">
        <f t="shared" ca="1" si="391"/>
        <v>0</v>
      </c>
      <c r="FP360" s="99">
        <f t="shared" ca="1" si="391"/>
        <v>0</v>
      </c>
      <c r="FQ360" s="99">
        <f t="shared" ca="1" si="390"/>
        <v>0</v>
      </c>
      <c r="FR360" s="99">
        <f t="shared" ca="1" si="390"/>
        <v>0</v>
      </c>
      <c r="FS360" s="99">
        <f t="shared" ca="1" si="390"/>
        <v>0</v>
      </c>
      <c r="FT360" s="99">
        <f t="shared" ca="1" si="390"/>
        <v>0</v>
      </c>
      <c r="FU360" s="99">
        <f t="shared" ca="1" si="390"/>
        <v>0</v>
      </c>
      <c r="FV360" s="99">
        <f t="shared" ca="1" si="390"/>
        <v>0</v>
      </c>
      <c r="FW360" s="99">
        <f t="shared" ca="1" si="390"/>
        <v>0</v>
      </c>
      <c r="FX360" s="99">
        <f t="shared" ca="1" si="390"/>
        <v>0</v>
      </c>
      <c r="FY360" s="99">
        <f t="shared" ca="1" si="390"/>
        <v>0</v>
      </c>
      <c r="FZ360" s="99">
        <f t="shared" ca="1" si="390"/>
        <v>0</v>
      </c>
      <c r="GA360" s="99">
        <f t="shared" ca="1" si="390"/>
        <v>1</v>
      </c>
      <c r="GB360" s="99">
        <f t="shared" ca="1" si="390"/>
        <v>1</v>
      </c>
      <c r="GC360" s="99">
        <f t="shared" ca="1" si="390"/>
        <v>1</v>
      </c>
      <c r="GD360" s="99">
        <f t="shared" ca="1" si="390"/>
        <v>1</v>
      </c>
      <c r="GE360" s="99">
        <f t="shared" ca="1" si="390"/>
        <v>1</v>
      </c>
    </row>
    <row r="361" spans="1:187" x14ac:dyDescent="0.2">
      <c r="A361" s="96">
        <f t="shared" ca="1" si="341"/>
        <v>1.2518962401500104</v>
      </c>
      <c r="B361" s="97">
        <f t="shared" ca="1" si="342"/>
        <v>8.0947971203724741E-4</v>
      </c>
      <c r="C361" s="92">
        <f t="shared" ca="1" si="343"/>
        <v>0.44301572895596297</v>
      </c>
      <c r="D361" s="166">
        <f t="shared" ca="1" si="344"/>
        <v>1.350027708201202</v>
      </c>
      <c r="E361" s="100">
        <f t="shared" ca="1" si="345"/>
        <v>1667.7721357630292</v>
      </c>
      <c r="F361" s="100">
        <f t="shared" ca="1" si="346"/>
        <v>676.27836628429554</v>
      </c>
      <c r="G361" s="100">
        <f t="shared" ca="1" si="347"/>
        <v>1508.9945796270538</v>
      </c>
      <c r="H361" s="99">
        <f t="shared" ca="1" si="348"/>
        <v>832.71621334275824</v>
      </c>
      <c r="I361" s="92">
        <f t="shared" ca="1" si="349"/>
        <v>0.5474336171968317</v>
      </c>
      <c r="J361" s="12" t="s">
        <v>388</v>
      </c>
      <c r="K361" s="98">
        <f t="shared" ca="1" si="387"/>
        <v>-0.54951084078864643</v>
      </c>
      <c r="L361" s="98">
        <f t="shared" ca="1" si="387"/>
        <v>-0.6692853928473258</v>
      </c>
      <c r="M361" s="98">
        <f t="shared" ca="1" si="387"/>
        <v>0.40060331906205726</v>
      </c>
      <c r="N361" s="98">
        <f t="shared" ca="1" si="387"/>
        <v>-0.1878585854517944</v>
      </c>
      <c r="O361" s="98">
        <f t="shared" ca="1" si="387"/>
        <v>-0.6692853928473258</v>
      </c>
      <c r="P361" s="98">
        <f t="shared" ca="1" si="387"/>
        <v>0.57101157599405472</v>
      </c>
      <c r="Q361" s="98">
        <f t="shared" ca="1" si="387"/>
        <v>0.42970314590647374</v>
      </c>
      <c r="R361" s="98">
        <f t="shared" ca="1" si="387"/>
        <v>-0.1878585854517944</v>
      </c>
      <c r="S361" s="98">
        <f t="shared" ca="1" si="387"/>
        <v>0.41903994694122737</v>
      </c>
      <c r="T361" s="98">
        <f t="shared" ca="1" si="387"/>
        <v>-0.12445329224372725</v>
      </c>
      <c r="U361" s="98">
        <f t="shared" ca="1" si="387"/>
        <v>-0.89013065061702146</v>
      </c>
      <c r="V361" s="98">
        <f t="shared" ca="1" si="387"/>
        <v>0.42970314590647374</v>
      </c>
      <c r="W361" s="98">
        <f t="shared" ca="1" si="387"/>
        <v>0.40060331906205726</v>
      </c>
      <c r="X361" s="98">
        <f t="shared" ca="1" si="387"/>
        <v>6.5152420796179999E-2</v>
      </c>
      <c r="Y361" s="98">
        <f t="shared" ca="1" si="387"/>
        <v>-0.1878585854517944</v>
      </c>
      <c r="Z361" s="98">
        <f t="shared" ca="1" si="387"/>
        <v>-0.54951084078864643</v>
      </c>
      <c r="AA361" s="98">
        <f t="shared" ca="1" si="385"/>
        <v>-0.12445329224372725</v>
      </c>
      <c r="AB361" s="98">
        <f t="shared" ca="1" si="385"/>
        <v>-0.1878585854517944</v>
      </c>
      <c r="AC361" s="98">
        <f t="shared" ca="1" si="385"/>
        <v>-0.13938411227580294</v>
      </c>
      <c r="AD361" s="98">
        <f t="shared" ca="1" si="385"/>
        <v>6.4529464315084328E-2</v>
      </c>
      <c r="AE361" s="98" t="str">
        <f t="shared" ca="1" si="385"/>
        <v/>
      </c>
      <c r="AF361" s="98" t="str">
        <f t="shared" ca="1" si="384"/>
        <v/>
      </c>
      <c r="AG361" s="98" t="str">
        <f t="shared" ca="1" si="384"/>
        <v/>
      </c>
      <c r="AH361" s="98" t="str">
        <f t="shared" ca="1" si="384"/>
        <v/>
      </c>
      <c r="AI361" s="98" t="str">
        <f t="shared" ca="1" si="384"/>
        <v/>
      </c>
      <c r="AJ361" s="98" t="str">
        <f t="shared" ca="1" si="384"/>
        <v/>
      </c>
      <c r="AK361" s="98" t="str">
        <f t="shared" ca="1" si="384"/>
        <v/>
      </c>
      <c r="AL361" s="98" t="str">
        <f t="shared" ca="1" si="384"/>
        <v/>
      </c>
      <c r="AM361" s="98" t="str">
        <f t="shared" ca="1" si="384"/>
        <v/>
      </c>
      <c r="AN361" s="98" t="str">
        <f t="shared" ca="1" si="384"/>
        <v/>
      </c>
      <c r="AO361" s="98" t="str">
        <f t="shared" ca="1" si="384"/>
        <v/>
      </c>
      <c r="AP361" s="98" t="str">
        <f t="shared" ca="1" si="384"/>
        <v/>
      </c>
      <c r="AQ361" s="98" t="str">
        <f t="shared" ca="1" si="392"/>
        <v/>
      </c>
      <c r="AR361" s="98" t="str">
        <f t="shared" ca="1" si="392"/>
        <v/>
      </c>
      <c r="AS361" s="98" t="str">
        <f t="shared" ca="1" si="392"/>
        <v/>
      </c>
      <c r="AT361" s="98" t="str">
        <f t="shared" ca="1" si="392"/>
        <v/>
      </c>
      <c r="AU361" s="98" t="str">
        <f t="shared" ca="1" si="392"/>
        <v/>
      </c>
      <c r="AV361" s="98" t="str">
        <f t="shared" ca="1" si="392"/>
        <v/>
      </c>
      <c r="AW361" s="98" t="str">
        <f t="shared" ca="1" si="392"/>
        <v/>
      </c>
      <c r="AX361" s="98" t="str">
        <f t="shared" ca="1" si="392"/>
        <v/>
      </c>
      <c r="AY361" s="98" t="str">
        <f t="shared" ca="1" si="392"/>
        <v/>
      </c>
      <c r="AZ361" s="98" t="str">
        <f t="shared" ca="1" si="392"/>
        <v/>
      </c>
      <c r="BA361" s="98" t="str">
        <f t="shared" ca="1" si="392"/>
        <v/>
      </c>
      <c r="BB361" s="98" t="str">
        <f t="shared" ca="1" si="392"/>
        <v/>
      </c>
      <c r="BC361" s="98" t="str">
        <f t="shared" ca="1" si="392"/>
        <v/>
      </c>
      <c r="BD361" s="98" t="str">
        <f t="shared" ca="1" si="392"/>
        <v/>
      </c>
      <c r="BE361" s="98" t="str">
        <f t="shared" ca="1" si="392"/>
        <v/>
      </c>
      <c r="BF361" s="98" t="str">
        <f t="shared" ca="1" si="392"/>
        <v/>
      </c>
      <c r="BG361" s="98" t="str">
        <f t="shared" ca="1" si="380"/>
        <v/>
      </c>
      <c r="BH361" s="98" t="str">
        <f t="shared" ca="1" si="380"/>
        <v/>
      </c>
      <c r="BJ361" s="98">
        <f t="shared" ca="1" si="351"/>
        <v>0.20517348778660471</v>
      </c>
      <c r="BK361" s="98">
        <f t="shared" ca="1" si="352"/>
        <v>0.2993749453776412</v>
      </c>
      <c r="BL361" s="98">
        <f t="shared" ca="1" si="353"/>
        <v>1.0859504378747338</v>
      </c>
      <c r="BM361" s="98">
        <f t="shared" ca="1" si="354"/>
        <v>0.71765906306685068</v>
      </c>
      <c r="BN361" s="98">
        <f t="shared" ca="1" si="355"/>
        <v>0.12341079667674237</v>
      </c>
      <c r="BO361" s="98">
        <f t="shared" ca="1" si="356"/>
        <v>1.5647696180143584</v>
      </c>
      <c r="BP361" s="98">
        <f t="shared" ca="1" si="357"/>
        <v>1.3755867773375883</v>
      </c>
      <c r="BQ361" s="98">
        <f t="shared" ca="1" si="358"/>
        <v>0.58776993317794357</v>
      </c>
      <c r="BR361" s="98">
        <f t="shared" ca="1" si="359"/>
        <v>1.0125626097952622</v>
      </c>
      <c r="BS361" s="98">
        <f t="shared" ca="1" si="360"/>
        <v>0.40511354983658521</v>
      </c>
      <c r="BT361" s="98">
        <f t="shared" ca="1" si="361"/>
        <v>-0.42548867687462222</v>
      </c>
      <c r="BU361" s="98">
        <f t="shared" ca="1" si="362"/>
        <v>0.83244837576873154</v>
      </c>
      <c r="BV361" s="98">
        <f t="shared" ca="1" si="363"/>
        <v>0.8373350350342087</v>
      </c>
      <c r="BW361" s="98">
        <f t="shared" ca="1" si="364"/>
        <v>1.0431011203670193</v>
      </c>
      <c r="BX361" s="98">
        <f t="shared" ca="1" si="365"/>
        <v>0.5762868493941018</v>
      </c>
      <c r="BY361" s="98">
        <f t="shared" ca="1" si="366"/>
        <v>0.20180822726438585</v>
      </c>
      <c r="BZ361" s="98">
        <f t="shared" ca="1" si="367"/>
        <v>0.68184562352242972</v>
      </c>
      <c r="CA361" s="98">
        <f t="shared" ca="1" si="368"/>
        <v>0.53924841711919069</v>
      </c>
      <c r="CB361" s="98">
        <f t="shared" ca="1" si="369"/>
        <v>0.79258740894755009</v>
      </c>
      <c r="CC361" s="98">
        <f t="shared" ca="1" si="370"/>
        <v>0.92605157476960687</v>
      </c>
      <c r="CD361" s="98" t="str">
        <f t="shared" si="381"/>
        <v/>
      </c>
      <c r="CE361" s="98" t="str">
        <f t="shared" si="381"/>
        <v/>
      </c>
      <c r="CF361" s="98" t="str">
        <f t="shared" si="378"/>
        <v/>
      </c>
      <c r="CG361" s="98" t="str">
        <f t="shared" si="378"/>
        <v/>
      </c>
      <c r="CH361" s="98" t="str">
        <f t="shared" si="378"/>
        <v/>
      </c>
      <c r="CI361" s="98" t="str">
        <f t="shared" si="378"/>
        <v/>
      </c>
      <c r="CJ361" s="98" t="str">
        <f t="shared" si="378"/>
        <v/>
      </c>
      <c r="CK361" s="98" t="str">
        <f t="shared" si="378"/>
        <v/>
      </c>
      <c r="CL361" s="98" t="str">
        <f t="shared" si="378"/>
        <v/>
      </c>
      <c r="CM361" s="98" t="str">
        <f t="shared" si="378"/>
        <v/>
      </c>
      <c r="CN361" s="98" t="str">
        <f t="shared" si="378"/>
        <v/>
      </c>
      <c r="CO361" s="98" t="str">
        <f t="shared" si="389"/>
        <v/>
      </c>
      <c r="CP361" s="98" t="str">
        <f t="shared" si="389"/>
        <v/>
      </c>
      <c r="CQ361" s="98" t="str">
        <f t="shared" si="389"/>
        <v/>
      </c>
      <c r="CR361" s="98" t="str">
        <f t="shared" si="389"/>
        <v/>
      </c>
      <c r="CS361" s="98" t="str">
        <f t="shared" si="374"/>
        <v/>
      </c>
      <c r="CT361" s="98" t="str">
        <f t="shared" si="374"/>
        <v/>
      </c>
      <c r="CU361" s="98" t="str">
        <f t="shared" si="374"/>
        <v/>
      </c>
      <c r="CV361" s="98" t="str">
        <f t="shared" si="374"/>
        <v/>
      </c>
      <c r="CW361" s="98" t="str">
        <f t="shared" si="374"/>
        <v/>
      </c>
      <c r="CX361" s="98" t="str">
        <f t="shared" si="374"/>
        <v/>
      </c>
      <c r="CY361" s="98" t="str">
        <f t="shared" si="371"/>
        <v/>
      </c>
      <c r="CZ361" s="98" t="str">
        <f t="shared" si="371"/>
        <v/>
      </c>
      <c r="DA361" s="98" t="str">
        <f t="shared" si="371"/>
        <v/>
      </c>
      <c r="DB361" s="98" t="str">
        <f t="shared" si="371"/>
        <v/>
      </c>
      <c r="DC361" s="98" t="str">
        <f t="shared" si="339"/>
        <v/>
      </c>
      <c r="DD361" s="98" t="str">
        <f t="shared" si="339"/>
        <v/>
      </c>
      <c r="DE361" s="98" t="str">
        <f t="shared" si="339"/>
        <v/>
      </c>
      <c r="DF361" s="98" t="str">
        <f t="shared" si="339"/>
        <v/>
      </c>
      <c r="DG361" s="98" t="str">
        <f t="shared" si="339"/>
        <v/>
      </c>
      <c r="EE361" s="100">
        <f t="shared" ca="1" si="388"/>
        <v>0</v>
      </c>
      <c r="EF361" s="100">
        <f t="shared" ca="1" si="388"/>
        <v>163.00650143586631</v>
      </c>
      <c r="EG361" s="100">
        <f t="shared" ca="1" si="388"/>
        <v>304.42216745190569</v>
      </c>
      <c r="EH361" s="100">
        <f t="shared" ca="1" si="388"/>
        <v>425.80767519190039</v>
      </c>
      <c r="EI361" s="100">
        <f t="shared" ca="1" si="388"/>
        <v>528.62342414428065</v>
      </c>
      <c r="EJ361" s="100">
        <f t="shared" ca="1" si="388"/>
        <v>614.23557655393552</v>
      </c>
      <c r="EK361" s="100">
        <f t="shared" ca="1" si="388"/>
        <v>683.92174853275844</v>
      </c>
      <c r="EL361" s="100">
        <f t="shared" ca="1" si="388"/>
        <v>738.87637150702369</v>
      </c>
      <c r="EM361" s="100">
        <f t="shared" ca="1" si="388"/>
        <v>780.21574255813687</v>
      </c>
      <c r="EN361" s="100">
        <f t="shared" ca="1" si="388"/>
        <v>808.98278119040913</v>
      </c>
      <c r="EO361" s="100">
        <f t="shared" ca="1" si="388"/>
        <v>826.15150909207898</v>
      </c>
      <c r="EP361" s="100">
        <f t="shared" ca="1" si="388"/>
        <v>832.63126854091195</v>
      </c>
      <c r="EQ361" s="100">
        <f t="shared" ca="1" si="388"/>
        <v>829.27069424053514</v>
      </c>
      <c r="ER361" s="100">
        <f t="shared" ca="1" si="388"/>
        <v>816.86145255549548</v>
      </c>
      <c r="ES361" s="100">
        <f t="shared" ca="1" si="388"/>
        <v>796.14176133941862</v>
      </c>
      <c r="ET361" s="100">
        <f t="shared" ca="1" si="388"/>
        <v>767.79970281912608</v>
      </c>
      <c r="EU361" s="100">
        <f t="shared" ca="1" si="386"/>
        <v>732.47634130592462</v>
      </c>
      <c r="EV361" s="100">
        <f t="shared" ca="1" si="386"/>
        <v>690.76865685136295</v>
      </c>
      <c r="EW361" s="100">
        <f t="shared" ca="1" si="386"/>
        <v>643.23230534650202</v>
      </c>
      <c r="EX361" s="100">
        <f t="shared" ca="1" si="386"/>
        <v>590.38421497928584</v>
      </c>
      <c r="EY361" s="100">
        <f t="shared" ca="1" si="386"/>
        <v>532.70502841207235</v>
      </c>
      <c r="FA361" s="99">
        <f t="shared" ca="1" si="391"/>
        <v>0</v>
      </c>
      <c r="FB361" s="99">
        <f t="shared" ca="1" si="391"/>
        <v>0</v>
      </c>
      <c r="FC361" s="99">
        <f t="shared" ca="1" si="391"/>
        <v>0</v>
      </c>
      <c r="FD361" s="99">
        <f t="shared" ca="1" si="391"/>
        <v>0</v>
      </c>
      <c r="FE361" s="99">
        <f t="shared" ca="1" si="391"/>
        <v>0</v>
      </c>
      <c r="FF361" s="99">
        <f t="shared" ca="1" si="391"/>
        <v>0</v>
      </c>
      <c r="FG361" s="99">
        <f t="shared" ca="1" si="391"/>
        <v>0</v>
      </c>
      <c r="FH361" s="99">
        <f t="shared" ca="1" si="391"/>
        <v>0</v>
      </c>
      <c r="FI361" s="99">
        <f t="shared" ca="1" si="391"/>
        <v>0</v>
      </c>
      <c r="FJ361" s="99">
        <f t="shared" ca="1" si="391"/>
        <v>0</v>
      </c>
      <c r="FK361" s="99">
        <f t="shared" ca="1" si="391"/>
        <v>0</v>
      </c>
      <c r="FL361" s="99">
        <f t="shared" ca="1" si="391"/>
        <v>1</v>
      </c>
      <c r="FM361" s="99">
        <f t="shared" ca="1" si="391"/>
        <v>1</v>
      </c>
      <c r="FN361" s="99">
        <f t="shared" ca="1" si="391"/>
        <v>1</v>
      </c>
      <c r="FO361" s="99">
        <f t="shared" ca="1" si="391"/>
        <v>1</v>
      </c>
      <c r="FP361" s="99">
        <f t="shared" ca="1" si="391"/>
        <v>1</v>
      </c>
      <c r="FQ361" s="99">
        <f t="shared" ca="1" si="390"/>
        <v>1</v>
      </c>
      <c r="FR361" s="99">
        <f t="shared" ca="1" si="390"/>
        <v>1</v>
      </c>
      <c r="FS361" s="99">
        <f t="shared" ca="1" si="390"/>
        <v>1</v>
      </c>
      <c r="FT361" s="99">
        <f t="shared" ca="1" si="390"/>
        <v>1</v>
      </c>
      <c r="FU361" s="99">
        <f t="shared" ca="1" si="390"/>
        <v>1</v>
      </c>
      <c r="FV361" s="99">
        <f t="shared" ca="1" si="390"/>
        <v>1</v>
      </c>
      <c r="FW361" s="99">
        <f t="shared" ca="1" si="390"/>
        <v>1</v>
      </c>
      <c r="FX361" s="99">
        <f t="shared" ca="1" si="390"/>
        <v>1</v>
      </c>
      <c r="FY361" s="99">
        <f t="shared" ca="1" si="390"/>
        <v>0</v>
      </c>
      <c r="FZ361" s="99">
        <f t="shared" ca="1" si="390"/>
        <v>0</v>
      </c>
      <c r="GA361" s="99">
        <f t="shared" ca="1" si="390"/>
        <v>0</v>
      </c>
      <c r="GB361" s="99">
        <f t="shared" ca="1" si="390"/>
        <v>0</v>
      </c>
      <c r="GC361" s="99">
        <f t="shared" ca="1" si="390"/>
        <v>0</v>
      </c>
      <c r="GD361" s="99">
        <f t="shared" ca="1" si="390"/>
        <v>0</v>
      </c>
      <c r="GE361" s="99">
        <f t="shared" ca="1" si="390"/>
        <v>0</v>
      </c>
    </row>
    <row r="362" spans="1:187" x14ac:dyDescent="0.2">
      <c r="A362" s="96">
        <f t="shared" ca="1" si="341"/>
        <v>1.4402906653492384</v>
      </c>
      <c r="B362" s="97">
        <f t="shared" ca="1" si="342"/>
        <v>7.8241106942442433E-4</v>
      </c>
      <c r="C362" s="92">
        <f t="shared" ca="1" si="343"/>
        <v>0.24448626213627209</v>
      </c>
      <c r="D362" s="166">
        <f t="shared" ca="1" si="344"/>
        <v>1.4701774315359215</v>
      </c>
      <c r="E362" s="100">
        <f t="shared" ca="1" si="345"/>
        <v>1879.0345497251824</v>
      </c>
      <c r="F362" s="100">
        <f t="shared" ca="1" si="346"/>
        <v>746.14128169683545</v>
      </c>
      <c r="G362" s="100">
        <f t="shared" ca="1" si="347"/>
        <v>1810.4001936903953</v>
      </c>
      <c r="H362" s="99">
        <f t="shared" ca="1" si="348"/>
        <v>1064.2589119935599</v>
      </c>
      <c r="I362" s="92">
        <f t="shared" ca="1" si="349"/>
        <v>0.58378919815413155</v>
      </c>
      <c r="J362" s="12" t="s">
        <v>389</v>
      </c>
      <c r="K362" s="98">
        <f t="shared" ca="1" si="387"/>
        <v>6.4529464315084328E-2</v>
      </c>
      <c r="L362" s="98">
        <f t="shared" ca="1" si="387"/>
        <v>0.57101157599405472</v>
      </c>
      <c r="M362" s="98">
        <f t="shared" ca="1" si="387"/>
        <v>0.40060331906205726</v>
      </c>
      <c r="N362" s="98">
        <f t="shared" ca="1" si="387"/>
        <v>-0.23389576259867084</v>
      </c>
      <c r="O362" s="98">
        <f t="shared" ca="1" si="387"/>
        <v>-0.15887822772362503</v>
      </c>
      <c r="P362" s="98">
        <f t="shared" ca="1" si="387"/>
        <v>6.4529464315084328E-2</v>
      </c>
      <c r="Q362" s="98">
        <f t="shared" ca="1" si="387"/>
        <v>6.4529464315084328E-2</v>
      </c>
      <c r="R362" s="98">
        <f t="shared" ca="1" si="387"/>
        <v>6.5152420796179999E-2</v>
      </c>
      <c r="S362" s="98">
        <f t="shared" ca="1" si="387"/>
        <v>-0.1878585854517944</v>
      </c>
      <c r="T362" s="98">
        <f t="shared" ca="1" si="387"/>
        <v>0.19400563242188218</v>
      </c>
      <c r="U362" s="98">
        <f t="shared" ca="1" si="387"/>
        <v>6.4529464315084328E-2</v>
      </c>
      <c r="V362" s="98">
        <f t="shared" ca="1" si="387"/>
        <v>0.38728374206887162</v>
      </c>
      <c r="W362" s="98">
        <f t="shared" ca="1" si="387"/>
        <v>0.10018981213011802</v>
      </c>
      <c r="X362" s="98">
        <f t="shared" ca="1" si="387"/>
        <v>0.16019294342776347</v>
      </c>
      <c r="Y362" s="98">
        <f t="shared" ca="1" si="387"/>
        <v>0.40060331906205726</v>
      </c>
      <c r="Z362" s="98">
        <f t="shared" ca="1" si="387"/>
        <v>-6.422009307023302E-2</v>
      </c>
      <c r="AA362" s="98">
        <f t="shared" ca="1" si="385"/>
        <v>0.42970314590647374</v>
      </c>
      <c r="AB362" s="98">
        <f t="shared" ca="1" si="385"/>
        <v>0.40060331906205726</v>
      </c>
      <c r="AC362" s="98">
        <f t="shared" ca="1" si="385"/>
        <v>-6.422009307023302E-2</v>
      </c>
      <c r="AD362" s="98">
        <f t="shared" ca="1" si="385"/>
        <v>-0.1878585854517944</v>
      </c>
      <c r="AE362" s="98" t="str">
        <f t="shared" ca="1" si="385"/>
        <v/>
      </c>
      <c r="AF362" s="98" t="str">
        <f t="shared" ca="1" si="384"/>
        <v/>
      </c>
      <c r="AG362" s="98" t="str">
        <f t="shared" ca="1" si="384"/>
        <v/>
      </c>
      <c r="AH362" s="98" t="str">
        <f t="shared" ca="1" si="384"/>
        <v/>
      </c>
      <c r="AI362" s="98" t="str">
        <f t="shared" ca="1" si="384"/>
        <v/>
      </c>
      <c r="AJ362" s="98" t="str">
        <f t="shared" ca="1" si="384"/>
        <v/>
      </c>
      <c r="AK362" s="98" t="str">
        <f t="shared" ca="1" si="384"/>
        <v/>
      </c>
      <c r="AL362" s="98" t="str">
        <f t="shared" ca="1" si="384"/>
        <v/>
      </c>
      <c r="AM362" s="98" t="str">
        <f t="shared" ca="1" si="384"/>
        <v/>
      </c>
      <c r="AN362" s="98" t="str">
        <f t="shared" ca="1" si="384"/>
        <v/>
      </c>
      <c r="AO362" s="98" t="str">
        <f t="shared" ca="1" si="384"/>
        <v/>
      </c>
      <c r="AP362" s="98" t="str">
        <f t="shared" ca="1" si="384"/>
        <v/>
      </c>
      <c r="AQ362" s="98" t="str">
        <f t="shared" ca="1" si="392"/>
        <v/>
      </c>
      <c r="AR362" s="98" t="str">
        <f t="shared" ca="1" si="392"/>
        <v/>
      </c>
      <c r="AS362" s="98" t="str">
        <f t="shared" ca="1" si="392"/>
        <v/>
      </c>
      <c r="AT362" s="98" t="str">
        <f t="shared" ca="1" si="392"/>
        <v/>
      </c>
      <c r="AU362" s="98" t="str">
        <f t="shared" ca="1" si="392"/>
        <v/>
      </c>
      <c r="AV362" s="98" t="str">
        <f t="shared" ca="1" si="392"/>
        <v/>
      </c>
      <c r="AW362" s="98" t="str">
        <f t="shared" ca="1" si="392"/>
        <v/>
      </c>
      <c r="AX362" s="98" t="str">
        <f t="shared" ca="1" si="392"/>
        <v/>
      </c>
      <c r="AY362" s="98" t="str">
        <f t="shared" ca="1" si="392"/>
        <v/>
      </c>
      <c r="AZ362" s="98" t="str">
        <f t="shared" ca="1" si="392"/>
        <v/>
      </c>
      <c r="BA362" s="98" t="str">
        <f t="shared" ca="1" si="392"/>
        <v/>
      </c>
      <c r="BB362" s="98" t="str">
        <f t="shared" ca="1" si="392"/>
        <v/>
      </c>
      <c r="BC362" s="98" t="str">
        <f t="shared" ca="1" si="392"/>
        <v/>
      </c>
      <c r="BD362" s="98" t="str">
        <f t="shared" ca="1" si="392"/>
        <v/>
      </c>
      <c r="BE362" s="98" t="str">
        <f t="shared" ca="1" si="392"/>
        <v/>
      </c>
      <c r="BF362" s="98" t="str">
        <f t="shared" ca="1" si="392"/>
        <v/>
      </c>
      <c r="BG362" s="98" t="str">
        <f t="shared" ca="1" si="380"/>
        <v/>
      </c>
      <c r="BH362" s="98" t="str">
        <f t="shared" ca="1" si="380"/>
        <v/>
      </c>
      <c r="BJ362" s="98">
        <f t="shared" ca="1" si="351"/>
        <v>0.81921379289033547</v>
      </c>
      <c r="BK362" s="98">
        <f t="shared" ca="1" si="352"/>
        <v>1.5396719142190216</v>
      </c>
      <c r="BL362" s="98">
        <f t="shared" ca="1" si="353"/>
        <v>1.0859504378747338</v>
      </c>
      <c r="BM362" s="98">
        <f t="shared" ca="1" si="354"/>
        <v>0.67162188591997418</v>
      </c>
      <c r="BN362" s="98">
        <f t="shared" ca="1" si="355"/>
        <v>0.63381796180044314</v>
      </c>
      <c r="BO362" s="98">
        <f t="shared" ca="1" si="356"/>
        <v>1.0582875063353878</v>
      </c>
      <c r="BP362" s="98">
        <f t="shared" ca="1" si="357"/>
        <v>1.010413095746199</v>
      </c>
      <c r="BQ362" s="98">
        <f t="shared" ca="1" si="358"/>
        <v>0.84078093942591792</v>
      </c>
      <c r="BR362" s="98">
        <f t="shared" ca="1" si="359"/>
        <v>0.40566407740224047</v>
      </c>
      <c r="BS362" s="98">
        <f t="shared" ca="1" si="360"/>
        <v>0.72357247450219464</v>
      </c>
      <c r="BT362" s="98">
        <f t="shared" ca="1" si="361"/>
        <v>0.52917143805748357</v>
      </c>
      <c r="BU362" s="98">
        <f t="shared" ca="1" si="362"/>
        <v>0.79002897193112942</v>
      </c>
      <c r="BV362" s="98">
        <f t="shared" ca="1" si="363"/>
        <v>0.53692152810226945</v>
      </c>
      <c r="BW362" s="98">
        <f t="shared" ca="1" si="364"/>
        <v>1.1381416429986029</v>
      </c>
      <c r="BX362" s="98">
        <f t="shared" ca="1" si="365"/>
        <v>1.1647487539079533</v>
      </c>
      <c r="BY362" s="98">
        <f t="shared" ca="1" si="366"/>
        <v>0.68709897498279926</v>
      </c>
      <c r="BZ362" s="98">
        <f t="shared" ca="1" si="367"/>
        <v>1.2360020616726306</v>
      </c>
      <c r="CA362" s="98">
        <f t="shared" ca="1" si="368"/>
        <v>1.1277103216330424</v>
      </c>
      <c r="CB362" s="98">
        <f t="shared" ca="1" si="369"/>
        <v>0.86775142815312001</v>
      </c>
      <c r="CC362" s="98">
        <f t="shared" ca="1" si="370"/>
        <v>0.67366352500272808</v>
      </c>
      <c r="CD362" s="98" t="str">
        <f t="shared" si="381"/>
        <v/>
      </c>
      <c r="CE362" s="98" t="str">
        <f t="shared" si="381"/>
        <v/>
      </c>
      <c r="CF362" s="98" t="str">
        <f t="shared" si="378"/>
        <v/>
      </c>
      <c r="CG362" s="98" t="str">
        <f t="shared" si="378"/>
        <v/>
      </c>
      <c r="CH362" s="98" t="str">
        <f t="shared" si="378"/>
        <v/>
      </c>
      <c r="CI362" s="98" t="str">
        <f t="shared" si="378"/>
        <v/>
      </c>
      <c r="CJ362" s="98" t="str">
        <f t="shared" si="378"/>
        <v/>
      </c>
      <c r="CK362" s="98" t="str">
        <f t="shared" si="378"/>
        <v/>
      </c>
      <c r="CL362" s="98" t="str">
        <f t="shared" si="378"/>
        <v/>
      </c>
      <c r="CM362" s="98" t="str">
        <f t="shared" si="378"/>
        <v/>
      </c>
      <c r="CN362" s="98" t="str">
        <f t="shared" si="378"/>
        <v/>
      </c>
      <c r="CO362" s="98" t="str">
        <f t="shared" si="389"/>
        <v/>
      </c>
      <c r="CP362" s="98" t="str">
        <f t="shared" si="389"/>
        <v/>
      </c>
      <c r="CQ362" s="98" t="str">
        <f t="shared" si="389"/>
        <v/>
      </c>
      <c r="CR362" s="98" t="str">
        <f t="shared" si="389"/>
        <v/>
      </c>
      <c r="CS362" s="98" t="str">
        <f t="shared" si="374"/>
        <v/>
      </c>
      <c r="CT362" s="98" t="str">
        <f t="shared" si="374"/>
        <v/>
      </c>
      <c r="CU362" s="98" t="str">
        <f t="shared" si="374"/>
        <v/>
      </c>
      <c r="CV362" s="98" t="str">
        <f t="shared" si="374"/>
        <v/>
      </c>
      <c r="CW362" s="98" t="str">
        <f t="shared" si="374"/>
        <v/>
      </c>
      <c r="CX362" s="98" t="str">
        <f t="shared" si="374"/>
        <v/>
      </c>
      <c r="CY362" s="98" t="str">
        <f t="shared" si="371"/>
        <v/>
      </c>
      <c r="CZ362" s="98" t="str">
        <f t="shared" si="371"/>
        <v/>
      </c>
      <c r="DA362" s="98" t="str">
        <f t="shared" si="371"/>
        <v/>
      </c>
      <c r="DB362" s="98" t="str">
        <f t="shared" si="371"/>
        <v/>
      </c>
      <c r="DC362" s="98" t="str">
        <f t="shared" si="339"/>
        <v/>
      </c>
      <c r="DD362" s="98" t="str">
        <f t="shared" si="339"/>
        <v/>
      </c>
      <c r="DE362" s="98" t="str">
        <f t="shared" si="339"/>
        <v/>
      </c>
      <c r="DF362" s="98" t="str">
        <f t="shared" si="339"/>
        <v/>
      </c>
      <c r="DG362" s="98" t="str">
        <f t="shared" si="339"/>
        <v/>
      </c>
      <c r="EE362" s="100">
        <f t="shared" ca="1" si="388"/>
        <v>0</v>
      </c>
      <c r="EF362" s="100">
        <f t="shared" ca="1" si="388"/>
        <v>192.02374642739127</v>
      </c>
      <c r="EG362" s="100">
        <f t="shared" ca="1" si="388"/>
        <v>360.45619593143994</v>
      </c>
      <c r="EH362" s="100">
        <f t="shared" ca="1" si="388"/>
        <v>506.94695435403668</v>
      </c>
      <c r="EI362" s="100">
        <f t="shared" ca="1" si="388"/>
        <v>633.04309633885839</v>
      </c>
      <c r="EJ362" s="100">
        <f t="shared" ca="1" si="388"/>
        <v>740.19513985324681</v>
      </c>
      <c r="EK362" s="100">
        <f t="shared" ca="1" si="388"/>
        <v>829.76268649849283</v>
      </c>
      <c r="EL362" s="100">
        <f t="shared" ca="1" si="388"/>
        <v>903.0197457848252</v>
      </c>
      <c r="EM362" s="100">
        <f t="shared" ca="1" si="388"/>
        <v>961.15976057904334</v>
      </c>
      <c r="EN362" s="100">
        <f t="shared" ca="1" si="388"/>
        <v>1005.3003500151646</v>
      </c>
      <c r="EO362" s="100">
        <f t="shared" ca="1" si="388"/>
        <v>1036.4877852890463</v>
      </c>
      <c r="EP362" s="100">
        <f t="shared" ca="1" si="388"/>
        <v>1055.7012129341679</v>
      </c>
      <c r="EQ362" s="100">
        <f t="shared" ca="1" si="388"/>
        <v>1063.8566393953001</v>
      </c>
      <c r="ER362" s="100">
        <f t="shared" ca="1" si="388"/>
        <v>1061.810689977362</v>
      </c>
      <c r="ES362" s="100">
        <f t="shared" ca="1" si="388"/>
        <v>1050.3641545462542</v>
      </c>
      <c r="ET362" s="100">
        <f t="shared" ca="1" si="388"/>
        <v>1030.2653316948254</v>
      </c>
      <c r="EU362" s="100">
        <f t="shared" ca="1" si="386"/>
        <v>1002.2131824585127</v>
      </c>
      <c r="EV362" s="100">
        <f t="shared" ca="1" si="386"/>
        <v>966.86030406967802</v>
      </c>
      <c r="EW362" s="100">
        <f t="shared" ca="1" si="386"/>
        <v>924.81573367562919</v>
      </c>
      <c r="EX362" s="100">
        <f t="shared" ca="1" si="386"/>
        <v>876.64759141104014</v>
      </c>
      <c r="EY362" s="100">
        <f t="shared" ca="1" si="386"/>
        <v>822.88557170947524</v>
      </c>
      <c r="FA362" s="99">
        <f t="shared" ca="1" si="391"/>
        <v>0</v>
      </c>
      <c r="FB362" s="99">
        <f t="shared" ca="1" si="391"/>
        <v>0</v>
      </c>
      <c r="FC362" s="99">
        <f t="shared" ca="1" si="391"/>
        <v>0</v>
      </c>
      <c r="FD362" s="99">
        <f t="shared" ca="1" si="391"/>
        <v>0</v>
      </c>
      <c r="FE362" s="99">
        <f t="shared" ca="1" si="391"/>
        <v>0</v>
      </c>
      <c r="FF362" s="99">
        <f t="shared" ca="1" si="391"/>
        <v>0</v>
      </c>
      <c r="FG362" s="99">
        <f t="shared" ca="1" si="391"/>
        <v>0</v>
      </c>
      <c r="FH362" s="99">
        <f t="shared" ca="1" si="391"/>
        <v>0</v>
      </c>
      <c r="FI362" s="99">
        <f t="shared" ca="1" si="391"/>
        <v>0</v>
      </c>
      <c r="FJ362" s="99">
        <f t="shared" ca="1" si="391"/>
        <v>0</v>
      </c>
      <c r="FK362" s="99">
        <f t="shared" ca="1" si="391"/>
        <v>0</v>
      </c>
      <c r="FL362" s="99">
        <f t="shared" ca="1" si="391"/>
        <v>0</v>
      </c>
      <c r="FM362" s="99">
        <f t="shared" ca="1" si="391"/>
        <v>1</v>
      </c>
      <c r="FN362" s="99">
        <f t="shared" ca="1" si="391"/>
        <v>1</v>
      </c>
      <c r="FO362" s="99">
        <f t="shared" ca="1" si="391"/>
        <v>1</v>
      </c>
      <c r="FP362" s="99">
        <f t="shared" ca="1" si="391"/>
        <v>1</v>
      </c>
      <c r="FQ362" s="99">
        <f t="shared" ca="1" si="390"/>
        <v>1</v>
      </c>
      <c r="FR362" s="99">
        <f t="shared" ca="1" si="390"/>
        <v>1</v>
      </c>
      <c r="FS362" s="99">
        <f t="shared" ca="1" si="390"/>
        <v>1</v>
      </c>
      <c r="FT362" s="99">
        <f t="shared" ca="1" si="390"/>
        <v>1</v>
      </c>
      <c r="FU362" s="99">
        <f t="shared" ca="1" si="390"/>
        <v>1</v>
      </c>
      <c r="FV362" s="99">
        <f t="shared" ca="1" si="390"/>
        <v>1</v>
      </c>
      <c r="FW362" s="99">
        <f t="shared" ca="1" si="390"/>
        <v>1</v>
      </c>
      <c r="FX362" s="99">
        <f t="shared" ca="1" si="390"/>
        <v>1</v>
      </c>
      <c r="FY362" s="99">
        <f t="shared" ca="1" si="390"/>
        <v>1</v>
      </c>
      <c r="FZ362" s="99">
        <f t="shared" ca="1" si="390"/>
        <v>1</v>
      </c>
      <c r="GA362" s="99">
        <f t="shared" ca="1" si="390"/>
        <v>0</v>
      </c>
      <c r="GB362" s="99">
        <f t="shared" ca="1" si="390"/>
        <v>0</v>
      </c>
      <c r="GC362" s="99">
        <f t="shared" ca="1" si="390"/>
        <v>0</v>
      </c>
      <c r="GD362" s="99">
        <f t="shared" ca="1" si="390"/>
        <v>0</v>
      </c>
      <c r="GE362" s="99">
        <f t="shared" ca="1" si="390"/>
        <v>0</v>
      </c>
    </row>
    <row r="363" spans="1:187" x14ac:dyDescent="0.2">
      <c r="A363" s="96">
        <f t="shared" ca="1" si="341"/>
        <v>1.3762747743728061</v>
      </c>
      <c r="B363" s="97">
        <f t="shared" ca="1" si="342"/>
        <v>7.159363197634718E-4</v>
      </c>
      <c r="C363" s="92">
        <f t="shared" ca="1" si="343"/>
        <v>0.26516800893754267</v>
      </c>
      <c r="D363" s="166">
        <f t="shared" ca="1" si="344"/>
        <v>1.4114318108547566</v>
      </c>
      <c r="E363" s="100">
        <f t="shared" ca="1" si="345"/>
        <v>1971.44881729294</v>
      </c>
      <c r="F363" s="100">
        <f t="shared" ca="1" si="346"/>
        <v>790.94481845252301</v>
      </c>
      <c r="G363" s="100">
        <f t="shared" ca="1" si="347"/>
        <v>1841.6070975554758</v>
      </c>
      <c r="H363" s="99">
        <f t="shared" ca="1" si="348"/>
        <v>1050.6622791029527</v>
      </c>
      <c r="I363" s="92">
        <f t="shared" ca="1" si="349"/>
        <v>0.56626612245888663</v>
      </c>
      <c r="J363" s="12" t="s">
        <v>390</v>
      </c>
      <c r="K363" s="98">
        <f t="shared" ca="1" si="387"/>
        <v>-0.12445329224372725</v>
      </c>
      <c r="L363" s="98">
        <f t="shared" ca="1" si="387"/>
        <v>0.38728374206887162</v>
      </c>
      <c r="M363" s="98">
        <f t="shared" ca="1" si="387"/>
        <v>-0.15887822772362503</v>
      </c>
      <c r="N363" s="98">
        <f t="shared" ca="1" si="387"/>
        <v>-0.54951084078864643</v>
      </c>
      <c r="O363" s="98">
        <f t="shared" ca="1" si="387"/>
        <v>0.22590495455313264</v>
      </c>
      <c r="P363" s="98">
        <f t="shared" ca="1" si="387"/>
        <v>0.19400563242188218</v>
      </c>
      <c r="Q363" s="98">
        <f t="shared" ca="1" si="387"/>
        <v>0.22590495455313264</v>
      </c>
      <c r="R363" s="98">
        <f t="shared" ca="1" si="387"/>
        <v>0.19400563242188218</v>
      </c>
      <c r="S363" s="98">
        <f t="shared" ca="1" si="387"/>
        <v>6.4529464315084328E-2</v>
      </c>
      <c r="T363" s="98">
        <f t="shared" ca="1" si="387"/>
        <v>0.16019294342776347</v>
      </c>
      <c r="U363" s="98">
        <f t="shared" ca="1" si="387"/>
        <v>0.42970314590647374</v>
      </c>
      <c r="V363" s="98">
        <f t="shared" ca="1" si="387"/>
        <v>0.41903994694122737</v>
      </c>
      <c r="W363" s="98">
        <f t="shared" ca="1" si="387"/>
        <v>0.16019294342776347</v>
      </c>
      <c r="X363" s="98">
        <f t="shared" ca="1" si="387"/>
        <v>6.5152420796179999E-2</v>
      </c>
      <c r="Y363" s="98">
        <f t="shared" ca="1" si="387"/>
        <v>-0.15887822772362503</v>
      </c>
      <c r="Z363" s="98">
        <f t="shared" ca="1" si="387"/>
        <v>6.5152420796179999E-2</v>
      </c>
      <c r="AA363" s="98">
        <f t="shared" ca="1" si="385"/>
        <v>-0.12445329224372725</v>
      </c>
      <c r="AB363" s="98">
        <f t="shared" ca="1" si="385"/>
        <v>-0.12445329224372725</v>
      </c>
      <c r="AC363" s="98">
        <f t="shared" ca="1" si="385"/>
        <v>0.22590495455313264</v>
      </c>
      <c r="AD363" s="98">
        <f t="shared" ca="1" si="385"/>
        <v>0.57101157599405472</v>
      </c>
      <c r="AE363" s="98" t="str">
        <f t="shared" ca="1" si="385"/>
        <v/>
      </c>
      <c r="AF363" s="98" t="str">
        <f t="shared" ca="1" si="384"/>
        <v/>
      </c>
      <c r="AG363" s="98" t="str">
        <f t="shared" ca="1" si="384"/>
        <v/>
      </c>
      <c r="AH363" s="98" t="str">
        <f t="shared" ca="1" si="384"/>
        <v/>
      </c>
      <c r="AI363" s="98" t="str">
        <f t="shared" ca="1" si="384"/>
        <v/>
      </c>
      <c r="AJ363" s="98" t="str">
        <f t="shared" ca="1" si="384"/>
        <v/>
      </c>
      <c r="AK363" s="98" t="str">
        <f t="shared" ca="1" si="384"/>
        <v/>
      </c>
      <c r="AL363" s="98" t="str">
        <f t="shared" ca="1" si="384"/>
        <v/>
      </c>
      <c r="AM363" s="98" t="str">
        <f t="shared" ca="1" si="384"/>
        <v/>
      </c>
      <c r="AN363" s="98" t="str">
        <f t="shared" ca="1" si="384"/>
        <v/>
      </c>
      <c r="AO363" s="98" t="str">
        <f t="shared" ca="1" si="384"/>
        <v/>
      </c>
      <c r="AP363" s="98" t="str">
        <f t="shared" ca="1" si="384"/>
        <v/>
      </c>
      <c r="AQ363" s="98" t="str">
        <f t="shared" ca="1" si="392"/>
        <v/>
      </c>
      <c r="AR363" s="98" t="str">
        <f t="shared" ca="1" si="392"/>
        <v/>
      </c>
      <c r="AS363" s="98" t="str">
        <f t="shared" ca="1" si="392"/>
        <v/>
      </c>
      <c r="AT363" s="98" t="str">
        <f t="shared" ca="1" si="392"/>
        <v/>
      </c>
      <c r="AU363" s="98" t="str">
        <f t="shared" ca="1" si="392"/>
        <v/>
      </c>
      <c r="AV363" s="98" t="str">
        <f t="shared" ca="1" si="392"/>
        <v/>
      </c>
      <c r="AW363" s="98" t="str">
        <f t="shared" ca="1" si="392"/>
        <v/>
      </c>
      <c r="AX363" s="98" t="str">
        <f t="shared" ca="1" si="392"/>
        <v/>
      </c>
      <c r="AY363" s="98" t="str">
        <f t="shared" ca="1" si="392"/>
        <v/>
      </c>
      <c r="AZ363" s="98" t="str">
        <f t="shared" ca="1" si="392"/>
        <v/>
      </c>
      <c r="BA363" s="98" t="str">
        <f t="shared" ca="1" si="392"/>
        <v/>
      </c>
      <c r="BB363" s="98" t="str">
        <f t="shared" ca="1" si="392"/>
        <v/>
      </c>
      <c r="BC363" s="98" t="str">
        <f t="shared" ca="1" si="392"/>
        <v/>
      </c>
      <c r="BD363" s="98" t="str">
        <f t="shared" ca="1" si="392"/>
        <v/>
      </c>
      <c r="BE363" s="98" t="str">
        <f t="shared" ca="1" si="392"/>
        <v/>
      </c>
      <c r="BF363" s="98" t="str">
        <f t="shared" ca="1" si="392"/>
        <v/>
      </c>
      <c r="BG363" s="98" t="str">
        <f t="shared" ca="1" si="380"/>
        <v/>
      </c>
      <c r="BH363" s="98" t="str">
        <f t="shared" ca="1" si="380"/>
        <v/>
      </c>
      <c r="BJ363" s="98">
        <f t="shared" ca="1" si="351"/>
        <v>0.63023103633152389</v>
      </c>
      <c r="BK363" s="98">
        <f t="shared" ca="1" si="352"/>
        <v>1.3559440802938387</v>
      </c>
      <c r="BL363" s="98">
        <f t="shared" ca="1" si="353"/>
        <v>0.52646889108905159</v>
      </c>
      <c r="BM363" s="98">
        <f t="shared" ca="1" si="354"/>
        <v>0.3560068077299986</v>
      </c>
      <c r="BN363" s="98">
        <f t="shared" ca="1" si="355"/>
        <v>1.0186011440772007</v>
      </c>
      <c r="BO363" s="98">
        <f t="shared" ca="1" si="356"/>
        <v>1.1877636744421858</v>
      </c>
      <c r="BP363" s="98">
        <f t="shared" ca="1" si="357"/>
        <v>1.1717885859842472</v>
      </c>
      <c r="BQ363" s="98">
        <f t="shared" ca="1" si="358"/>
        <v>0.9696341510516201</v>
      </c>
      <c r="BR363" s="98">
        <f t="shared" ca="1" si="359"/>
        <v>0.65805212716911921</v>
      </c>
      <c r="BS363" s="98">
        <f t="shared" ca="1" si="360"/>
        <v>0.68975978550807593</v>
      </c>
      <c r="BT363" s="98">
        <f t="shared" ca="1" si="361"/>
        <v>0.89434511964887298</v>
      </c>
      <c r="BU363" s="98">
        <f t="shared" ca="1" si="362"/>
        <v>0.82178517680348517</v>
      </c>
      <c r="BV363" s="98">
        <f t="shared" ca="1" si="363"/>
        <v>0.5969246593999149</v>
      </c>
      <c r="BW363" s="98">
        <f t="shared" ca="1" si="364"/>
        <v>1.0431011203670193</v>
      </c>
      <c r="BX363" s="98">
        <f t="shared" ca="1" si="365"/>
        <v>0.60526720712227111</v>
      </c>
      <c r="BY363" s="98">
        <f t="shared" ca="1" si="366"/>
        <v>0.81647148884921228</v>
      </c>
      <c r="BZ363" s="98">
        <f t="shared" ca="1" si="367"/>
        <v>0.68184562352242972</v>
      </c>
      <c r="CA363" s="98">
        <f t="shared" ca="1" si="368"/>
        <v>0.60265371032725779</v>
      </c>
      <c r="CB363" s="98">
        <f t="shared" ca="1" si="369"/>
        <v>1.1578764757764857</v>
      </c>
      <c r="CC363" s="98">
        <f t="shared" ca="1" si="370"/>
        <v>1.4325336864485774</v>
      </c>
      <c r="CD363" s="98" t="str">
        <f t="shared" si="381"/>
        <v/>
      </c>
      <c r="CE363" s="98" t="str">
        <f t="shared" si="381"/>
        <v/>
      </c>
      <c r="CF363" s="98" t="str">
        <f t="shared" si="378"/>
        <v/>
      </c>
      <c r="CG363" s="98" t="str">
        <f t="shared" si="378"/>
        <v/>
      </c>
      <c r="CH363" s="98" t="str">
        <f t="shared" si="378"/>
        <v/>
      </c>
      <c r="CI363" s="98" t="str">
        <f t="shared" si="378"/>
        <v/>
      </c>
      <c r="CJ363" s="98" t="str">
        <f t="shared" si="378"/>
        <v/>
      </c>
      <c r="CK363" s="98" t="str">
        <f t="shared" si="378"/>
        <v/>
      </c>
      <c r="CL363" s="98" t="str">
        <f t="shared" si="378"/>
        <v/>
      </c>
      <c r="CM363" s="98" t="str">
        <f t="shared" si="378"/>
        <v/>
      </c>
      <c r="CN363" s="98" t="str">
        <f t="shared" si="378"/>
        <v/>
      </c>
      <c r="CO363" s="98" t="str">
        <f t="shared" si="389"/>
        <v/>
      </c>
      <c r="CP363" s="98" t="str">
        <f t="shared" si="389"/>
        <v/>
      </c>
      <c r="CQ363" s="98" t="str">
        <f t="shared" si="389"/>
        <v/>
      </c>
      <c r="CR363" s="98" t="str">
        <f t="shared" si="389"/>
        <v/>
      </c>
      <c r="CS363" s="98" t="str">
        <f t="shared" si="374"/>
        <v/>
      </c>
      <c r="CT363" s="98" t="str">
        <f t="shared" si="374"/>
        <v/>
      </c>
      <c r="CU363" s="98" t="str">
        <f t="shared" si="374"/>
        <v/>
      </c>
      <c r="CV363" s="98" t="str">
        <f t="shared" si="374"/>
        <v/>
      </c>
      <c r="CW363" s="98" t="str">
        <f t="shared" si="374"/>
        <v/>
      </c>
      <c r="CX363" s="98" t="str">
        <f t="shared" si="374"/>
        <v/>
      </c>
      <c r="CY363" s="98" t="str">
        <f t="shared" si="371"/>
        <v/>
      </c>
      <c r="CZ363" s="98" t="str">
        <f t="shared" si="371"/>
        <v/>
      </c>
      <c r="DA363" s="98" t="str">
        <f t="shared" si="371"/>
        <v/>
      </c>
      <c r="DB363" s="98" t="str">
        <f t="shared" si="371"/>
        <v/>
      </c>
      <c r="DC363" s="98" t="str">
        <f t="shared" si="339"/>
        <v/>
      </c>
      <c r="DD363" s="98" t="str">
        <f t="shared" si="339"/>
        <v/>
      </c>
      <c r="DE363" s="98" t="str">
        <f t="shared" si="339"/>
        <v/>
      </c>
      <c r="DF363" s="98" t="str">
        <f t="shared" si="339"/>
        <v/>
      </c>
      <c r="DG363" s="98" t="str">
        <f t="shared" si="339"/>
        <v/>
      </c>
      <c r="EE363" s="100">
        <f t="shared" ca="1" si="388"/>
        <v>0</v>
      </c>
      <c r="EF363" s="100">
        <f t="shared" ca="1" si="388"/>
        <v>178.55680193195965</v>
      </c>
      <c r="EG363" s="100">
        <f t="shared" ca="1" si="388"/>
        <v>336.63436656542649</v>
      </c>
      <c r="EH363" s="100">
        <f t="shared" ca="1" si="388"/>
        <v>475.54566621099701</v>
      </c>
      <c r="EI363" s="100">
        <f t="shared" ca="1" si="388"/>
        <v>596.52884850518353</v>
      </c>
      <c r="EJ363" s="100">
        <f t="shared" ca="1" si="388"/>
        <v>700.7512340660154</v>
      </c>
      <c r="EK363" s="100">
        <f t="shared" ca="1" si="388"/>
        <v>789.31310910931904</v>
      </c>
      <c r="EL363" s="100">
        <f t="shared" ca="1" si="388"/>
        <v>863.25132325000038</v>
      </c>
      <c r="EM363" s="100">
        <f t="shared" ca="1" si="388"/>
        <v>923.54270221321497</v>
      </c>
      <c r="EN363" s="100">
        <f t="shared" ca="1" si="388"/>
        <v>971.10728470489983</v>
      </c>
      <c r="EO363" s="100">
        <f t="shared" ca="1" si="388"/>
        <v>1006.8113922385886</v>
      </c>
      <c r="EP363" s="100">
        <f t="shared" ca="1" si="388"/>
        <v>1031.4705402846889</v>
      </c>
      <c r="EQ363" s="100">
        <f t="shared" ca="1" si="388"/>
        <v>1045.8521986983801</v>
      </c>
      <c r="ER363" s="100">
        <f t="shared" ca="1" si="388"/>
        <v>1050.6784089920648</v>
      </c>
      <c r="ES363" s="100">
        <f t="shared" ca="1" si="388"/>
        <v>1046.6282656468857</v>
      </c>
      <c r="ET363" s="100">
        <f t="shared" ca="1" si="388"/>
        <v>1034.3402683043319</v>
      </c>
      <c r="EU363" s="100">
        <f t="shared" ca="1" si="386"/>
        <v>1014.4145513425455</v>
      </c>
      <c r="EV363" s="100">
        <f t="shared" ca="1" si="386"/>
        <v>987.41499702178999</v>
      </c>
      <c r="EW363" s="100">
        <f t="shared" ca="1" si="386"/>
        <v>953.87123807887224</v>
      </c>
      <c r="EX363" s="100">
        <f t="shared" ca="1" si="386"/>
        <v>914.28055536038005</v>
      </c>
      <c r="EY363" s="100">
        <f t="shared" ca="1" si="386"/>
        <v>869.10967580873194</v>
      </c>
      <c r="FA363" s="99">
        <f t="shared" ca="1" si="391"/>
        <v>0</v>
      </c>
      <c r="FB363" s="99">
        <f t="shared" ca="1" si="391"/>
        <v>0</v>
      </c>
      <c r="FC363" s="99">
        <f t="shared" ca="1" si="391"/>
        <v>0</v>
      </c>
      <c r="FD363" s="99">
        <f t="shared" ca="1" si="391"/>
        <v>0</v>
      </c>
      <c r="FE363" s="99">
        <f t="shared" ca="1" si="391"/>
        <v>0</v>
      </c>
      <c r="FF363" s="99">
        <f t="shared" ca="1" si="391"/>
        <v>0</v>
      </c>
      <c r="FG363" s="99">
        <f t="shared" ca="1" si="391"/>
        <v>0</v>
      </c>
      <c r="FH363" s="99">
        <f t="shared" ca="1" si="391"/>
        <v>0</v>
      </c>
      <c r="FI363" s="99">
        <f t="shared" ca="1" si="391"/>
        <v>0</v>
      </c>
      <c r="FJ363" s="99">
        <f t="shared" ca="1" si="391"/>
        <v>0</v>
      </c>
      <c r="FK363" s="99">
        <f t="shared" ca="1" si="391"/>
        <v>0</v>
      </c>
      <c r="FL363" s="99">
        <f t="shared" ca="1" si="391"/>
        <v>0</v>
      </c>
      <c r="FM363" s="99">
        <f t="shared" ca="1" si="391"/>
        <v>0</v>
      </c>
      <c r="FN363" s="99">
        <f t="shared" ca="1" si="391"/>
        <v>1</v>
      </c>
      <c r="FO363" s="99">
        <f t="shared" ca="1" si="391"/>
        <v>1</v>
      </c>
      <c r="FP363" s="99">
        <f t="shared" ca="1" si="391"/>
        <v>1</v>
      </c>
      <c r="FQ363" s="99">
        <f t="shared" ca="1" si="390"/>
        <v>1</v>
      </c>
      <c r="FR363" s="99">
        <f t="shared" ca="1" si="390"/>
        <v>1</v>
      </c>
      <c r="FS363" s="99">
        <f t="shared" ca="1" si="390"/>
        <v>1</v>
      </c>
      <c r="FT363" s="99">
        <f t="shared" ca="1" si="390"/>
        <v>1</v>
      </c>
      <c r="FU363" s="99">
        <f t="shared" ca="1" si="390"/>
        <v>1</v>
      </c>
      <c r="FV363" s="99">
        <f t="shared" ca="1" si="390"/>
        <v>1</v>
      </c>
      <c r="FW363" s="99">
        <f t="shared" ca="1" si="390"/>
        <v>1</v>
      </c>
      <c r="FX363" s="99">
        <f t="shared" ca="1" si="390"/>
        <v>1</v>
      </c>
      <c r="FY363" s="99">
        <f t="shared" ca="1" si="390"/>
        <v>1</v>
      </c>
      <c r="FZ363" s="99">
        <f t="shared" ca="1" si="390"/>
        <v>1</v>
      </c>
      <c r="GA363" s="99">
        <f t="shared" ca="1" si="390"/>
        <v>1</v>
      </c>
      <c r="GB363" s="99">
        <f t="shared" ca="1" si="390"/>
        <v>1</v>
      </c>
      <c r="GC363" s="99">
        <f t="shared" ca="1" si="390"/>
        <v>0</v>
      </c>
      <c r="GD363" s="99">
        <f t="shared" ca="1" si="390"/>
        <v>0</v>
      </c>
      <c r="GE363" s="99">
        <f t="shared" ca="1" si="390"/>
        <v>0</v>
      </c>
    </row>
    <row r="364" spans="1:187" x14ac:dyDescent="0.2">
      <c r="A364" s="96">
        <f t="shared" ca="1" si="341"/>
        <v>1.0325458878402882</v>
      </c>
      <c r="B364" s="97">
        <f t="shared" ca="1" si="342"/>
        <v>5.0491678569506196E-4</v>
      </c>
      <c r="C364" s="92">
        <f t="shared" ca="1" si="343"/>
        <v>0.40236924435158389</v>
      </c>
      <c r="D364" s="166">
        <f t="shared" ca="1" si="344"/>
        <v>1.1134963922403205</v>
      </c>
      <c r="E364" s="100">
        <f t="shared" ca="1" si="345"/>
        <v>2205.3067431844152</v>
      </c>
      <c r="F364" s="100">
        <f t="shared" ca="1" si="346"/>
        <v>930.76129442987076</v>
      </c>
      <c r="G364" s="100">
        <f t="shared" ca="1" si="347"/>
        <v>1771.429698254042</v>
      </c>
      <c r="H364" s="99">
        <f t="shared" ca="1" si="348"/>
        <v>840.66840382417126</v>
      </c>
      <c r="I364" s="92">
        <f t="shared" ca="1" si="349"/>
        <v>0.46995700103290555</v>
      </c>
      <c r="J364" s="12" t="s">
        <v>391</v>
      </c>
      <c r="K364" s="98">
        <f t="shared" ca="1" si="387"/>
        <v>-0.89013065061702146</v>
      </c>
      <c r="L364" s="98">
        <f t="shared" ca="1" si="387"/>
        <v>-0.54951084078864643</v>
      </c>
      <c r="M364" s="98">
        <f t="shared" ca="1" si="387"/>
        <v>-0.15887822772362503</v>
      </c>
      <c r="N364" s="98">
        <f t="shared" ca="1" si="387"/>
        <v>0.16019294342776347</v>
      </c>
      <c r="O364" s="98">
        <f t="shared" ca="1" si="387"/>
        <v>-0.15887822772362503</v>
      </c>
      <c r="P364" s="98">
        <f t="shared" ca="1" si="387"/>
        <v>-0.12445329224372725</v>
      </c>
      <c r="Q364" s="98">
        <f t="shared" ca="1" si="387"/>
        <v>0.16019294342776347</v>
      </c>
      <c r="R364" s="98">
        <f t="shared" ca="1" si="387"/>
        <v>0.41903994694122737</v>
      </c>
      <c r="S364" s="98">
        <f t="shared" ca="1" si="387"/>
        <v>0.16019294342776347</v>
      </c>
      <c r="T364" s="98">
        <f t="shared" ca="1" si="387"/>
        <v>-0.54951084078864643</v>
      </c>
      <c r="U364" s="98">
        <f t="shared" ca="1" si="387"/>
        <v>0.42970314590647374</v>
      </c>
      <c r="V364" s="98">
        <f t="shared" ca="1" si="387"/>
        <v>0.10018981213011802</v>
      </c>
      <c r="W364" s="98">
        <f t="shared" ca="1" si="387"/>
        <v>0.40060331906205726</v>
      </c>
      <c r="X364" s="98">
        <f t="shared" ca="1" si="387"/>
        <v>0.41903994694122737</v>
      </c>
      <c r="Y364" s="98">
        <f t="shared" ca="1" si="387"/>
        <v>-0.12445329224372725</v>
      </c>
      <c r="Z364" s="98">
        <f t="shared" ca="1" si="387"/>
        <v>-0.12445329224372725</v>
      </c>
      <c r="AA364" s="98">
        <f t="shared" ca="1" si="385"/>
        <v>-0.89013065061702146</v>
      </c>
      <c r="AB364" s="98">
        <f t="shared" ca="1" si="385"/>
        <v>0.10018981213011802</v>
      </c>
      <c r="AC364" s="98">
        <f t="shared" ca="1" si="385"/>
        <v>-0.23389576259867084</v>
      </c>
      <c r="AD364" s="98">
        <f t="shared" ca="1" si="385"/>
        <v>-0.23389576259867084</v>
      </c>
      <c r="AE364" s="98" t="str">
        <f t="shared" ca="1" si="385"/>
        <v/>
      </c>
      <c r="AF364" s="98" t="str">
        <f t="shared" ca="1" si="384"/>
        <v/>
      </c>
      <c r="AG364" s="98" t="str">
        <f t="shared" ca="1" si="384"/>
        <v/>
      </c>
      <c r="AH364" s="98" t="str">
        <f t="shared" ca="1" si="384"/>
        <v/>
      </c>
      <c r="AI364" s="98" t="str">
        <f t="shared" ca="1" si="384"/>
        <v/>
      </c>
      <c r="AJ364" s="98" t="str">
        <f t="shared" ca="1" si="384"/>
        <v/>
      </c>
      <c r="AK364" s="98" t="str">
        <f t="shared" ca="1" si="384"/>
        <v/>
      </c>
      <c r="AL364" s="98" t="str">
        <f t="shared" ca="1" si="384"/>
        <v/>
      </c>
      <c r="AM364" s="98" t="str">
        <f t="shared" ca="1" si="384"/>
        <v/>
      </c>
      <c r="AN364" s="98" t="str">
        <f t="shared" ca="1" si="384"/>
        <v/>
      </c>
      <c r="AO364" s="98" t="str">
        <f t="shared" ca="1" si="384"/>
        <v/>
      </c>
      <c r="AP364" s="98" t="str">
        <f t="shared" ca="1" si="384"/>
        <v/>
      </c>
      <c r="AQ364" s="98" t="str">
        <f t="shared" ca="1" si="392"/>
        <v/>
      </c>
      <c r="AR364" s="98" t="str">
        <f t="shared" ca="1" si="392"/>
        <v/>
      </c>
      <c r="AS364" s="98" t="str">
        <f t="shared" ca="1" si="392"/>
        <v/>
      </c>
      <c r="AT364" s="98" t="str">
        <f t="shared" ca="1" si="392"/>
        <v/>
      </c>
      <c r="AU364" s="98" t="str">
        <f t="shared" ca="1" si="392"/>
        <v/>
      </c>
      <c r="AV364" s="98" t="str">
        <f t="shared" ca="1" si="392"/>
        <v/>
      </c>
      <c r="AW364" s="98" t="str">
        <f t="shared" ca="1" si="392"/>
        <v/>
      </c>
      <c r="AX364" s="98" t="str">
        <f t="shared" ca="1" si="392"/>
        <v/>
      </c>
      <c r="AY364" s="98" t="str">
        <f t="shared" ca="1" si="392"/>
        <v/>
      </c>
      <c r="AZ364" s="98" t="str">
        <f t="shared" ca="1" si="392"/>
        <v/>
      </c>
      <c r="BA364" s="98" t="str">
        <f t="shared" ca="1" si="392"/>
        <v/>
      </c>
      <c r="BB364" s="98" t="str">
        <f t="shared" ca="1" si="392"/>
        <v/>
      </c>
      <c r="BC364" s="98" t="str">
        <f t="shared" ca="1" si="392"/>
        <v/>
      </c>
      <c r="BD364" s="98" t="str">
        <f t="shared" ca="1" si="392"/>
        <v/>
      </c>
      <c r="BE364" s="98" t="str">
        <f t="shared" ca="1" si="392"/>
        <v/>
      </c>
      <c r="BF364" s="98" t="str">
        <f t="shared" ca="1" si="392"/>
        <v/>
      </c>
      <c r="BG364" s="98" t="str">
        <f t="shared" ca="1" si="380"/>
        <v/>
      </c>
      <c r="BH364" s="98" t="str">
        <f t="shared" ca="1" si="380"/>
        <v/>
      </c>
      <c r="BJ364" s="98">
        <f t="shared" ca="1" si="351"/>
        <v>-0.13544632204177032</v>
      </c>
      <c r="BK364" s="98">
        <f t="shared" ca="1" si="352"/>
        <v>0.41914949743632057</v>
      </c>
      <c r="BL364" s="98">
        <f t="shared" ca="1" si="353"/>
        <v>0.52646889108905159</v>
      </c>
      <c r="BM364" s="98">
        <f t="shared" ca="1" si="354"/>
        <v>1.0657105919464085</v>
      </c>
      <c r="BN364" s="98">
        <f t="shared" ca="1" si="355"/>
        <v>0.63381796180044314</v>
      </c>
      <c r="BO364" s="98">
        <f t="shared" ca="1" si="356"/>
        <v>0.86930474977657635</v>
      </c>
      <c r="BP364" s="98">
        <f t="shared" ca="1" si="357"/>
        <v>1.1060765748588781</v>
      </c>
      <c r="BQ364" s="98">
        <f t="shared" ca="1" si="358"/>
        <v>1.1946684655709654</v>
      </c>
      <c r="BR364" s="98">
        <f t="shared" ca="1" si="359"/>
        <v>0.75371560628179834</v>
      </c>
      <c r="BS364" s="98">
        <f t="shared" ca="1" si="360"/>
        <v>-1.9943998708333965E-2</v>
      </c>
      <c r="BT364" s="98">
        <f t="shared" ca="1" si="361"/>
        <v>0.89434511964887298</v>
      </c>
      <c r="BU364" s="98">
        <f t="shared" ca="1" si="362"/>
        <v>0.50293504199237582</v>
      </c>
      <c r="BV364" s="98">
        <f t="shared" ca="1" si="363"/>
        <v>0.8373350350342087</v>
      </c>
      <c r="BW364" s="98">
        <f t="shared" ca="1" si="364"/>
        <v>1.3969886465120667</v>
      </c>
      <c r="BX364" s="98">
        <f t="shared" ca="1" si="365"/>
        <v>0.63969214260216889</v>
      </c>
      <c r="BY364" s="98">
        <f t="shared" ca="1" si="366"/>
        <v>0.62686577580930503</v>
      </c>
      <c r="BZ364" s="98">
        <f t="shared" ca="1" si="367"/>
        <v>-8.3831734850864481E-2</v>
      </c>
      <c r="CA364" s="98">
        <f t="shared" ca="1" si="368"/>
        <v>0.82729681470110306</v>
      </c>
      <c r="CB364" s="98">
        <f t="shared" ca="1" si="369"/>
        <v>0.69807575862468219</v>
      </c>
      <c r="CC364" s="98">
        <f t="shared" ca="1" si="370"/>
        <v>0.6276263478558517</v>
      </c>
      <c r="CD364" s="98" t="str">
        <f t="shared" si="381"/>
        <v/>
      </c>
      <c r="CE364" s="98" t="str">
        <f t="shared" si="381"/>
        <v/>
      </c>
      <c r="CF364" s="98" t="str">
        <f t="shared" si="378"/>
        <v/>
      </c>
      <c r="CG364" s="98" t="str">
        <f t="shared" si="378"/>
        <v/>
      </c>
      <c r="CH364" s="98" t="str">
        <f t="shared" si="378"/>
        <v/>
      </c>
      <c r="CI364" s="98" t="str">
        <f t="shared" si="378"/>
        <v/>
      </c>
      <c r="CJ364" s="98" t="str">
        <f t="shared" si="378"/>
        <v/>
      </c>
      <c r="CK364" s="98" t="str">
        <f t="shared" si="378"/>
        <v/>
      </c>
      <c r="CL364" s="98" t="str">
        <f t="shared" si="378"/>
        <v/>
      </c>
      <c r="CM364" s="98" t="str">
        <f t="shared" si="378"/>
        <v/>
      </c>
      <c r="CN364" s="98" t="str">
        <f t="shared" si="378"/>
        <v/>
      </c>
      <c r="CO364" s="98" t="str">
        <f t="shared" si="389"/>
        <v/>
      </c>
      <c r="CP364" s="98" t="str">
        <f t="shared" si="389"/>
        <v/>
      </c>
      <c r="CQ364" s="98" t="str">
        <f t="shared" si="389"/>
        <v/>
      </c>
      <c r="CR364" s="98" t="str">
        <f t="shared" si="389"/>
        <v/>
      </c>
      <c r="CS364" s="98" t="str">
        <f t="shared" si="374"/>
        <v/>
      </c>
      <c r="CT364" s="98" t="str">
        <f t="shared" si="374"/>
        <v/>
      </c>
      <c r="CU364" s="98" t="str">
        <f t="shared" si="374"/>
        <v/>
      </c>
      <c r="CV364" s="98" t="str">
        <f t="shared" si="374"/>
        <v/>
      </c>
      <c r="CW364" s="98" t="str">
        <f t="shared" si="374"/>
        <v/>
      </c>
      <c r="CX364" s="98" t="str">
        <f t="shared" si="374"/>
        <v/>
      </c>
      <c r="CY364" s="98" t="str">
        <f t="shared" si="371"/>
        <v/>
      </c>
      <c r="CZ364" s="98" t="str">
        <f t="shared" si="371"/>
        <v/>
      </c>
      <c r="DA364" s="98" t="str">
        <f t="shared" si="371"/>
        <v/>
      </c>
      <c r="DB364" s="98" t="str">
        <f t="shared" si="371"/>
        <v/>
      </c>
      <c r="DC364" s="98" t="str">
        <f t="shared" si="339"/>
        <v/>
      </c>
      <c r="DD364" s="98" t="str">
        <f t="shared" si="339"/>
        <v/>
      </c>
      <c r="DE364" s="98" t="str">
        <f t="shared" si="339"/>
        <v/>
      </c>
      <c r="DF364" s="98" t="str">
        <f t="shared" si="339"/>
        <v/>
      </c>
      <c r="DG364" s="98" t="str">
        <f t="shared" si="339"/>
        <v/>
      </c>
      <c r="EE364" s="100">
        <f t="shared" ca="1" si="388"/>
        <v>0</v>
      </c>
      <c r="EF364" s="100">
        <f t="shared" ca="1" si="388"/>
        <v>119.1358729562574</v>
      </c>
      <c r="EG364" s="100">
        <f t="shared" ca="1" si="388"/>
        <v>227.34130983076358</v>
      </c>
      <c r="EH364" s="100">
        <f t="shared" ca="1" si="388"/>
        <v>325.11370758062696</v>
      </c>
      <c r="EI364" s="100">
        <f t="shared" ca="1" si="388"/>
        <v>412.93034370682119</v>
      </c>
      <c r="EJ364" s="100">
        <f t="shared" ca="1" si="388"/>
        <v>491.24913921217592</v>
      </c>
      <c r="EK364" s="100">
        <f t="shared" ca="1" si="388"/>
        <v>560.50939378422777</v>
      </c>
      <c r="EL364" s="100">
        <f t="shared" ca="1" si="388"/>
        <v>621.13249418598673</v>
      </c>
      <c r="EM364" s="100">
        <f t="shared" ca="1" si="388"/>
        <v>673.52259680358623</v>
      </c>
      <c r="EN364" s="100">
        <f t="shared" ca="1" si="388"/>
        <v>718.06728526687118</v>
      </c>
      <c r="EO364" s="100">
        <f t="shared" ca="1" si="388"/>
        <v>755.13820402717454</v>
      </c>
      <c r="EP364" s="100">
        <f t="shared" ca="1" si="388"/>
        <v>785.09166874582627</v>
      </c>
      <c r="EQ364" s="100">
        <f t="shared" ca="1" si="388"/>
        <v>808.26925431728421</v>
      </c>
      <c r="ER364" s="100">
        <f t="shared" ca="1" si="388"/>
        <v>824.99836132211578</v>
      </c>
      <c r="ES364" s="100">
        <f t="shared" ca="1" si="388"/>
        <v>835.5927616774062</v>
      </c>
      <c r="ET364" s="100">
        <f t="shared" ca="1" si="388"/>
        <v>840.35312422544359</v>
      </c>
      <c r="EU364" s="100">
        <f t="shared" ca="1" si="386"/>
        <v>839.56752097572337</v>
      </c>
      <c r="EV364" s="100">
        <f t="shared" ca="1" si="386"/>
        <v>833.51191469039964</v>
      </c>
      <c r="EW364" s="100">
        <f t="shared" ca="1" si="386"/>
        <v>822.45062847924032</v>
      </c>
      <c r="EX364" s="100">
        <f t="shared" ca="1" si="386"/>
        <v>806.63679804689718</v>
      </c>
      <c r="EY364" s="100">
        <f t="shared" ca="1" si="386"/>
        <v>786.31280721286589</v>
      </c>
      <c r="FA364" s="99">
        <f t="shared" ca="1" si="391"/>
        <v>0</v>
      </c>
      <c r="FB364" s="99">
        <f t="shared" ca="1" si="391"/>
        <v>0</v>
      </c>
      <c r="FC364" s="99">
        <f t="shared" ca="1" si="391"/>
        <v>0</v>
      </c>
      <c r="FD364" s="99">
        <f t="shared" ca="1" si="391"/>
        <v>0</v>
      </c>
      <c r="FE364" s="99">
        <f t="shared" ca="1" si="391"/>
        <v>0</v>
      </c>
      <c r="FF364" s="99">
        <f t="shared" ca="1" si="391"/>
        <v>0</v>
      </c>
      <c r="FG364" s="99">
        <f t="shared" ca="1" si="391"/>
        <v>0</v>
      </c>
      <c r="FH364" s="99">
        <f t="shared" ca="1" si="391"/>
        <v>0</v>
      </c>
      <c r="FI364" s="99">
        <f t="shared" ca="1" si="391"/>
        <v>0</v>
      </c>
      <c r="FJ364" s="99">
        <f t="shared" ca="1" si="391"/>
        <v>0</v>
      </c>
      <c r="FK364" s="99">
        <f t="shared" ca="1" si="391"/>
        <v>0</v>
      </c>
      <c r="FL364" s="99">
        <f t="shared" ca="1" si="391"/>
        <v>0</v>
      </c>
      <c r="FM364" s="99">
        <f t="shared" ca="1" si="391"/>
        <v>0</v>
      </c>
      <c r="FN364" s="99">
        <f t="shared" ca="1" si="391"/>
        <v>0</v>
      </c>
      <c r="FO364" s="99">
        <f t="shared" ca="1" si="391"/>
        <v>0</v>
      </c>
      <c r="FP364" s="99">
        <f t="shared" ca="1" si="391"/>
        <v>0</v>
      </c>
      <c r="FQ364" s="99">
        <f t="shared" ca="1" si="390"/>
        <v>1</v>
      </c>
      <c r="FR364" s="99">
        <f t="shared" ca="1" si="390"/>
        <v>1</v>
      </c>
      <c r="FS364" s="99">
        <f t="shared" ca="1" si="390"/>
        <v>1</v>
      </c>
      <c r="FT364" s="99">
        <f t="shared" ca="1" si="390"/>
        <v>1</v>
      </c>
      <c r="FU364" s="99">
        <f t="shared" ca="1" si="390"/>
        <v>1</v>
      </c>
      <c r="FV364" s="99">
        <f t="shared" ca="1" si="390"/>
        <v>1</v>
      </c>
      <c r="FW364" s="99">
        <f t="shared" ca="1" si="390"/>
        <v>1</v>
      </c>
      <c r="FX364" s="99">
        <f t="shared" ca="1" si="390"/>
        <v>1</v>
      </c>
      <c r="FY364" s="99">
        <f t="shared" ca="1" si="390"/>
        <v>1</v>
      </c>
      <c r="FZ364" s="99">
        <f t="shared" ca="1" si="390"/>
        <v>1</v>
      </c>
      <c r="GA364" s="99">
        <f t="shared" ca="1" si="390"/>
        <v>1</v>
      </c>
      <c r="GB364" s="99">
        <f t="shared" ca="1" si="390"/>
        <v>1</v>
      </c>
      <c r="GC364" s="99">
        <f t="shared" ca="1" si="390"/>
        <v>1</v>
      </c>
      <c r="GD364" s="99">
        <f t="shared" ca="1" si="390"/>
        <v>1</v>
      </c>
      <c r="GE364" s="99">
        <f t="shared" ca="1" si="390"/>
        <v>1</v>
      </c>
    </row>
    <row r="365" spans="1:187" x14ac:dyDescent="0.2">
      <c r="A365" s="96">
        <f t="shared" ca="1" si="341"/>
        <v>1.0987282023201645</v>
      </c>
      <c r="B365" s="97">
        <f t="shared" ca="1" si="342"/>
        <v>4.6099976603634533E-4</v>
      </c>
      <c r="C365" s="92">
        <f t="shared" ca="1" si="343"/>
        <v>0.30421110951084523</v>
      </c>
      <c r="D365" s="166">
        <f t="shared" ca="1" si="344"/>
        <v>1.1450004018950743</v>
      </c>
      <c r="E365" s="100">
        <f t="shared" ca="1" si="345"/>
        <v>2483.7331518402598</v>
      </c>
      <c r="F365" s="100">
        <f t="shared" ca="1" si="346"/>
        <v>1042.7952939261247</v>
      </c>
      <c r="G365" s="100">
        <f t="shared" ca="1" si="347"/>
        <v>2026.2299634241103</v>
      </c>
      <c r="H365" s="99">
        <f t="shared" ca="1" si="348"/>
        <v>983.43466949798562</v>
      </c>
      <c r="I365" s="92">
        <f t="shared" ca="1" si="349"/>
        <v>0.48072838652374544</v>
      </c>
      <c r="J365" s="12" t="s">
        <v>392</v>
      </c>
      <c r="K365" s="98">
        <f t="shared" ca="1" si="387"/>
        <v>0.40060331906205726</v>
      </c>
      <c r="L365" s="98">
        <f t="shared" ca="1" si="387"/>
        <v>-0.1878585854517944</v>
      </c>
      <c r="M365" s="98">
        <f t="shared" ca="1" si="387"/>
        <v>0.19400563242188218</v>
      </c>
      <c r="N365" s="98">
        <f t="shared" ca="1" si="387"/>
        <v>-0.15887822772362503</v>
      </c>
      <c r="O365" s="98">
        <f t="shared" ca="1" si="387"/>
        <v>6.4529464315084328E-2</v>
      </c>
      <c r="P365" s="98">
        <f t="shared" ca="1" si="387"/>
        <v>-6.422009307023302E-2</v>
      </c>
      <c r="Q365" s="98">
        <f t="shared" ca="1" si="387"/>
        <v>-0.6692853928473258</v>
      </c>
      <c r="R365" s="98">
        <f t="shared" ca="1" si="387"/>
        <v>-6.422009307023302E-2</v>
      </c>
      <c r="S365" s="98">
        <f t="shared" ca="1" si="387"/>
        <v>0.42970314590647374</v>
      </c>
      <c r="T365" s="98">
        <f t="shared" ca="1" si="387"/>
        <v>-0.12445329224372725</v>
      </c>
      <c r="U365" s="98">
        <f t="shared" ca="1" si="387"/>
        <v>-0.12445329224372725</v>
      </c>
      <c r="V365" s="98">
        <f t="shared" ca="1" si="387"/>
        <v>0.42970314590647374</v>
      </c>
      <c r="W365" s="98">
        <f t="shared" ca="1" si="387"/>
        <v>0.19400563242188218</v>
      </c>
      <c r="X365" s="98">
        <f t="shared" ca="1" si="387"/>
        <v>0.38728374206887162</v>
      </c>
      <c r="Y365" s="98">
        <f t="shared" ca="1" si="387"/>
        <v>-0.15887822772362503</v>
      </c>
      <c r="Z365" s="98">
        <f t="shared" ref="Z365:AE380" ca="1" si="393">IF(Z$61&gt;0,INDEX($K$64:$BH$64,INT($K$1*RAND())+1),"")</f>
        <v>-0.6692853928473258</v>
      </c>
      <c r="AA365" s="98">
        <f t="shared" ca="1" si="393"/>
        <v>0.19400563242188218</v>
      </c>
      <c r="AB365" s="98">
        <f t="shared" ca="1" si="393"/>
        <v>6.5152420796179999E-2</v>
      </c>
      <c r="AC365" s="98">
        <f t="shared" ca="1" si="393"/>
        <v>6.4529464315084328E-2</v>
      </c>
      <c r="AD365" s="98">
        <f t="shared" ca="1" si="393"/>
        <v>6.5152420796179999E-2</v>
      </c>
      <c r="AE365" s="98" t="str">
        <f t="shared" ca="1" si="393"/>
        <v/>
      </c>
      <c r="AF365" s="98" t="str">
        <f t="shared" ca="1" si="384"/>
        <v/>
      </c>
      <c r="AG365" s="98" t="str">
        <f t="shared" ca="1" si="384"/>
        <v/>
      </c>
      <c r="AH365" s="98" t="str">
        <f t="shared" ca="1" si="384"/>
        <v/>
      </c>
      <c r="AI365" s="98" t="str">
        <f t="shared" ca="1" si="384"/>
        <v/>
      </c>
      <c r="AJ365" s="98" t="str">
        <f t="shared" ca="1" si="384"/>
        <v/>
      </c>
      <c r="AK365" s="98" t="str">
        <f t="shared" ca="1" si="384"/>
        <v/>
      </c>
      <c r="AL365" s="98" t="str">
        <f t="shared" ca="1" si="384"/>
        <v/>
      </c>
      <c r="AM365" s="98" t="str">
        <f t="shared" ca="1" si="384"/>
        <v/>
      </c>
      <c r="AN365" s="98" t="str">
        <f t="shared" ca="1" si="384"/>
        <v/>
      </c>
      <c r="AO365" s="98" t="str">
        <f t="shared" ca="1" si="384"/>
        <v/>
      </c>
      <c r="AP365" s="98" t="str">
        <f t="shared" ca="1" si="384"/>
        <v/>
      </c>
      <c r="AQ365" s="98" t="str">
        <f t="shared" ca="1" si="392"/>
        <v/>
      </c>
      <c r="AR365" s="98" t="str">
        <f t="shared" ca="1" si="392"/>
        <v/>
      </c>
      <c r="AS365" s="98" t="str">
        <f t="shared" ca="1" si="392"/>
        <v/>
      </c>
      <c r="AT365" s="98" t="str">
        <f t="shared" ca="1" si="392"/>
        <v/>
      </c>
      <c r="AU365" s="98" t="str">
        <f t="shared" ca="1" si="392"/>
        <v/>
      </c>
      <c r="AV365" s="98" t="str">
        <f t="shared" ca="1" si="392"/>
        <v/>
      </c>
      <c r="AW365" s="98" t="str">
        <f t="shared" ca="1" si="392"/>
        <v/>
      </c>
      <c r="AX365" s="98" t="str">
        <f t="shared" ca="1" si="392"/>
        <v/>
      </c>
      <c r="AY365" s="98" t="str">
        <f t="shared" ca="1" si="392"/>
        <v/>
      </c>
      <c r="AZ365" s="98" t="str">
        <f t="shared" ca="1" si="392"/>
        <v/>
      </c>
      <c r="BA365" s="98" t="str">
        <f t="shared" ca="1" si="392"/>
        <v/>
      </c>
      <c r="BB365" s="98" t="str">
        <f t="shared" ca="1" si="392"/>
        <v/>
      </c>
      <c r="BC365" s="98" t="str">
        <f t="shared" ca="1" si="392"/>
        <v/>
      </c>
      <c r="BD365" s="98" t="str">
        <f t="shared" ca="1" si="392"/>
        <v/>
      </c>
      <c r="BE365" s="98" t="str">
        <f t="shared" ca="1" si="392"/>
        <v/>
      </c>
      <c r="BF365" s="98" t="str">
        <f t="shared" ca="1" si="392"/>
        <v/>
      </c>
      <c r="BG365" s="98" t="str">
        <f t="shared" ca="1" si="380"/>
        <v/>
      </c>
      <c r="BH365" s="98" t="str">
        <f t="shared" ca="1" si="380"/>
        <v/>
      </c>
      <c r="BJ365" s="98">
        <f t="shared" ca="1" si="351"/>
        <v>1.1552876476373084</v>
      </c>
      <c r="BK365" s="98">
        <f t="shared" ca="1" si="352"/>
        <v>0.78080175277317254</v>
      </c>
      <c r="BL365" s="98">
        <f t="shared" ca="1" si="353"/>
        <v>0.8793527512345588</v>
      </c>
      <c r="BM365" s="98">
        <f t="shared" ca="1" si="354"/>
        <v>0.74663942079501999</v>
      </c>
      <c r="BN365" s="98">
        <f t="shared" ca="1" si="355"/>
        <v>0.8572256538391525</v>
      </c>
      <c r="BO365" s="98">
        <f t="shared" ca="1" si="356"/>
        <v>0.92953794895007058</v>
      </c>
      <c r="BP365" s="98">
        <f t="shared" ca="1" si="357"/>
        <v>0.27659823858378885</v>
      </c>
      <c r="BQ365" s="98">
        <f t="shared" ca="1" si="358"/>
        <v>0.7114084255595049</v>
      </c>
      <c r="BR365" s="98">
        <f t="shared" ca="1" si="359"/>
        <v>1.0232258087605086</v>
      </c>
      <c r="BS365" s="98">
        <f t="shared" ca="1" si="360"/>
        <v>0.40511354983658521</v>
      </c>
      <c r="BT365" s="98">
        <f t="shared" ca="1" si="361"/>
        <v>0.34018868149867199</v>
      </c>
      <c r="BU365" s="98">
        <f t="shared" ca="1" si="362"/>
        <v>0.83244837576873154</v>
      </c>
      <c r="BV365" s="98">
        <f t="shared" ca="1" si="363"/>
        <v>0.63073734839403361</v>
      </c>
      <c r="BW365" s="98">
        <f t="shared" ca="1" si="364"/>
        <v>1.3652324416397108</v>
      </c>
      <c r="BX365" s="98">
        <f t="shared" ca="1" si="365"/>
        <v>0.60526720712227111</v>
      </c>
      <c r="BY365" s="98">
        <f t="shared" ca="1" si="366"/>
        <v>8.203367520570648E-2</v>
      </c>
      <c r="BZ365" s="98">
        <f t="shared" ca="1" si="367"/>
        <v>1.0003045481880393</v>
      </c>
      <c r="CA365" s="98">
        <f t="shared" ca="1" si="368"/>
        <v>0.79225942336716504</v>
      </c>
      <c r="CB365" s="98">
        <f t="shared" ca="1" si="369"/>
        <v>0.99650098553843736</v>
      </c>
      <c r="CC365" s="98">
        <f t="shared" ca="1" si="370"/>
        <v>0.92667453125070254</v>
      </c>
      <c r="CD365" s="98" t="str">
        <f t="shared" si="381"/>
        <v/>
      </c>
      <c r="CE365" s="98" t="str">
        <f t="shared" si="381"/>
        <v/>
      </c>
      <c r="CF365" s="98" t="str">
        <f t="shared" si="378"/>
        <v/>
      </c>
      <c r="CG365" s="98" t="str">
        <f t="shared" si="378"/>
        <v/>
      </c>
      <c r="CH365" s="98" t="str">
        <f t="shared" si="378"/>
        <v/>
      </c>
      <c r="CI365" s="98" t="str">
        <f t="shared" si="378"/>
        <v/>
      </c>
      <c r="CJ365" s="98" t="str">
        <f t="shared" si="378"/>
        <v/>
      </c>
      <c r="CK365" s="98" t="str">
        <f t="shared" si="378"/>
        <v/>
      </c>
      <c r="CL365" s="98" t="str">
        <f t="shared" si="378"/>
        <v/>
      </c>
      <c r="CM365" s="98" t="str">
        <f t="shared" si="378"/>
        <v/>
      </c>
      <c r="CN365" s="98" t="str">
        <f t="shared" si="378"/>
        <v/>
      </c>
      <c r="CO365" s="98" t="str">
        <f t="shared" si="389"/>
        <v/>
      </c>
      <c r="CP365" s="98" t="str">
        <f t="shared" si="389"/>
        <v/>
      </c>
      <c r="CQ365" s="98" t="str">
        <f t="shared" si="389"/>
        <v/>
      </c>
      <c r="CR365" s="98" t="str">
        <f t="shared" si="389"/>
        <v/>
      </c>
      <c r="CS365" s="98" t="str">
        <f t="shared" si="374"/>
        <v/>
      </c>
      <c r="CT365" s="98" t="str">
        <f t="shared" si="374"/>
        <v/>
      </c>
      <c r="CU365" s="98" t="str">
        <f t="shared" si="374"/>
        <v/>
      </c>
      <c r="CV365" s="98" t="str">
        <f t="shared" si="374"/>
        <v/>
      </c>
      <c r="CW365" s="98" t="str">
        <f t="shared" si="374"/>
        <v/>
      </c>
      <c r="CX365" s="98" t="str">
        <f t="shared" si="374"/>
        <v/>
      </c>
      <c r="CY365" s="98" t="str">
        <f t="shared" si="371"/>
        <v/>
      </c>
      <c r="CZ365" s="98" t="str">
        <f t="shared" si="371"/>
        <v/>
      </c>
      <c r="DA365" s="98" t="str">
        <f t="shared" si="371"/>
        <v/>
      </c>
      <c r="DB365" s="98" t="str">
        <f t="shared" si="371"/>
        <v/>
      </c>
      <c r="DC365" s="98" t="str">
        <f t="shared" si="339"/>
        <v/>
      </c>
      <c r="DD365" s="98" t="str">
        <f t="shared" si="339"/>
        <v/>
      </c>
      <c r="DE365" s="98" t="str">
        <f t="shared" si="339"/>
        <v/>
      </c>
      <c r="DF365" s="98" t="str">
        <f t="shared" si="339"/>
        <v/>
      </c>
      <c r="DG365" s="98" t="str">
        <f t="shared" si="339"/>
        <v/>
      </c>
      <c r="EE365" s="100">
        <f t="shared" ca="1" si="388"/>
        <v>0</v>
      </c>
      <c r="EF365" s="100">
        <f t="shared" ca="1" si="388"/>
        <v>125.40048604916802</v>
      </c>
      <c r="EG365" s="100">
        <f t="shared" ca="1" si="388"/>
        <v>240.46043474536424</v>
      </c>
      <c r="EH365" s="100">
        <f t="shared" ca="1" si="388"/>
        <v>345.6100443349365</v>
      </c>
      <c r="EI365" s="100">
        <f t="shared" ca="1" si="388"/>
        <v>441.26360410967925</v>
      </c>
      <c r="EJ365" s="100">
        <f t="shared" ca="1" si="388"/>
        <v>527.82004595814578</v>
      </c>
      <c r="EK365" s="100">
        <f t="shared" ca="1" si="388"/>
        <v>605.66347755997492</v>
      </c>
      <c r="EL365" s="100">
        <f t="shared" ca="1" si="388"/>
        <v>675.16369781722017</v>
      </c>
      <c r="EM365" s="100">
        <f t="shared" ca="1" si="388"/>
        <v>736.67669509785389</v>
      </c>
      <c r="EN365" s="100">
        <f t="shared" ca="1" si="388"/>
        <v>790.54512884836834</v>
      </c>
      <c r="EO365" s="100">
        <f t="shared" ca="1" si="388"/>
        <v>837.09879511472934</v>
      </c>
      <c r="EP365" s="100">
        <f t="shared" ca="1" si="388"/>
        <v>876.65507649381846</v>
      </c>
      <c r="EQ365" s="100">
        <f t="shared" ca="1" si="388"/>
        <v>909.51937702090902</v>
      </c>
      <c r="ER365" s="100">
        <f t="shared" ca="1" si="388"/>
        <v>935.98554248266953</v>
      </c>
      <c r="ES365" s="100">
        <f t="shared" ca="1" si="388"/>
        <v>956.33626662960035</v>
      </c>
      <c r="ET365" s="100">
        <f t="shared" ref="ET365:EY380" ca="1" si="394">IF(AND($A365&gt;0,$B365&gt;0),ET$64*EXP($D365-$B365*ET$64)-ET$64,"")</f>
        <v>970.84348374676154</v>
      </c>
      <c r="EU365" s="100">
        <f t="shared" ca="1" si="394"/>
        <v>979.76874802701457</v>
      </c>
      <c r="EV365" s="100">
        <f t="shared" ca="1" si="394"/>
        <v>983.36360017687866</v>
      </c>
      <c r="EW365" s="100">
        <f t="shared" ca="1" si="394"/>
        <v>981.86992167137237</v>
      </c>
      <c r="EX365" s="100">
        <f t="shared" ca="1" si="394"/>
        <v>975.52027706096555</v>
      </c>
      <c r="EY365" s="100">
        <f t="shared" ca="1" si="394"/>
        <v>964.53824472087081</v>
      </c>
      <c r="FA365" s="99">
        <f t="shared" ca="1" si="391"/>
        <v>0</v>
      </c>
      <c r="FB365" s="99">
        <f t="shared" ca="1" si="391"/>
        <v>0</v>
      </c>
      <c r="FC365" s="99">
        <f t="shared" ca="1" si="391"/>
        <v>0</v>
      </c>
      <c r="FD365" s="99">
        <f t="shared" ca="1" si="391"/>
        <v>0</v>
      </c>
      <c r="FE365" s="99">
        <f t="shared" ca="1" si="391"/>
        <v>0</v>
      </c>
      <c r="FF365" s="99">
        <f t="shared" ca="1" si="391"/>
        <v>0</v>
      </c>
      <c r="FG365" s="99">
        <f t="shared" ca="1" si="391"/>
        <v>0</v>
      </c>
      <c r="FH365" s="99">
        <f t="shared" ca="1" si="391"/>
        <v>0</v>
      </c>
      <c r="FI365" s="99">
        <f t="shared" ca="1" si="391"/>
        <v>0</v>
      </c>
      <c r="FJ365" s="99">
        <f t="shared" ca="1" si="391"/>
        <v>0</v>
      </c>
      <c r="FK365" s="99">
        <f t="shared" ca="1" si="391"/>
        <v>0</v>
      </c>
      <c r="FL365" s="99">
        <f t="shared" ca="1" si="391"/>
        <v>0</v>
      </c>
      <c r="FM365" s="99">
        <f t="shared" ca="1" si="391"/>
        <v>0</v>
      </c>
      <c r="FN365" s="99">
        <f t="shared" ca="1" si="391"/>
        <v>0</v>
      </c>
      <c r="FO365" s="99">
        <f t="shared" ca="1" si="391"/>
        <v>0</v>
      </c>
      <c r="FP365" s="99">
        <f t="shared" ca="1" si="391"/>
        <v>0</v>
      </c>
      <c r="FQ365" s="99">
        <f t="shared" ca="1" si="390"/>
        <v>0</v>
      </c>
      <c r="FR365" s="99">
        <f t="shared" ca="1" si="390"/>
        <v>1</v>
      </c>
      <c r="FS365" s="99">
        <f t="shared" ca="1" si="390"/>
        <v>1</v>
      </c>
      <c r="FT365" s="99">
        <f t="shared" ca="1" si="390"/>
        <v>1</v>
      </c>
      <c r="FU365" s="99">
        <f t="shared" ca="1" si="390"/>
        <v>1</v>
      </c>
      <c r="FV365" s="99">
        <f t="shared" ca="1" si="390"/>
        <v>1</v>
      </c>
      <c r="FW365" s="99">
        <f t="shared" ca="1" si="390"/>
        <v>1</v>
      </c>
      <c r="FX365" s="99">
        <f t="shared" ca="1" si="390"/>
        <v>1</v>
      </c>
      <c r="FY365" s="99">
        <f t="shared" ca="1" si="390"/>
        <v>1</v>
      </c>
      <c r="FZ365" s="99">
        <f t="shared" ca="1" si="390"/>
        <v>1</v>
      </c>
      <c r="GA365" s="99">
        <f t="shared" ca="1" si="390"/>
        <v>1</v>
      </c>
      <c r="GB365" s="99">
        <f t="shared" ca="1" si="390"/>
        <v>1</v>
      </c>
      <c r="GC365" s="99">
        <f t="shared" ca="1" si="390"/>
        <v>1</v>
      </c>
      <c r="GD365" s="99">
        <f t="shared" ca="1" si="390"/>
        <v>1</v>
      </c>
      <c r="GE365" s="99">
        <f t="shared" ca="1" si="390"/>
        <v>1</v>
      </c>
    </row>
    <row r="366" spans="1:187" x14ac:dyDescent="0.2">
      <c r="A366" s="96">
        <f t="shared" ca="1" si="341"/>
        <v>1.3722320331658104</v>
      </c>
      <c r="B366" s="97">
        <f t="shared" ca="1" si="342"/>
        <v>7.4182310128478868E-4</v>
      </c>
      <c r="C366" s="92">
        <f t="shared" ca="1" si="343"/>
        <v>0.28701594852279744</v>
      </c>
      <c r="D366" s="166">
        <f t="shared" ca="1" si="344"/>
        <v>1.4134211105190311</v>
      </c>
      <c r="E366" s="100">
        <f t="shared" ca="1" si="345"/>
        <v>1905.3344497779578</v>
      </c>
      <c r="F366" s="100">
        <f t="shared" ca="1" si="346"/>
        <v>764.15442951490593</v>
      </c>
      <c r="G366" s="100">
        <f t="shared" ca="1" si="347"/>
        <v>1781.700640840525</v>
      </c>
      <c r="H366" s="99">
        <f t="shared" ca="1" si="348"/>
        <v>1017.5462113256191</v>
      </c>
      <c r="I366" s="92">
        <f t="shared" ca="1" si="349"/>
        <v>0.56686740876325603</v>
      </c>
      <c r="J366" s="12" t="s">
        <v>393</v>
      </c>
      <c r="K366" s="98">
        <f t="shared" ref="K366:Z381" ca="1" si="395">IF(K$61&gt;0,INDEX($K$64:$BH$64,INT($K$1*RAND())+1),"")</f>
        <v>6.5152420796179999E-2</v>
      </c>
      <c r="L366" s="98">
        <f t="shared" ca="1" si="395"/>
        <v>-6.422009307023302E-2</v>
      </c>
      <c r="M366" s="98">
        <f t="shared" ca="1" si="395"/>
        <v>0.42970314590647374</v>
      </c>
      <c r="N366" s="98">
        <f t="shared" ca="1" si="395"/>
        <v>-0.6692853928473258</v>
      </c>
      <c r="O366" s="98">
        <f t="shared" ca="1" si="395"/>
        <v>6.4529464315084328E-2</v>
      </c>
      <c r="P366" s="98">
        <f t="shared" ca="1" si="395"/>
        <v>6.5152420796179999E-2</v>
      </c>
      <c r="Q366" s="98">
        <f t="shared" ca="1" si="395"/>
        <v>-0.1878585854517944</v>
      </c>
      <c r="R366" s="98">
        <f t="shared" ca="1" si="395"/>
        <v>0.16019294342776347</v>
      </c>
      <c r="S366" s="98">
        <f t="shared" ca="1" si="395"/>
        <v>-0.23389576259867084</v>
      </c>
      <c r="T366" s="98">
        <f t="shared" ca="1" si="395"/>
        <v>0.38728374206887162</v>
      </c>
      <c r="U366" s="98">
        <f t="shared" ca="1" si="395"/>
        <v>0.19400563242188218</v>
      </c>
      <c r="V366" s="98">
        <f t="shared" ca="1" si="395"/>
        <v>-0.1878585854517944</v>
      </c>
      <c r="W366" s="98">
        <f t="shared" ca="1" si="395"/>
        <v>0.19400563242188218</v>
      </c>
      <c r="X366" s="98">
        <f t="shared" ca="1" si="395"/>
        <v>6.4529464315084328E-2</v>
      </c>
      <c r="Y366" s="98">
        <f t="shared" ca="1" si="395"/>
        <v>0.16019294342776347</v>
      </c>
      <c r="Z366" s="98">
        <f t="shared" ca="1" si="395"/>
        <v>0.19400563242188218</v>
      </c>
      <c r="AA366" s="98">
        <f t="shared" ca="1" si="393"/>
        <v>-0.13938411227580294</v>
      </c>
      <c r="AB366" s="98">
        <f t="shared" ca="1" si="393"/>
        <v>0.22590495455313264</v>
      </c>
      <c r="AC366" s="98">
        <f t="shared" ca="1" si="393"/>
        <v>0.40060331906205726</v>
      </c>
      <c r="AD366" s="98">
        <f t="shared" ca="1" si="393"/>
        <v>0.57101157599405472</v>
      </c>
      <c r="AE366" s="98" t="str">
        <f t="shared" ca="1" si="393"/>
        <v/>
      </c>
      <c r="AF366" s="98" t="str">
        <f t="shared" ca="1" si="384"/>
        <v/>
      </c>
      <c r="AG366" s="98" t="str">
        <f t="shared" ca="1" si="384"/>
        <v/>
      </c>
      <c r="AH366" s="98" t="str">
        <f t="shared" ca="1" si="384"/>
        <v/>
      </c>
      <c r="AI366" s="98" t="str">
        <f t="shared" ca="1" si="384"/>
        <v/>
      </c>
      <c r="AJ366" s="98" t="str">
        <f t="shared" ca="1" si="384"/>
        <v/>
      </c>
      <c r="AK366" s="98" t="str">
        <f t="shared" ref="AF366:AP389" ca="1" si="396">IF(AK$61&gt;0,INDEX($K$64:$BH$64,INT($K$1*RAND())+1),"")</f>
        <v/>
      </c>
      <c r="AL366" s="98" t="str">
        <f t="shared" ca="1" si="396"/>
        <v/>
      </c>
      <c r="AM366" s="98" t="str">
        <f t="shared" ca="1" si="396"/>
        <v/>
      </c>
      <c r="AN366" s="98" t="str">
        <f t="shared" ca="1" si="396"/>
        <v/>
      </c>
      <c r="AO366" s="98" t="str">
        <f t="shared" ca="1" si="396"/>
        <v/>
      </c>
      <c r="AP366" s="98" t="str">
        <f t="shared" ca="1" si="396"/>
        <v/>
      </c>
      <c r="AQ366" s="98" t="str">
        <f t="shared" ca="1" si="392"/>
        <v/>
      </c>
      <c r="AR366" s="98" t="str">
        <f t="shared" ca="1" si="392"/>
        <v/>
      </c>
      <c r="AS366" s="98" t="str">
        <f t="shared" ca="1" si="392"/>
        <v/>
      </c>
      <c r="AT366" s="98" t="str">
        <f t="shared" ca="1" si="392"/>
        <v/>
      </c>
      <c r="AU366" s="98" t="str">
        <f t="shared" ca="1" si="392"/>
        <v/>
      </c>
      <c r="AV366" s="98" t="str">
        <f t="shared" ca="1" si="392"/>
        <v/>
      </c>
      <c r="AW366" s="98" t="str">
        <f t="shared" ca="1" si="392"/>
        <v/>
      </c>
      <c r="AX366" s="98" t="str">
        <f t="shared" ca="1" si="392"/>
        <v/>
      </c>
      <c r="AY366" s="98" t="str">
        <f t="shared" ca="1" si="392"/>
        <v/>
      </c>
      <c r="AZ366" s="98" t="str">
        <f t="shared" ca="1" si="392"/>
        <v/>
      </c>
      <c r="BA366" s="98" t="str">
        <f t="shared" ca="1" si="392"/>
        <v/>
      </c>
      <c r="BB366" s="98" t="str">
        <f t="shared" ca="1" si="392"/>
        <v/>
      </c>
      <c r="BC366" s="98" t="str">
        <f t="shared" ca="1" si="392"/>
        <v/>
      </c>
      <c r="BD366" s="98" t="str">
        <f t="shared" ca="1" si="392"/>
        <v/>
      </c>
      <c r="BE366" s="98" t="str">
        <f t="shared" ca="1" si="392"/>
        <v/>
      </c>
      <c r="BF366" s="98" t="str">
        <f t="shared" ca="1" si="392"/>
        <v/>
      </c>
      <c r="BG366" s="98" t="str">
        <f t="shared" ca="1" si="380"/>
        <v/>
      </c>
      <c r="BH366" s="98" t="str">
        <f t="shared" ca="1" si="380"/>
        <v/>
      </c>
      <c r="BJ366" s="98">
        <f t="shared" ca="1" si="351"/>
        <v>0.81983674937143114</v>
      </c>
      <c r="BK366" s="98">
        <f t="shared" ca="1" si="352"/>
        <v>0.90444024515473398</v>
      </c>
      <c r="BL366" s="98">
        <f t="shared" ca="1" si="353"/>
        <v>1.1150502647191503</v>
      </c>
      <c r="BM366" s="98">
        <f t="shared" ca="1" si="354"/>
        <v>0.23623225567131922</v>
      </c>
      <c r="BN366" s="98">
        <f t="shared" ca="1" si="355"/>
        <v>0.8572256538391525</v>
      </c>
      <c r="BO366" s="98">
        <f t="shared" ca="1" si="356"/>
        <v>1.0589104628164836</v>
      </c>
      <c r="BP366" s="98">
        <f t="shared" ca="1" si="357"/>
        <v>0.7580250459793203</v>
      </c>
      <c r="BQ366" s="98">
        <f t="shared" ca="1" si="358"/>
        <v>0.93582146205750139</v>
      </c>
      <c r="BR366" s="98">
        <f t="shared" ca="1" si="359"/>
        <v>0.35962690025536403</v>
      </c>
      <c r="BS366" s="98">
        <f t="shared" ca="1" si="360"/>
        <v>0.91685058414918408</v>
      </c>
      <c r="BT366" s="98">
        <f t="shared" ca="1" si="361"/>
        <v>0.65864760616428142</v>
      </c>
      <c r="BU366" s="98">
        <f t="shared" ca="1" si="362"/>
        <v>0.2148866444104634</v>
      </c>
      <c r="BV366" s="98">
        <f t="shared" ca="1" si="363"/>
        <v>0.63073734839403361</v>
      </c>
      <c r="BW366" s="98">
        <f t="shared" ca="1" si="364"/>
        <v>1.0424781638859235</v>
      </c>
      <c r="BX366" s="98">
        <f t="shared" ca="1" si="365"/>
        <v>0.92433837827365961</v>
      </c>
      <c r="BY366" s="98">
        <f t="shared" ca="1" si="366"/>
        <v>0.94532470047491446</v>
      </c>
      <c r="BZ366" s="98">
        <f t="shared" ca="1" si="367"/>
        <v>0.66691480349035404</v>
      </c>
      <c r="CA366" s="98">
        <f t="shared" ca="1" si="368"/>
        <v>0.95301195712411768</v>
      </c>
      <c r="CB366" s="98">
        <f t="shared" ca="1" si="369"/>
        <v>1.3325748402854103</v>
      </c>
      <c r="CC366" s="98">
        <f t="shared" ca="1" si="370"/>
        <v>1.4325336864485774</v>
      </c>
      <c r="CD366" s="98" t="str">
        <f t="shared" si="381"/>
        <v/>
      </c>
      <c r="CE366" s="98" t="str">
        <f t="shared" si="381"/>
        <v/>
      </c>
      <c r="CF366" s="98" t="str">
        <f t="shared" si="378"/>
        <v/>
      </c>
      <c r="CG366" s="98" t="str">
        <f t="shared" si="378"/>
        <v/>
      </c>
      <c r="CH366" s="98" t="str">
        <f t="shared" si="378"/>
        <v/>
      </c>
      <c r="CI366" s="98" t="str">
        <f t="shared" si="378"/>
        <v/>
      </c>
      <c r="CJ366" s="98" t="str">
        <f t="shared" si="378"/>
        <v/>
      </c>
      <c r="CK366" s="98" t="str">
        <f t="shared" si="378"/>
        <v/>
      </c>
      <c r="CL366" s="98" t="str">
        <f t="shared" si="378"/>
        <v/>
      </c>
      <c r="CM366" s="98" t="str">
        <f t="shared" si="378"/>
        <v/>
      </c>
      <c r="CN366" s="98" t="str">
        <f t="shared" si="378"/>
        <v/>
      </c>
      <c r="CO366" s="98" t="str">
        <f t="shared" si="389"/>
        <v/>
      </c>
      <c r="CP366" s="98" t="str">
        <f t="shared" si="389"/>
        <v/>
      </c>
      <c r="CQ366" s="98" t="str">
        <f t="shared" si="389"/>
        <v/>
      </c>
      <c r="CR366" s="98" t="str">
        <f t="shared" si="389"/>
        <v/>
      </c>
      <c r="CS366" s="98" t="str">
        <f t="shared" si="374"/>
        <v/>
      </c>
      <c r="CT366" s="98" t="str">
        <f t="shared" si="374"/>
        <v/>
      </c>
      <c r="CU366" s="98" t="str">
        <f t="shared" si="374"/>
        <v/>
      </c>
      <c r="CV366" s="98" t="str">
        <f t="shared" si="374"/>
        <v/>
      </c>
      <c r="CW366" s="98" t="str">
        <f t="shared" si="374"/>
        <v/>
      </c>
      <c r="CX366" s="98" t="str">
        <f t="shared" si="374"/>
        <v/>
      </c>
      <c r="CY366" s="98" t="str">
        <f t="shared" si="371"/>
        <v/>
      </c>
      <c r="CZ366" s="98" t="str">
        <f t="shared" si="371"/>
        <v/>
      </c>
      <c r="DA366" s="98" t="str">
        <f t="shared" si="371"/>
        <v/>
      </c>
      <c r="DB366" s="98" t="str">
        <f t="shared" si="371"/>
        <v/>
      </c>
      <c r="DC366" s="98" t="str">
        <f t="shared" si="339"/>
        <v/>
      </c>
      <c r="DD366" s="98" t="str">
        <f t="shared" si="339"/>
        <v/>
      </c>
      <c r="DE366" s="98" t="str">
        <f t="shared" si="339"/>
        <v/>
      </c>
      <c r="DF366" s="98" t="str">
        <f t="shared" si="339"/>
        <v/>
      </c>
      <c r="DG366" s="98" t="str">
        <f t="shared" si="339"/>
        <v/>
      </c>
      <c r="EE366" s="100">
        <f t="shared" ref="EE366:ET381" ca="1" si="397">IF(AND($A366&gt;0,$B366&gt;0),EE$64*EXP($D366-$B366*EE$64)-EE$64,"")</f>
        <v>0</v>
      </c>
      <c r="EF366" s="100">
        <f t="shared" ca="1" si="397"/>
        <v>178.65501063571921</v>
      </c>
      <c r="EG366" s="100">
        <f t="shared" ca="1" si="397"/>
        <v>336.09823203579379</v>
      </c>
      <c r="EH366" s="100">
        <f t="shared" ca="1" si="397"/>
        <v>473.73767057279298</v>
      </c>
      <c r="EI366" s="100">
        <f t="shared" ca="1" si="397"/>
        <v>592.89825588521501</v>
      </c>
      <c r="EJ366" s="100">
        <f t="shared" ca="1" si="397"/>
        <v>694.82643630040923</v>
      </c>
      <c r="EK366" s="100">
        <f t="shared" ca="1" si="397"/>
        <v>780.69453022774098</v>
      </c>
      <c r="EL366" s="100">
        <f t="shared" ca="1" si="397"/>
        <v>851.60484612069297</v>
      </c>
      <c r="EM366" s="100">
        <f t="shared" ca="1" si="397"/>
        <v>908.59358296943799</v>
      </c>
      <c r="EN366" s="100">
        <f t="shared" ca="1" si="397"/>
        <v>952.63452267995956</v>
      </c>
      <c r="EO366" s="100">
        <f t="shared" ca="1" si="397"/>
        <v>984.64252512052224</v>
      </c>
      <c r="EP366" s="100">
        <f t="shared" ca="1" si="397"/>
        <v>1005.4768360696763</v>
      </c>
      <c r="EQ366" s="100">
        <f t="shared" ca="1" si="397"/>
        <v>1015.944217780646</v>
      </c>
      <c r="ER366" s="100">
        <f t="shared" ca="1" si="397"/>
        <v>1016.801911383524</v>
      </c>
      <c r="ES366" s="100">
        <f t="shared" ca="1" si="397"/>
        <v>1008.7604398779191</v>
      </c>
      <c r="ET366" s="100">
        <f t="shared" ca="1" si="397"/>
        <v>992.48626002337676</v>
      </c>
      <c r="EU366" s="100">
        <f t="shared" ca="1" si="394"/>
        <v>968.60427101179482</v>
      </c>
      <c r="EV366" s="100">
        <f t="shared" ca="1" si="394"/>
        <v>937.70018740419505</v>
      </c>
      <c r="EW366" s="100">
        <f t="shared" ca="1" si="394"/>
        <v>900.32278343242092</v>
      </c>
      <c r="EX366" s="100">
        <f t="shared" ca="1" si="394"/>
        <v>856.9860154037267</v>
      </c>
      <c r="EY366" s="100">
        <f t="shared" ca="1" si="394"/>
        <v>808.17102860176624</v>
      </c>
      <c r="FA366" s="99">
        <f t="shared" ca="1" si="391"/>
        <v>0</v>
      </c>
      <c r="FB366" s="99">
        <f t="shared" ca="1" si="391"/>
        <v>0</v>
      </c>
      <c r="FC366" s="99">
        <f t="shared" ca="1" si="391"/>
        <v>0</v>
      </c>
      <c r="FD366" s="99">
        <f t="shared" ca="1" si="391"/>
        <v>0</v>
      </c>
      <c r="FE366" s="99">
        <f t="shared" ca="1" si="391"/>
        <v>0</v>
      </c>
      <c r="FF366" s="99">
        <f t="shared" ca="1" si="391"/>
        <v>0</v>
      </c>
      <c r="FG366" s="99">
        <f t="shared" ca="1" si="391"/>
        <v>0</v>
      </c>
      <c r="FH366" s="99">
        <f t="shared" ca="1" si="391"/>
        <v>0</v>
      </c>
      <c r="FI366" s="99">
        <f t="shared" ca="1" si="391"/>
        <v>0</v>
      </c>
      <c r="FJ366" s="99">
        <f t="shared" ca="1" si="391"/>
        <v>0</v>
      </c>
      <c r="FK366" s="99">
        <f t="shared" ca="1" si="391"/>
        <v>0</v>
      </c>
      <c r="FL366" s="99">
        <f t="shared" ca="1" si="391"/>
        <v>0</v>
      </c>
      <c r="FM366" s="99">
        <f t="shared" ca="1" si="391"/>
        <v>0</v>
      </c>
      <c r="FN366" s="99">
        <f t="shared" ca="1" si="391"/>
        <v>1</v>
      </c>
      <c r="FO366" s="99">
        <f t="shared" ca="1" si="391"/>
        <v>1</v>
      </c>
      <c r="FP366" s="99">
        <f t="shared" ca="1" si="391"/>
        <v>1</v>
      </c>
      <c r="FQ366" s="99">
        <f t="shared" ca="1" si="390"/>
        <v>1</v>
      </c>
      <c r="FR366" s="99">
        <f t="shared" ca="1" si="390"/>
        <v>1</v>
      </c>
      <c r="FS366" s="99">
        <f t="shared" ca="1" si="390"/>
        <v>1</v>
      </c>
      <c r="FT366" s="99">
        <f t="shared" ca="1" si="390"/>
        <v>1</v>
      </c>
      <c r="FU366" s="99">
        <f t="shared" ca="1" si="390"/>
        <v>1</v>
      </c>
      <c r="FV366" s="99">
        <f t="shared" ca="1" si="390"/>
        <v>1</v>
      </c>
      <c r="FW366" s="99">
        <f t="shared" ca="1" si="390"/>
        <v>1</v>
      </c>
      <c r="FX366" s="99">
        <f t="shared" ca="1" si="390"/>
        <v>1</v>
      </c>
      <c r="FY366" s="99">
        <f t="shared" ca="1" si="390"/>
        <v>1</v>
      </c>
      <c r="FZ366" s="99">
        <f t="shared" ca="1" si="390"/>
        <v>1</v>
      </c>
      <c r="GA366" s="99">
        <f t="shared" ca="1" si="390"/>
        <v>1</v>
      </c>
      <c r="GB366" s="99">
        <f t="shared" ca="1" si="390"/>
        <v>0</v>
      </c>
      <c r="GC366" s="99">
        <f t="shared" ca="1" si="390"/>
        <v>0</v>
      </c>
      <c r="GD366" s="99">
        <f t="shared" ca="1" si="390"/>
        <v>0</v>
      </c>
      <c r="GE366" s="99">
        <f t="shared" ca="1" si="390"/>
        <v>0</v>
      </c>
    </row>
    <row r="367" spans="1:187" x14ac:dyDescent="0.2">
      <c r="A367" s="96">
        <f t="shared" ca="1" si="341"/>
        <v>1.2028239729274675</v>
      </c>
      <c r="B367" s="97">
        <f t="shared" ca="1" si="342"/>
        <v>5.6114350991197544E-4</v>
      </c>
      <c r="C367" s="92">
        <f t="shared" ca="1" si="343"/>
        <v>0.42707520095182389</v>
      </c>
      <c r="D367" s="166">
        <f t="shared" ca="1" si="344"/>
        <v>1.2940205865614878</v>
      </c>
      <c r="E367" s="100">
        <f t="shared" ca="1" si="345"/>
        <v>2306.042150900892</v>
      </c>
      <c r="F367" s="100">
        <f t="shared" ca="1" si="346"/>
        <v>944.13645427834592</v>
      </c>
      <c r="G367" s="100">
        <f t="shared" ca="1" si="347"/>
        <v>2027.3711797945405</v>
      </c>
      <c r="H367" s="99">
        <f t="shared" ca="1" si="348"/>
        <v>1083.2347255161944</v>
      </c>
      <c r="I367" s="92">
        <f t="shared" ca="1" si="349"/>
        <v>0.52979604378959833</v>
      </c>
      <c r="J367" s="12" t="s">
        <v>394</v>
      </c>
      <c r="K367" s="98">
        <f t="shared" ca="1" si="395"/>
        <v>-0.15887822772362503</v>
      </c>
      <c r="L367" s="98">
        <f t="shared" ca="1" si="395"/>
        <v>-0.12445329224372725</v>
      </c>
      <c r="M367" s="98">
        <f t="shared" ca="1" si="395"/>
        <v>-0.1878585854517944</v>
      </c>
      <c r="N367" s="98">
        <f t="shared" ca="1" si="395"/>
        <v>-0.89013065061702146</v>
      </c>
      <c r="O367" s="98">
        <f t="shared" ca="1" si="395"/>
        <v>-0.6692853928473258</v>
      </c>
      <c r="P367" s="98">
        <f t="shared" ca="1" si="395"/>
        <v>0.57101157599405472</v>
      </c>
      <c r="Q367" s="98">
        <f t="shared" ca="1" si="395"/>
        <v>0.57101157599405472</v>
      </c>
      <c r="R367" s="98">
        <f t="shared" ca="1" si="395"/>
        <v>-0.13938411227580294</v>
      </c>
      <c r="S367" s="98">
        <f t="shared" ca="1" si="395"/>
        <v>0.40060331906205726</v>
      </c>
      <c r="T367" s="98">
        <f t="shared" ca="1" si="395"/>
        <v>0.42970314590647374</v>
      </c>
      <c r="U367" s="98">
        <f t="shared" ca="1" si="395"/>
        <v>6.5152420796179999E-2</v>
      </c>
      <c r="V367" s="98">
        <f t="shared" ca="1" si="395"/>
        <v>-6.422009307023302E-2</v>
      </c>
      <c r="W367" s="98">
        <f t="shared" ca="1" si="395"/>
        <v>0.22590495455313264</v>
      </c>
      <c r="X367" s="98">
        <f t="shared" ca="1" si="395"/>
        <v>-0.6692853928473258</v>
      </c>
      <c r="Y367" s="98">
        <f t="shared" ca="1" si="395"/>
        <v>0.22590495455313264</v>
      </c>
      <c r="Z367" s="98">
        <f t="shared" ca="1" si="395"/>
        <v>0.41903994694122737</v>
      </c>
      <c r="AA367" s="98">
        <f t="shared" ca="1" si="393"/>
        <v>-6.422009307023302E-2</v>
      </c>
      <c r="AB367" s="98">
        <f t="shared" ca="1" si="393"/>
        <v>0.41903994694122737</v>
      </c>
      <c r="AC367" s="98">
        <f t="shared" ca="1" si="393"/>
        <v>0.16019294342776347</v>
      </c>
      <c r="AD367" s="98">
        <f t="shared" ca="1" si="393"/>
        <v>0.38728374206887162</v>
      </c>
      <c r="AE367" s="98" t="str">
        <f t="shared" ca="1" si="393"/>
        <v/>
      </c>
      <c r="AF367" s="98" t="str">
        <f t="shared" ca="1" si="396"/>
        <v/>
      </c>
      <c r="AG367" s="98" t="str">
        <f t="shared" ca="1" si="396"/>
        <v/>
      </c>
      <c r="AH367" s="98" t="str">
        <f t="shared" ca="1" si="396"/>
        <v/>
      </c>
      <c r="AI367" s="98" t="str">
        <f t="shared" ca="1" si="396"/>
        <v/>
      </c>
      <c r="AJ367" s="98" t="str">
        <f t="shared" ca="1" si="396"/>
        <v/>
      </c>
      <c r="AK367" s="98" t="str">
        <f t="shared" ca="1" si="396"/>
        <v/>
      </c>
      <c r="AL367" s="98" t="str">
        <f t="shared" ca="1" si="396"/>
        <v/>
      </c>
      <c r="AM367" s="98" t="str">
        <f t="shared" ca="1" si="396"/>
        <v/>
      </c>
      <c r="AN367" s="98" t="str">
        <f t="shared" ca="1" si="396"/>
        <v/>
      </c>
      <c r="AO367" s="98" t="str">
        <f t="shared" ca="1" si="396"/>
        <v/>
      </c>
      <c r="AP367" s="98" t="str">
        <f t="shared" ca="1" si="396"/>
        <v/>
      </c>
      <c r="AQ367" s="98" t="str">
        <f t="shared" ca="1" si="392"/>
        <v/>
      </c>
      <c r="AR367" s="98" t="str">
        <f t="shared" ca="1" si="392"/>
        <v/>
      </c>
      <c r="AS367" s="98" t="str">
        <f t="shared" ca="1" si="392"/>
        <v/>
      </c>
      <c r="AT367" s="98" t="str">
        <f t="shared" ca="1" si="392"/>
        <v/>
      </c>
      <c r="AU367" s="98" t="str">
        <f t="shared" ca="1" si="392"/>
        <v/>
      </c>
      <c r="AV367" s="98" t="str">
        <f t="shared" ca="1" si="392"/>
        <v/>
      </c>
      <c r="AW367" s="98" t="str">
        <f t="shared" ca="1" si="392"/>
        <v/>
      </c>
      <c r="AX367" s="98" t="str">
        <f t="shared" ca="1" si="392"/>
        <v/>
      </c>
      <c r="AY367" s="98" t="str">
        <f t="shared" ca="1" si="392"/>
        <v/>
      </c>
      <c r="AZ367" s="98" t="str">
        <f t="shared" ca="1" si="392"/>
        <v/>
      </c>
      <c r="BA367" s="98" t="str">
        <f t="shared" ca="1" si="392"/>
        <v/>
      </c>
      <c r="BB367" s="98" t="str">
        <f t="shared" ca="1" si="392"/>
        <v/>
      </c>
      <c r="BC367" s="98" t="str">
        <f t="shared" ca="1" si="392"/>
        <v/>
      </c>
      <c r="BD367" s="98" t="str">
        <f t="shared" ca="1" si="392"/>
        <v/>
      </c>
      <c r="BE367" s="98" t="str">
        <f t="shared" ca="1" si="392"/>
        <v/>
      </c>
      <c r="BF367" s="98" t="str">
        <f t="shared" ca="1" si="392"/>
        <v/>
      </c>
      <c r="BG367" s="98" t="str">
        <f t="shared" ca="1" si="380"/>
        <v/>
      </c>
      <c r="BH367" s="98" t="str">
        <f t="shared" ca="1" si="380"/>
        <v/>
      </c>
      <c r="BJ367" s="98">
        <f t="shared" ca="1" si="351"/>
        <v>0.59580610085162611</v>
      </c>
      <c r="BK367" s="98">
        <f t="shared" ca="1" si="352"/>
        <v>0.84420704598123975</v>
      </c>
      <c r="BL367" s="98">
        <f t="shared" ca="1" si="353"/>
        <v>0.49748853336088222</v>
      </c>
      <c r="BM367" s="98">
        <f t="shared" ca="1" si="354"/>
        <v>1.5386997901623567E-2</v>
      </c>
      <c r="BN367" s="98">
        <f t="shared" ca="1" si="355"/>
        <v>0.12341079667674237</v>
      </c>
      <c r="BO367" s="98">
        <f t="shared" ca="1" si="356"/>
        <v>1.5647696180143584</v>
      </c>
      <c r="BP367" s="98">
        <f t="shared" ca="1" si="357"/>
        <v>1.5168952074251694</v>
      </c>
      <c r="BQ367" s="98">
        <f t="shared" ca="1" si="358"/>
        <v>0.63624440635393498</v>
      </c>
      <c r="BR367" s="98">
        <f t="shared" ca="1" si="359"/>
        <v>0.99412598191609214</v>
      </c>
      <c r="BS367" s="98">
        <f t="shared" ca="1" si="360"/>
        <v>0.9592699879867862</v>
      </c>
      <c r="BT367" s="98">
        <f t="shared" ca="1" si="361"/>
        <v>0.52979439453857924</v>
      </c>
      <c r="BU367" s="98">
        <f t="shared" ca="1" si="362"/>
        <v>0.33852513679202478</v>
      </c>
      <c r="BV367" s="98">
        <f t="shared" ca="1" si="363"/>
        <v>0.66263667052528408</v>
      </c>
      <c r="BW367" s="98">
        <f t="shared" ca="1" si="364"/>
        <v>0.3086633067235135</v>
      </c>
      <c r="BX367" s="98">
        <f t="shared" ca="1" si="365"/>
        <v>0.99005038939902879</v>
      </c>
      <c r="BY367" s="98">
        <f t="shared" ca="1" si="366"/>
        <v>1.1703590149942595</v>
      </c>
      <c r="BZ367" s="98">
        <f t="shared" ca="1" si="367"/>
        <v>0.74207882269592396</v>
      </c>
      <c r="CA367" s="98">
        <f t="shared" ca="1" si="368"/>
        <v>1.1461469495122123</v>
      </c>
      <c r="CB367" s="98">
        <f t="shared" ca="1" si="369"/>
        <v>1.0921644646511166</v>
      </c>
      <c r="CC367" s="98">
        <f t="shared" ca="1" si="370"/>
        <v>1.248805852523394</v>
      </c>
      <c r="CD367" s="98" t="str">
        <f t="shared" si="381"/>
        <v/>
      </c>
      <c r="CE367" s="98" t="str">
        <f t="shared" si="381"/>
        <v/>
      </c>
      <c r="CF367" s="98" t="str">
        <f t="shared" si="378"/>
        <v/>
      </c>
      <c r="CG367" s="98" t="str">
        <f t="shared" si="378"/>
        <v/>
      </c>
      <c r="CH367" s="98" t="str">
        <f t="shared" si="378"/>
        <v/>
      </c>
      <c r="CI367" s="98" t="str">
        <f t="shared" si="378"/>
        <v/>
      </c>
      <c r="CJ367" s="98" t="str">
        <f t="shared" si="378"/>
        <v/>
      </c>
      <c r="CK367" s="98" t="str">
        <f t="shared" si="378"/>
        <v/>
      </c>
      <c r="CL367" s="98" t="str">
        <f t="shared" si="378"/>
        <v/>
      </c>
      <c r="CM367" s="98" t="str">
        <f t="shared" si="378"/>
        <v/>
      </c>
      <c r="CN367" s="98" t="str">
        <f t="shared" si="378"/>
        <v/>
      </c>
      <c r="CO367" s="98" t="str">
        <f t="shared" si="389"/>
        <v/>
      </c>
      <c r="CP367" s="98" t="str">
        <f t="shared" si="389"/>
        <v/>
      </c>
      <c r="CQ367" s="98" t="str">
        <f t="shared" si="389"/>
        <v/>
      </c>
      <c r="CR367" s="98" t="str">
        <f t="shared" si="389"/>
        <v/>
      </c>
      <c r="CS367" s="98" t="str">
        <f t="shared" si="374"/>
        <v/>
      </c>
      <c r="CT367" s="98" t="str">
        <f t="shared" si="374"/>
        <v/>
      </c>
      <c r="CU367" s="98" t="str">
        <f t="shared" si="374"/>
        <v/>
      </c>
      <c r="CV367" s="98" t="str">
        <f t="shared" si="374"/>
        <v/>
      </c>
      <c r="CW367" s="98" t="str">
        <f t="shared" si="374"/>
        <v/>
      </c>
      <c r="CX367" s="98" t="str">
        <f t="shared" si="374"/>
        <v/>
      </c>
      <c r="CY367" s="98" t="str">
        <f t="shared" si="371"/>
        <v/>
      </c>
      <c r="CZ367" s="98" t="str">
        <f t="shared" si="371"/>
        <v/>
      </c>
      <c r="DA367" s="98" t="str">
        <f t="shared" si="371"/>
        <v/>
      </c>
      <c r="DB367" s="98" t="str">
        <f t="shared" si="371"/>
        <v/>
      </c>
      <c r="DC367" s="98" t="str">
        <f t="shared" si="339"/>
        <v/>
      </c>
      <c r="DD367" s="98" t="str">
        <f t="shared" si="339"/>
        <v/>
      </c>
      <c r="DE367" s="98" t="str">
        <f t="shared" si="339"/>
        <v/>
      </c>
      <c r="DF367" s="98" t="str">
        <f t="shared" si="339"/>
        <v/>
      </c>
      <c r="DG367" s="98" t="str">
        <f t="shared" si="339"/>
        <v/>
      </c>
      <c r="EE367" s="100">
        <f t="shared" ca="1" si="397"/>
        <v>0</v>
      </c>
      <c r="EF367" s="100">
        <f t="shared" ca="1" si="397"/>
        <v>154.03854929433251</v>
      </c>
      <c r="EG367" s="100">
        <f t="shared" ca="1" si="397"/>
        <v>293.60066810460455</v>
      </c>
      <c r="EH367" s="100">
        <f t="shared" ca="1" si="397"/>
        <v>419.41722679601395</v>
      </c>
      <c r="EI367" s="100">
        <f t="shared" ca="1" si="397"/>
        <v>532.18629627374037</v>
      </c>
      <c r="EJ367" s="100">
        <f t="shared" ca="1" si="397"/>
        <v>632.57452793599782</v>
      </c>
      <c r="EK367" s="100">
        <f t="shared" ca="1" si="397"/>
        <v>721.21847789142578</v>
      </c>
      <c r="EL367" s="100">
        <f t="shared" ca="1" si="397"/>
        <v>798.72587762942305</v>
      </c>
      <c r="EM367" s="100">
        <f t="shared" ca="1" si="397"/>
        <v>865.67685324784532</v>
      </c>
      <c r="EN367" s="100">
        <f t="shared" ca="1" si="397"/>
        <v>922.62509526148449</v>
      </c>
      <c r="EO367" s="100">
        <f t="shared" ca="1" si="397"/>
        <v>970.09898093681534</v>
      </c>
      <c r="EP367" s="100">
        <f t="shared" ca="1" si="397"/>
        <v>1008.6026510235234</v>
      </c>
      <c r="EQ367" s="100">
        <f t="shared" ca="1" si="397"/>
        <v>1038.6170426811887</v>
      </c>
      <c r="ER367" s="100">
        <f t="shared" ca="1" si="397"/>
        <v>1060.6008803301015</v>
      </c>
      <c r="ES367" s="100">
        <f t="shared" ca="1" si="397"/>
        <v>1074.9916260884333</v>
      </c>
      <c r="ET367" s="100">
        <f t="shared" ca="1" si="397"/>
        <v>1082.2063913937418</v>
      </c>
      <c r="EU367" s="100">
        <f t="shared" ca="1" si="394"/>
        <v>1082.6428113450215</v>
      </c>
      <c r="EV367" s="100">
        <f t="shared" ca="1" si="394"/>
        <v>1076.6798832420502</v>
      </c>
      <c r="EW367" s="100">
        <f t="shared" ca="1" si="394"/>
        <v>1064.6787707416304</v>
      </c>
      <c r="EX367" s="100">
        <f t="shared" ca="1" si="394"/>
        <v>1046.983574995302</v>
      </c>
      <c r="EY367" s="100">
        <f t="shared" ca="1" si="394"/>
        <v>1023.9220740802016</v>
      </c>
      <c r="FA367" s="99">
        <f t="shared" ca="1" si="391"/>
        <v>0</v>
      </c>
      <c r="FB367" s="99">
        <f t="shared" ca="1" si="391"/>
        <v>0</v>
      </c>
      <c r="FC367" s="99">
        <f t="shared" ca="1" si="391"/>
        <v>0</v>
      </c>
      <c r="FD367" s="99">
        <f t="shared" ca="1" si="391"/>
        <v>0</v>
      </c>
      <c r="FE367" s="99">
        <f t="shared" ca="1" si="391"/>
        <v>0</v>
      </c>
      <c r="FF367" s="99">
        <f t="shared" ca="1" si="391"/>
        <v>0</v>
      </c>
      <c r="FG367" s="99">
        <f t="shared" ca="1" si="391"/>
        <v>0</v>
      </c>
      <c r="FH367" s="99">
        <f t="shared" ca="1" si="391"/>
        <v>0</v>
      </c>
      <c r="FI367" s="99">
        <f t="shared" ca="1" si="391"/>
        <v>0</v>
      </c>
      <c r="FJ367" s="99">
        <f t="shared" ca="1" si="391"/>
        <v>0</v>
      </c>
      <c r="FK367" s="99">
        <f t="shared" ca="1" si="391"/>
        <v>0</v>
      </c>
      <c r="FL367" s="99">
        <f t="shared" ca="1" si="391"/>
        <v>0</v>
      </c>
      <c r="FM367" s="99">
        <f t="shared" ca="1" si="391"/>
        <v>0</v>
      </c>
      <c r="FN367" s="99">
        <f t="shared" ca="1" si="391"/>
        <v>0</v>
      </c>
      <c r="FO367" s="99">
        <f t="shared" ca="1" si="391"/>
        <v>0</v>
      </c>
      <c r="FP367" s="99">
        <f t="shared" ca="1" si="391"/>
        <v>0</v>
      </c>
      <c r="FQ367" s="99">
        <f t="shared" ca="1" si="390"/>
        <v>1</v>
      </c>
      <c r="FR367" s="99">
        <f t="shared" ca="1" si="390"/>
        <v>1</v>
      </c>
      <c r="FS367" s="99">
        <f t="shared" ca="1" si="390"/>
        <v>1</v>
      </c>
      <c r="FT367" s="99">
        <f t="shared" ca="1" si="390"/>
        <v>1</v>
      </c>
      <c r="FU367" s="99">
        <f t="shared" ca="1" si="390"/>
        <v>1</v>
      </c>
      <c r="FV367" s="99">
        <f t="shared" ca="1" si="390"/>
        <v>1</v>
      </c>
      <c r="FW367" s="99">
        <f t="shared" ca="1" si="390"/>
        <v>1</v>
      </c>
      <c r="FX367" s="99">
        <f t="shared" ca="1" si="390"/>
        <v>1</v>
      </c>
      <c r="FY367" s="99">
        <f t="shared" ca="1" si="390"/>
        <v>1</v>
      </c>
      <c r="FZ367" s="99">
        <f t="shared" ca="1" si="390"/>
        <v>1</v>
      </c>
      <c r="GA367" s="99">
        <f t="shared" ca="1" si="390"/>
        <v>1</v>
      </c>
      <c r="GB367" s="99">
        <f t="shared" ca="1" si="390"/>
        <v>1</v>
      </c>
      <c r="GC367" s="99">
        <f t="shared" ca="1" si="390"/>
        <v>1</v>
      </c>
      <c r="GD367" s="99">
        <f t="shared" ca="1" si="390"/>
        <v>1</v>
      </c>
      <c r="GE367" s="99">
        <f t="shared" ca="1" si="390"/>
        <v>1</v>
      </c>
    </row>
    <row r="368" spans="1:187" x14ac:dyDescent="0.2">
      <c r="A368" s="96">
        <f t="shared" ca="1" si="341"/>
        <v>1.4746946633368521</v>
      </c>
      <c r="B368" s="97">
        <f t="shared" ca="1" si="342"/>
        <v>1.0269963507471211E-3</v>
      </c>
      <c r="C368" s="92">
        <f t="shared" ca="1" si="343"/>
        <v>0.31221416092486798</v>
      </c>
      <c r="D368" s="166">
        <f t="shared" ca="1" si="344"/>
        <v>1.5234335044778617</v>
      </c>
      <c r="E368" s="100">
        <f t="shared" ca="1" si="345"/>
        <v>1483.3874564107182</v>
      </c>
      <c r="F368" s="100">
        <f t="shared" ca="1" si="346"/>
        <v>583.50477762007938</v>
      </c>
      <c r="G368" s="100">
        <f t="shared" ca="1" si="347"/>
        <v>1470.3104776810601</v>
      </c>
      <c r="H368" s="99">
        <f t="shared" ca="1" si="348"/>
        <v>886.80570006098071</v>
      </c>
      <c r="I368" s="92">
        <f t="shared" ca="1" si="349"/>
        <v>0.59925727725933187</v>
      </c>
      <c r="J368" s="12" t="s">
        <v>395</v>
      </c>
      <c r="K368" s="98">
        <f t="shared" ca="1" si="395"/>
        <v>0.19400563242188218</v>
      </c>
      <c r="L368" s="98">
        <f t="shared" ca="1" si="395"/>
        <v>0.19400563242188218</v>
      </c>
      <c r="M368" s="98">
        <f t="shared" ca="1" si="395"/>
        <v>-0.89013065061702146</v>
      </c>
      <c r="N368" s="98">
        <f t="shared" ca="1" si="395"/>
        <v>0.22590495455313264</v>
      </c>
      <c r="O368" s="98">
        <f t="shared" ca="1" si="395"/>
        <v>-0.12445329224372725</v>
      </c>
      <c r="P368" s="98">
        <f t="shared" ca="1" si="395"/>
        <v>-0.15887822772362503</v>
      </c>
      <c r="Q368" s="98">
        <f t="shared" ca="1" si="395"/>
        <v>-0.1878585854517944</v>
      </c>
      <c r="R368" s="98">
        <f t="shared" ca="1" si="395"/>
        <v>-0.15887822772362503</v>
      </c>
      <c r="S368" s="98">
        <f t="shared" ca="1" si="395"/>
        <v>-0.23389576259867084</v>
      </c>
      <c r="T368" s="98">
        <f t="shared" ca="1" si="395"/>
        <v>-0.12445329224372725</v>
      </c>
      <c r="U368" s="98">
        <f t="shared" ca="1" si="395"/>
        <v>0.41903994694122737</v>
      </c>
      <c r="V368" s="98">
        <f t="shared" ca="1" si="395"/>
        <v>-0.23389576259867084</v>
      </c>
      <c r="W368" s="98">
        <f t="shared" ca="1" si="395"/>
        <v>6.5152420796179999E-2</v>
      </c>
      <c r="X368" s="98">
        <f t="shared" ca="1" si="395"/>
        <v>-6.422009307023302E-2</v>
      </c>
      <c r="Y368" s="98">
        <f t="shared" ca="1" si="395"/>
        <v>0.40060331906205726</v>
      </c>
      <c r="Z368" s="98">
        <f t="shared" ca="1" si="395"/>
        <v>-0.23389576259867084</v>
      </c>
      <c r="AA368" s="98">
        <f t="shared" ca="1" si="393"/>
        <v>0.38728374206887162</v>
      </c>
      <c r="AB368" s="98">
        <f t="shared" ca="1" si="393"/>
        <v>0.16019294342776347</v>
      </c>
      <c r="AC368" s="98">
        <f t="shared" ca="1" si="393"/>
        <v>0.16019294342776347</v>
      </c>
      <c r="AD368" s="98">
        <f t="shared" ca="1" si="393"/>
        <v>-0.15887822772362503</v>
      </c>
      <c r="AE368" s="98" t="str">
        <f t="shared" ca="1" si="393"/>
        <v/>
      </c>
      <c r="AF368" s="98" t="str">
        <f t="shared" ca="1" si="396"/>
        <v/>
      </c>
      <c r="AG368" s="98" t="str">
        <f t="shared" ca="1" si="396"/>
        <v/>
      </c>
      <c r="AH368" s="98" t="str">
        <f t="shared" ca="1" si="396"/>
        <v/>
      </c>
      <c r="AI368" s="98" t="str">
        <f t="shared" ca="1" si="396"/>
        <v/>
      </c>
      <c r="AJ368" s="98" t="str">
        <f t="shared" ca="1" si="396"/>
        <v/>
      </c>
      <c r="AK368" s="98" t="str">
        <f t="shared" ca="1" si="396"/>
        <v/>
      </c>
      <c r="AL368" s="98" t="str">
        <f t="shared" ca="1" si="396"/>
        <v/>
      </c>
      <c r="AM368" s="98" t="str">
        <f t="shared" ca="1" si="396"/>
        <v/>
      </c>
      <c r="AN368" s="98" t="str">
        <f t="shared" ca="1" si="396"/>
        <v/>
      </c>
      <c r="AO368" s="98" t="str">
        <f t="shared" ca="1" si="396"/>
        <v/>
      </c>
      <c r="AP368" s="98" t="str">
        <f t="shared" ca="1" si="396"/>
        <v/>
      </c>
      <c r="AQ368" s="98" t="str">
        <f t="shared" ca="1" si="392"/>
        <v/>
      </c>
      <c r="AR368" s="98" t="str">
        <f t="shared" ca="1" si="392"/>
        <v/>
      </c>
      <c r="AS368" s="98" t="str">
        <f t="shared" ca="1" si="392"/>
        <v/>
      </c>
      <c r="AT368" s="98" t="str">
        <f t="shared" ca="1" si="392"/>
        <v/>
      </c>
      <c r="AU368" s="98" t="str">
        <f t="shared" ca="1" si="392"/>
        <v/>
      </c>
      <c r="AV368" s="98" t="str">
        <f t="shared" ca="1" si="392"/>
        <v/>
      </c>
      <c r="AW368" s="98" t="str">
        <f t="shared" ca="1" si="392"/>
        <v/>
      </c>
      <c r="AX368" s="98" t="str">
        <f t="shared" ca="1" si="392"/>
        <v/>
      </c>
      <c r="AY368" s="98" t="str">
        <f t="shared" ca="1" si="392"/>
        <v/>
      </c>
      <c r="AZ368" s="98" t="str">
        <f t="shared" ca="1" si="392"/>
        <v/>
      </c>
      <c r="BA368" s="98" t="str">
        <f t="shared" ca="1" si="392"/>
        <v/>
      </c>
      <c r="BB368" s="98" t="str">
        <f t="shared" ca="1" si="392"/>
        <v/>
      </c>
      <c r="BC368" s="98" t="str">
        <f t="shared" ca="1" si="392"/>
        <v/>
      </c>
      <c r="BD368" s="98" t="str">
        <f t="shared" ca="1" si="392"/>
        <v/>
      </c>
      <c r="BE368" s="98" t="str">
        <f t="shared" ca="1" si="392"/>
        <v/>
      </c>
      <c r="BF368" s="98" t="str">
        <f t="shared" ca="1" si="392"/>
        <v/>
      </c>
      <c r="BG368" s="98" t="str">
        <f t="shared" ca="1" si="380"/>
        <v/>
      </c>
      <c r="BH368" s="98" t="str">
        <f t="shared" ca="1" si="380"/>
        <v/>
      </c>
      <c r="BJ368" s="98">
        <f t="shared" ca="1" si="351"/>
        <v>0.94868996099713332</v>
      </c>
      <c r="BK368" s="98">
        <f t="shared" ca="1" si="352"/>
        <v>1.1626659706468492</v>
      </c>
      <c r="BL368" s="98">
        <f t="shared" ca="1" si="353"/>
        <v>-0.20478353180434483</v>
      </c>
      <c r="BM368" s="98">
        <f t="shared" ca="1" si="354"/>
        <v>1.1314226030717776</v>
      </c>
      <c r="BN368" s="98">
        <f t="shared" ca="1" si="355"/>
        <v>0.66824289728034092</v>
      </c>
      <c r="BO368" s="98">
        <f t="shared" ca="1" si="356"/>
        <v>0.83487981429667857</v>
      </c>
      <c r="BP368" s="98">
        <f t="shared" ca="1" si="357"/>
        <v>0.7580250459793203</v>
      </c>
      <c r="BQ368" s="98">
        <f t="shared" ca="1" si="358"/>
        <v>0.61675029090611289</v>
      </c>
      <c r="BR368" s="98">
        <f t="shared" ca="1" si="359"/>
        <v>0.35962690025536403</v>
      </c>
      <c r="BS368" s="98">
        <f t="shared" ca="1" si="360"/>
        <v>0.40511354983658521</v>
      </c>
      <c r="BT368" s="98">
        <f t="shared" ca="1" si="361"/>
        <v>0.88368192068362661</v>
      </c>
      <c r="BU368" s="98">
        <f t="shared" ca="1" si="362"/>
        <v>0.16884946726358696</v>
      </c>
      <c r="BV368" s="98">
        <f t="shared" ca="1" si="363"/>
        <v>0.50188413676833143</v>
      </c>
      <c r="BW368" s="98">
        <f t="shared" ca="1" si="364"/>
        <v>0.91372860650060628</v>
      </c>
      <c r="BX368" s="98">
        <f t="shared" ca="1" si="365"/>
        <v>1.1647487539079533</v>
      </c>
      <c r="BY368" s="98">
        <f t="shared" ca="1" si="366"/>
        <v>0.51742330545436144</v>
      </c>
      <c r="BZ368" s="98">
        <f t="shared" ca="1" si="367"/>
        <v>1.1935826578350286</v>
      </c>
      <c r="CA368" s="98">
        <f t="shared" ca="1" si="368"/>
        <v>0.88729994599874851</v>
      </c>
      <c r="CB368" s="98">
        <f t="shared" ca="1" si="369"/>
        <v>1.0921644646511166</v>
      </c>
      <c r="CC368" s="98">
        <f t="shared" ca="1" si="370"/>
        <v>0.70264388273089751</v>
      </c>
      <c r="CD368" s="98" t="str">
        <f t="shared" si="381"/>
        <v/>
      </c>
      <c r="CE368" s="98" t="str">
        <f t="shared" si="381"/>
        <v/>
      </c>
      <c r="CF368" s="98" t="str">
        <f t="shared" si="378"/>
        <v/>
      </c>
      <c r="CG368" s="98" t="str">
        <f t="shared" si="378"/>
        <v/>
      </c>
      <c r="CH368" s="98" t="str">
        <f t="shared" si="378"/>
        <v/>
      </c>
      <c r="CI368" s="98" t="str">
        <f t="shared" si="378"/>
        <v/>
      </c>
      <c r="CJ368" s="98" t="str">
        <f t="shared" si="378"/>
        <v/>
      </c>
      <c r="CK368" s="98" t="str">
        <f t="shared" si="378"/>
        <v/>
      </c>
      <c r="CL368" s="98" t="str">
        <f t="shared" si="378"/>
        <v/>
      </c>
      <c r="CM368" s="98" t="str">
        <f t="shared" si="378"/>
        <v/>
      </c>
      <c r="CN368" s="98" t="str">
        <f t="shared" si="378"/>
        <v/>
      </c>
      <c r="CO368" s="98" t="str">
        <f t="shared" si="389"/>
        <v/>
      </c>
      <c r="CP368" s="98" t="str">
        <f t="shared" si="389"/>
        <v/>
      </c>
      <c r="CQ368" s="98" t="str">
        <f t="shared" si="389"/>
        <v/>
      </c>
      <c r="CR368" s="98" t="str">
        <f t="shared" si="389"/>
        <v/>
      </c>
      <c r="CS368" s="98" t="str">
        <f t="shared" si="374"/>
        <v/>
      </c>
      <c r="CT368" s="98" t="str">
        <f t="shared" si="374"/>
        <v/>
      </c>
      <c r="CU368" s="98" t="str">
        <f t="shared" si="374"/>
        <v/>
      </c>
      <c r="CV368" s="98" t="str">
        <f t="shared" si="374"/>
        <v/>
      </c>
      <c r="CW368" s="98" t="str">
        <f t="shared" si="374"/>
        <v/>
      </c>
      <c r="CX368" s="98" t="str">
        <f t="shared" si="374"/>
        <v/>
      </c>
      <c r="CY368" s="98" t="str">
        <f t="shared" si="371"/>
        <v/>
      </c>
      <c r="CZ368" s="98" t="str">
        <f t="shared" si="371"/>
        <v/>
      </c>
      <c r="DA368" s="98" t="str">
        <f t="shared" si="371"/>
        <v/>
      </c>
      <c r="DB368" s="98" t="str">
        <f t="shared" si="371"/>
        <v/>
      </c>
      <c r="DC368" s="98" t="str">
        <f t="shared" si="339"/>
        <v/>
      </c>
      <c r="DD368" s="98" t="str">
        <f t="shared" si="339"/>
        <v/>
      </c>
      <c r="DE368" s="98" t="str">
        <f t="shared" si="339"/>
        <v/>
      </c>
      <c r="DF368" s="98" t="str">
        <f t="shared" si="339"/>
        <v/>
      </c>
      <c r="DG368" s="98" t="str">
        <f t="shared" si="339"/>
        <v/>
      </c>
      <c r="EE368" s="100">
        <f t="shared" ca="1" si="397"/>
        <v>0</v>
      </c>
      <c r="EF368" s="100">
        <f t="shared" ca="1" si="397"/>
        <v>201.91174478891358</v>
      </c>
      <c r="EG368" s="100">
        <f t="shared" ca="1" si="397"/>
        <v>371.88437526225448</v>
      </c>
      <c r="EH368" s="100">
        <f t="shared" ca="1" si="397"/>
        <v>512.8277673075379</v>
      </c>
      <c r="EI368" s="100">
        <f t="shared" ca="1" si="397"/>
        <v>627.41614350442364</v>
      </c>
      <c r="EJ368" s="100">
        <f t="shared" ca="1" si="397"/>
        <v>718.10596450682988</v>
      </c>
      <c r="EK368" s="100">
        <f t="shared" ca="1" si="397"/>
        <v>787.15251640137706</v>
      </c>
      <c r="EL368" s="100">
        <f t="shared" ca="1" si="397"/>
        <v>836.6252864465481</v>
      </c>
      <c r="EM368" s="100">
        <f t="shared" ca="1" si="397"/>
        <v>868.42221318271925</v>
      </c>
      <c r="EN368" s="100">
        <f t="shared" ca="1" si="397"/>
        <v>884.28289092727039</v>
      </c>
      <c r="EO368" s="100">
        <f t="shared" ca="1" si="397"/>
        <v>885.80080310173787</v>
      </c>
      <c r="EP368" s="100">
        <f t="shared" ca="1" si="397"/>
        <v>874.43465365182999</v>
      </c>
      <c r="EQ368" s="100">
        <f t="shared" ca="1" si="397"/>
        <v>851.51886099035903</v>
      </c>
      <c r="ER368" s="100">
        <f t="shared" ca="1" si="397"/>
        <v>818.27327439364115</v>
      </c>
      <c r="ES368" s="100">
        <f t="shared" ca="1" si="397"/>
        <v>775.812168591361</v>
      </c>
      <c r="ET368" s="100">
        <f t="shared" ca="1" si="397"/>
        <v>725.1525683872502</v>
      </c>
      <c r="EU368" s="100">
        <f t="shared" ca="1" si="394"/>
        <v>667.2219515137798</v>
      </c>
      <c r="EV368" s="100">
        <f t="shared" ca="1" si="394"/>
        <v>602.86537454010113</v>
      </c>
      <c r="EW368" s="100">
        <f t="shared" ca="1" si="394"/>
        <v>532.85206350178078</v>
      </c>
      <c r="EX368" s="100">
        <f t="shared" ca="1" si="394"/>
        <v>457.88150798756396</v>
      </c>
      <c r="EY368" s="100">
        <f t="shared" ca="1" si="394"/>
        <v>378.58909468768388</v>
      </c>
      <c r="FA368" s="99">
        <f t="shared" ca="1" si="391"/>
        <v>0</v>
      </c>
      <c r="FB368" s="99">
        <f t="shared" ca="1" si="391"/>
        <v>0</v>
      </c>
      <c r="FC368" s="99">
        <f t="shared" ca="1" si="391"/>
        <v>0</v>
      </c>
      <c r="FD368" s="99">
        <f t="shared" ca="1" si="391"/>
        <v>0</v>
      </c>
      <c r="FE368" s="99">
        <f t="shared" ca="1" si="391"/>
        <v>0</v>
      </c>
      <c r="FF368" s="99">
        <f t="shared" ca="1" si="391"/>
        <v>0</v>
      </c>
      <c r="FG368" s="99">
        <f t="shared" ca="1" si="391"/>
        <v>0</v>
      </c>
      <c r="FH368" s="99">
        <f t="shared" ca="1" si="391"/>
        <v>0</v>
      </c>
      <c r="FI368" s="99">
        <f t="shared" ca="1" si="391"/>
        <v>0</v>
      </c>
      <c r="FJ368" s="99">
        <f t="shared" ca="1" si="391"/>
        <v>0</v>
      </c>
      <c r="FK368" s="99">
        <f t="shared" ca="1" si="391"/>
        <v>1</v>
      </c>
      <c r="FL368" s="99">
        <f t="shared" ca="1" si="391"/>
        <v>1</v>
      </c>
      <c r="FM368" s="99">
        <f t="shared" ca="1" si="391"/>
        <v>1</v>
      </c>
      <c r="FN368" s="99">
        <f t="shared" ca="1" si="391"/>
        <v>1</v>
      </c>
      <c r="FO368" s="99">
        <f t="shared" ca="1" si="391"/>
        <v>1</v>
      </c>
      <c r="FP368" s="99">
        <f t="shared" ref="FP368:GE383" ca="1" si="398">IF(AND($A368&gt;0,$B368&gt;0),IF((FP$61*EXP($D368-$B368*FP$61)-FP$61)&gt;$R$5*$H368,1,0),"")</f>
        <v>1</v>
      </c>
      <c r="FQ368" s="99">
        <f t="shared" ca="1" si="398"/>
        <v>1</v>
      </c>
      <c r="FR368" s="99">
        <f t="shared" ca="1" si="398"/>
        <v>1</v>
      </c>
      <c r="FS368" s="99">
        <f t="shared" ca="1" si="398"/>
        <v>1</v>
      </c>
      <c r="FT368" s="99">
        <f t="shared" ca="1" si="398"/>
        <v>1</v>
      </c>
      <c r="FU368" s="99">
        <f t="shared" ca="1" si="398"/>
        <v>1</v>
      </c>
      <c r="FV368" s="99">
        <f t="shared" ca="1" si="398"/>
        <v>0</v>
      </c>
      <c r="FW368" s="99">
        <f t="shared" ca="1" si="398"/>
        <v>0</v>
      </c>
      <c r="FX368" s="99">
        <f t="shared" ca="1" si="398"/>
        <v>0</v>
      </c>
      <c r="FY368" s="99">
        <f t="shared" ca="1" si="398"/>
        <v>0</v>
      </c>
      <c r="FZ368" s="99">
        <f t="shared" ca="1" si="398"/>
        <v>0</v>
      </c>
      <c r="GA368" s="99">
        <f t="shared" ca="1" si="398"/>
        <v>0</v>
      </c>
      <c r="GB368" s="99">
        <f t="shared" ca="1" si="398"/>
        <v>0</v>
      </c>
      <c r="GC368" s="99">
        <f t="shared" ca="1" si="398"/>
        <v>0</v>
      </c>
      <c r="GD368" s="99">
        <f t="shared" ca="1" si="398"/>
        <v>0</v>
      </c>
      <c r="GE368" s="99">
        <f t="shared" ca="1" si="398"/>
        <v>0</v>
      </c>
    </row>
    <row r="369" spans="1:187" x14ac:dyDescent="0.2">
      <c r="A369" s="96">
        <f t="shared" ca="1" si="341"/>
        <v>1.6805053948934163</v>
      </c>
      <c r="B369" s="97">
        <f t="shared" ca="1" si="342"/>
        <v>1.3200417760289174E-3</v>
      </c>
      <c r="C369" s="92">
        <f t="shared" ca="1" si="343"/>
        <v>0.38484607719793101</v>
      </c>
      <c r="D369" s="166">
        <f t="shared" ca="1" si="344"/>
        <v>1.7545586464607343</v>
      </c>
      <c r="E369" s="100">
        <f t="shared" ca="1" si="345"/>
        <v>1329.1690295885744</v>
      </c>
      <c r="F369" s="100">
        <f t="shared" ca="1" si="346"/>
        <v>501.33716385121517</v>
      </c>
      <c r="G369" s="100">
        <f t="shared" ca="1" si="347"/>
        <v>1495.2541969479996</v>
      </c>
      <c r="H369" s="99">
        <f t="shared" ca="1" si="348"/>
        <v>993.91703309678451</v>
      </c>
      <c r="I369" s="92">
        <f t="shared" ca="1" si="349"/>
        <v>0.66178600015945843</v>
      </c>
      <c r="J369" s="12" t="s">
        <v>396</v>
      </c>
      <c r="K369" s="98">
        <f t="shared" ca="1" si="395"/>
        <v>0.38728374206887162</v>
      </c>
      <c r="L369" s="98">
        <f t="shared" ca="1" si="395"/>
        <v>-6.422009307023302E-2</v>
      </c>
      <c r="M369" s="98">
        <f t="shared" ca="1" si="395"/>
        <v>-0.15887822772362503</v>
      </c>
      <c r="N369" s="98">
        <f t="shared" ca="1" si="395"/>
        <v>-0.13938411227580294</v>
      </c>
      <c r="O369" s="98">
        <f t="shared" ca="1" si="395"/>
        <v>-6.422009307023302E-2</v>
      </c>
      <c r="P369" s="98">
        <f t="shared" ca="1" si="395"/>
        <v>-6.422009307023302E-2</v>
      </c>
      <c r="Q369" s="98">
        <f t="shared" ca="1" si="395"/>
        <v>0.10018981213011802</v>
      </c>
      <c r="R369" s="98">
        <f t="shared" ca="1" si="395"/>
        <v>0.42970314590647374</v>
      </c>
      <c r="S369" s="98">
        <f t="shared" ca="1" si="395"/>
        <v>6.5152420796179999E-2</v>
      </c>
      <c r="T369" s="98">
        <f t="shared" ca="1" si="395"/>
        <v>-0.89013065061702146</v>
      </c>
      <c r="U369" s="98">
        <f t="shared" ca="1" si="395"/>
        <v>0.10018981213011802</v>
      </c>
      <c r="V369" s="98">
        <f t="shared" ca="1" si="395"/>
        <v>0.10018981213011802</v>
      </c>
      <c r="W369" s="98">
        <f t="shared" ca="1" si="395"/>
        <v>-0.89013065061702146</v>
      </c>
      <c r="X369" s="98">
        <f t="shared" ca="1" si="395"/>
        <v>-0.6692853928473258</v>
      </c>
      <c r="Y369" s="98">
        <f t="shared" ca="1" si="395"/>
        <v>0.19400563242188218</v>
      </c>
      <c r="Z369" s="98">
        <f t="shared" ca="1" si="395"/>
        <v>0.41903994694122737</v>
      </c>
      <c r="AA369" s="98">
        <f t="shared" ca="1" si="393"/>
        <v>0.19400563242188218</v>
      </c>
      <c r="AB369" s="98">
        <f t="shared" ca="1" si="393"/>
        <v>0.19400563242188218</v>
      </c>
      <c r="AC369" s="98">
        <f t="shared" ca="1" si="393"/>
        <v>6.4529464315084328E-2</v>
      </c>
      <c r="AD369" s="98">
        <f t="shared" ca="1" si="393"/>
        <v>0.22590495455313264</v>
      </c>
      <c r="AE369" s="98" t="str">
        <f t="shared" ca="1" si="393"/>
        <v/>
      </c>
      <c r="AF369" s="98" t="str">
        <f t="shared" ca="1" si="396"/>
        <v/>
      </c>
      <c r="AG369" s="98" t="str">
        <f t="shared" ca="1" si="396"/>
        <v/>
      </c>
      <c r="AH369" s="98" t="str">
        <f t="shared" ca="1" si="396"/>
        <v/>
      </c>
      <c r="AI369" s="98" t="str">
        <f t="shared" ca="1" si="396"/>
        <v/>
      </c>
      <c r="AJ369" s="98" t="str">
        <f t="shared" ca="1" si="396"/>
        <v/>
      </c>
      <c r="AK369" s="98" t="str">
        <f t="shared" ca="1" si="396"/>
        <v/>
      </c>
      <c r="AL369" s="98" t="str">
        <f t="shared" ca="1" si="396"/>
        <v/>
      </c>
      <c r="AM369" s="98" t="str">
        <f t="shared" ca="1" si="396"/>
        <v/>
      </c>
      <c r="AN369" s="98" t="str">
        <f t="shared" ca="1" si="396"/>
        <v/>
      </c>
      <c r="AO369" s="98" t="str">
        <f t="shared" ca="1" si="396"/>
        <v/>
      </c>
      <c r="AP369" s="98" t="str">
        <f t="shared" ca="1" si="396"/>
        <v/>
      </c>
      <c r="AQ369" s="98" t="str">
        <f t="shared" ca="1" si="392"/>
        <v/>
      </c>
      <c r="AR369" s="98" t="str">
        <f t="shared" ca="1" si="392"/>
        <v/>
      </c>
      <c r="AS369" s="98" t="str">
        <f t="shared" ca="1" si="392"/>
        <v/>
      </c>
      <c r="AT369" s="98" t="str">
        <f t="shared" ca="1" si="392"/>
        <v/>
      </c>
      <c r="AU369" s="98" t="str">
        <f t="shared" ca="1" si="392"/>
        <v/>
      </c>
      <c r="AV369" s="98" t="str">
        <f t="shared" ca="1" si="392"/>
        <v/>
      </c>
      <c r="AW369" s="98" t="str">
        <f t="shared" ca="1" si="392"/>
        <v/>
      </c>
      <c r="AX369" s="98" t="str">
        <f t="shared" ca="1" si="392"/>
        <v/>
      </c>
      <c r="AY369" s="98" t="str">
        <f t="shared" ca="1" si="392"/>
        <v/>
      </c>
      <c r="AZ369" s="98" t="str">
        <f t="shared" ca="1" si="392"/>
        <v/>
      </c>
      <c r="BA369" s="98" t="str">
        <f t="shared" ca="1" si="392"/>
        <v/>
      </c>
      <c r="BB369" s="98" t="str">
        <f t="shared" ca="1" si="392"/>
        <v/>
      </c>
      <c r="BC369" s="98" t="str">
        <f t="shared" ca="1" si="392"/>
        <v/>
      </c>
      <c r="BD369" s="98" t="str">
        <f t="shared" ca="1" si="392"/>
        <v/>
      </c>
      <c r="BE369" s="98" t="str">
        <f t="shared" ca="1" si="392"/>
        <v/>
      </c>
      <c r="BF369" s="98" t="str">
        <f t="shared" ca="1" si="392"/>
        <v/>
      </c>
      <c r="BG369" s="98" t="str">
        <f t="shared" ca="1" si="380"/>
        <v/>
      </c>
      <c r="BH369" s="98" t="str">
        <f t="shared" ca="1" si="380"/>
        <v/>
      </c>
      <c r="BJ369" s="98">
        <f t="shared" ca="1" si="351"/>
        <v>1.1419680706441229</v>
      </c>
      <c r="BK369" s="98">
        <f t="shared" ca="1" si="352"/>
        <v>0.90444024515473398</v>
      </c>
      <c r="BL369" s="98">
        <f t="shared" ca="1" si="353"/>
        <v>0.52646889108905159</v>
      </c>
      <c r="BM369" s="98">
        <f t="shared" ca="1" si="354"/>
        <v>0.76613353624284208</v>
      </c>
      <c r="BN369" s="98">
        <f t="shared" ca="1" si="355"/>
        <v>0.72847609645383515</v>
      </c>
      <c r="BO369" s="98">
        <f t="shared" ca="1" si="356"/>
        <v>0.92953794895007058</v>
      </c>
      <c r="BP369" s="98">
        <f t="shared" ca="1" si="357"/>
        <v>1.0460734435612327</v>
      </c>
      <c r="BQ369" s="98">
        <f t="shared" ca="1" si="358"/>
        <v>1.2053316645362115</v>
      </c>
      <c r="BR369" s="98">
        <f t="shared" ca="1" si="359"/>
        <v>0.65867508365021488</v>
      </c>
      <c r="BS369" s="98">
        <f t="shared" ca="1" si="360"/>
        <v>-0.360563808536709</v>
      </c>
      <c r="BT369" s="98">
        <f t="shared" ca="1" si="361"/>
        <v>0.56483178587251726</v>
      </c>
      <c r="BU369" s="98">
        <f t="shared" ca="1" si="362"/>
        <v>0.50293504199237582</v>
      </c>
      <c r="BV369" s="98">
        <f t="shared" ca="1" si="363"/>
        <v>-0.45339893464487002</v>
      </c>
      <c r="BW369" s="98">
        <f t="shared" ca="1" si="364"/>
        <v>0.3086633067235135</v>
      </c>
      <c r="BX369" s="98">
        <f t="shared" ca="1" si="365"/>
        <v>0.95815106726777832</v>
      </c>
      <c r="BY369" s="98">
        <f t="shared" ca="1" si="366"/>
        <v>1.1703590149942595</v>
      </c>
      <c r="BZ369" s="98">
        <f t="shared" ca="1" si="367"/>
        <v>1.0003045481880393</v>
      </c>
      <c r="CA369" s="98">
        <f t="shared" ca="1" si="368"/>
        <v>0.92111263499286722</v>
      </c>
      <c r="CB369" s="98">
        <f t="shared" ca="1" si="369"/>
        <v>0.99650098553843736</v>
      </c>
      <c r="CC369" s="98">
        <f t="shared" ca="1" si="370"/>
        <v>1.0874270650076552</v>
      </c>
      <c r="CD369" s="98" t="str">
        <f t="shared" si="381"/>
        <v/>
      </c>
      <c r="CE369" s="98" t="str">
        <f t="shared" si="381"/>
        <v/>
      </c>
      <c r="CF369" s="98" t="str">
        <f t="shared" si="378"/>
        <v/>
      </c>
      <c r="CG369" s="98" t="str">
        <f t="shared" si="378"/>
        <v/>
      </c>
      <c r="CH369" s="98" t="str">
        <f t="shared" si="378"/>
        <v/>
      </c>
      <c r="CI369" s="98" t="str">
        <f t="shared" si="378"/>
        <v/>
      </c>
      <c r="CJ369" s="98" t="str">
        <f t="shared" si="378"/>
        <v/>
      </c>
      <c r="CK369" s="98" t="str">
        <f t="shared" si="378"/>
        <v/>
      </c>
      <c r="CL369" s="98" t="str">
        <f t="shared" si="378"/>
        <v/>
      </c>
      <c r="CM369" s="98" t="str">
        <f t="shared" si="378"/>
        <v/>
      </c>
      <c r="CN369" s="98" t="str">
        <f t="shared" si="378"/>
        <v/>
      </c>
      <c r="CO369" s="98" t="str">
        <f t="shared" si="389"/>
        <v/>
      </c>
      <c r="CP369" s="98" t="str">
        <f t="shared" si="389"/>
        <v/>
      </c>
      <c r="CQ369" s="98" t="str">
        <f t="shared" si="389"/>
        <v/>
      </c>
      <c r="CR369" s="98" t="str">
        <f t="shared" si="389"/>
        <v/>
      </c>
      <c r="CS369" s="98" t="str">
        <f t="shared" si="374"/>
        <v/>
      </c>
      <c r="CT369" s="98" t="str">
        <f t="shared" si="374"/>
        <v/>
      </c>
      <c r="CU369" s="98" t="str">
        <f t="shared" si="374"/>
        <v/>
      </c>
      <c r="CV369" s="98" t="str">
        <f t="shared" si="374"/>
        <v/>
      </c>
      <c r="CW369" s="98" t="str">
        <f t="shared" si="374"/>
        <v/>
      </c>
      <c r="CX369" s="98" t="str">
        <f t="shared" si="374"/>
        <v/>
      </c>
      <c r="CY369" s="98" t="str">
        <f t="shared" si="371"/>
        <v/>
      </c>
      <c r="CZ369" s="98" t="str">
        <f t="shared" si="371"/>
        <v/>
      </c>
      <c r="DA369" s="98" t="str">
        <f t="shared" si="371"/>
        <v/>
      </c>
      <c r="DB369" s="98" t="str">
        <f t="shared" si="371"/>
        <v/>
      </c>
      <c r="DC369" s="98" t="str">
        <f t="shared" si="339"/>
        <v/>
      </c>
      <c r="DD369" s="98" t="str">
        <f t="shared" si="339"/>
        <v/>
      </c>
      <c r="DE369" s="98" t="str">
        <f t="shared" si="339"/>
        <v/>
      </c>
      <c r="DF369" s="98" t="str">
        <f t="shared" si="339"/>
        <v/>
      </c>
      <c r="DG369" s="98" t="str">
        <f t="shared" si="339"/>
        <v/>
      </c>
      <c r="EE369" s="100">
        <f t="shared" ca="1" si="397"/>
        <v>0</v>
      </c>
      <c r="EF369" s="100">
        <f t="shared" ca="1" si="397"/>
        <v>264.4060367286624</v>
      </c>
      <c r="EG369" s="100">
        <f t="shared" ca="1" si="397"/>
        <v>478.44847912129882</v>
      </c>
      <c r="EH369" s="100">
        <f t="shared" ca="1" si="397"/>
        <v>647.97322034767035</v>
      </c>
      <c r="EI369" s="100">
        <f t="shared" ca="1" si="397"/>
        <v>778.22299360935006</v>
      </c>
      <c r="EJ369" s="100">
        <f t="shared" ca="1" si="397"/>
        <v>873.89571469159853</v>
      </c>
      <c r="EK369" s="100">
        <f t="shared" ca="1" si="397"/>
        <v>939.19740688244735</v>
      </c>
      <c r="EL369" s="100">
        <f t="shared" ca="1" si="397"/>
        <v>977.89019736077114</v>
      </c>
      <c r="EM369" s="100">
        <f t="shared" ca="1" si="397"/>
        <v>993.33583090037189</v>
      </c>
      <c r="EN369" s="100">
        <f t="shared" ca="1" si="397"/>
        <v>988.53510724786304</v>
      </c>
      <c r="EO369" s="100">
        <f t="shared" ca="1" si="397"/>
        <v>966.16361248471969</v>
      </c>
      <c r="EP369" s="100">
        <f t="shared" ca="1" si="397"/>
        <v>928.6040817820259</v>
      </c>
      <c r="EQ369" s="100">
        <f t="shared" ca="1" si="397"/>
        <v>877.97570092923741</v>
      </c>
      <c r="ER369" s="100">
        <f t="shared" ca="1" si="397"/>
        <v>816.16062661778017</v>
      </c>
      <c r="ES369" s="100">
        <f t="shared" ca="1" si="397"/>
        <v>744.82798045986976</v>
      </c>
      <c r="ET369" s="100">
        <f t="shared" ca="1" si="397"/>
        <v>665.4555489151204</v>
      </c>
      <c r="EU369" s="100">
        <f t="shared" ca="1" si="394"/>
        <v>579.3494004927353</v>
      </c>
      <c r="EV369" s="100">
        <f t="shared" ca="1" si="394"/>
        <v>487.6616126218637</v>
      </c>
      <c r="EW369" s="100">
        <f t="shared" ca="1" si="394"/>
        <v>391.40628327854188</v>
      </c>
      <c r="EX369" s="100">
        <f t="shared" ca="1" si="394"/>
        <v>291.47398667947141</v>
      </c>
      <c r="EY369" s="100">
        <f t="shared" ca="1" si="394"/>
        <v>188.64481796820269</v>
      </c>
      <c r="FA369" s="99">
        <f t="shared" ref="FA369:FP384" ca="1" si="399">IF(AND($A369&gt;0,$B369&gt;0),IF((FA$61*EXP($D369-$B369*FA$61)-FA$61)&gt;$R$5*$H369,1,0),"")</f>
        <v>0</v>
      </c>
      <c r="FB369" s="99">
        <f t="shared" ca="1" si="399"/>
        <v>0</v>
      </c>
      <c r="FC369" s="99">
        <f t="shared" ca="1" si="399"/>
        <v>0</v>
      </c>
      <c r="FD369" s="99">
        <f t="shared" ca="1" si="399"/>
        <v>0</v>
      </c>
      <c r="FE369" s="99">
        <f t="shared" ca="1" si="399"/>
        <v>0</v>
      </c>
      <c r="FF369" s="99">
        <f t="shared" ca="1" si="399"/>
        <v>0</v>
      </c>
      <c r="FG369" s="99">
        <f t="shared" ca="1" si="399"/>
        <v>0</v>
      </c>
      <c r="FH369" s="99">
        <f t="shared" ca="1" si="399"/>
        <v>0</v>
      </c>
      <c r="FI369" s="99">
        <f t="shared" ca="1" si="399"/>
        <v>1</v>
      </c>
      <c r="FJ369" s="99">
        <f t="shared" ca="1" si="399"/>
        <v>1</v>
      </c>
      <c r="FK369" s="99">
        <f t="shared" ca="1" si="399"/>
        <v>1</v>
      </c>
      <c r="FL369" s="99">
        <f t="shared" ca="1" si="399"/>
        <v>1</v>
      </c>
      <c r="FM369" s="99">
        <f t="shared" ca="1" si="399"/>
        <v>1</v>
      </c>
      <c r="FN369" s="99">
        <f t="shared" ca="1" si="399"/>
        <v>1</v>
      </c>
      <c r="FO369" s="99">
        <f t="shared" ca="1" si="399"/>
        <v>1</v>
      </c>
      <c r="FP369" s="99">
        <f t="shared" ca="1" si="399"/>
        <v>1</v>
      </c>
      <c r="FQ369" s="99">
        <f t="shared" ca="1" si="398"/>
        <v>1</v>
      </c>
      <c r="FR369" s="99">
        <f t="shared" ca="1" si="398"/>
        <v>1</v>
      </c>
      <c r="FS369" s="99">
        <f t="shared" ca="1" si="398"/>
        <v>0</v>
      </c>
      <c r="FT369" s="99">
        <f t="shared" ca="1" si="398"/>
        <v>0</v>
      </c>
      <c r="FU369" s="99">
        <f t="shared" ca="1" si="398"/>
        <v>0</v>
      </c>
      <c r="FV369" s="99">
        <f t="shared" ca="1" si="398"/>
        <v>0</v>
      </c>
      <c r="FW369" s="99">
        <f t="shared" ca="1" si="398"/>
        <v>0</v>
      </c>
      <c r="FX369" s="99">
        <f t="shared" ca="1" si="398"/>
        <v>0</v>
      </c>
      <c r="FY369" s="99">
        <f t="shared" ca="1" si="398"/>
        <v>0</v>
      </c>
      <c r="FZ369" s="99">
        <f t="shared" ca="1" si="398"/>
        <v>0</v>
      </c>
      <c r="GA369" s="99">
        <f t="shared" ca="1" si="398"/>
        <v>0</v>
      </c>
      <c r="GB369" s="99">
        <f t="shared" ca="1" si="398"/>
        <v>0</v>
      </c>
      <c r="GC369" s="99">
        <f t="shared" ca="1" si="398"/>
        <v>0</v>
      </c>
      <c r="GD369" s="99">
        <f t="shared" ca="1" si="398"/>
        <v>0</v>
      </c>
      <c r="GE369" s="99">
        <f t="shared" ca="1" si="398"/>
        <v>0</v>
      </c>
    </row>
    <row r="370" spans="1:187" x14ac:dyDescent="0.2">
      <c r="A370" s="96">
        <f t="shared" ca="1" si="341"/>
        <v>1.3079484550694764</v>
      </c>
      <c r="B370" s="97">
        <f t="shared" ca="1" si="342"/>
        <v>7.8003046294548948E-4</v>
      </c>
      <c r="C370" s="92">
        <f t="shared" ca="1" si="343"/>
        <v>0.3413077613740837</v>
      </c>
      <c r="D370" s="166">
        <f t="shared" ca="1" si="344"/>
        <v>1.3661939490565707</v>
      </c>
      <c r="E370" s="100">
        <f t="shared" ca="1" si="345"/>
        <v>1751.4623004563909</v>
      </c>
      <c r="F370" s="100">
        <f t="shared" ca="1" si="346"/>
        <v>708.23254644629981</v>
      </c>
      <c r="G370" s="100">
        <f t="shared" ca="1" si="347"/>
        <v>1598.024540433853</v>
      </c>
      <c r="H370" s="99">
        <f t="shared" ca="1" si="348"/>
        <v>889.79199398755316</v>
      </c>
      <c r="I370" s="92">
        <f t="shared" ca="1" si="349"/>
        <v>0.55244296107757018</v>
      </c>
      <c r="J370" s="12" t="s">
        <v>397</v>
      </c>
      <c r="K370" s="98">
        <f t="shared" ca="1" si="395"/>
        <v>0.16019294342776347</v>
      </c>
      <c r="L370" s="98">
        <f t="shared" ca="1" si="395"/>
        <v>-0.12445329224372725</v>
      </c>
      <c r="M370" s="98">
        <f t="shared" ca="1" si="395"/>
        <v>0.40060331906205726</v>
      </c>
      <c r="N370" s="98">
        <f t="shared" ca="1" si="395"/>
        <v>0.41903994694122737</v>
      </c>
      <c r="O370" s="98">
        <f t="shared" ca="1" si="395"/>
        <v>0.19400563242188218</v>
      </c>
      <c r="P370" s="98">
        <f t="shared" ca="1" si="395"/>
        <v>0.10018981213011802</v>
      </c>
      <c r="Q370" s="98">
        <f t="shared" ca="1" si="395"/>
        <v>-0.13938411227580294</v>
      </c>
      <c r="R370" s="98">
        <f t="shared" ca="1" si="395"/>
        <v>-0.89013065061702146</v>
      </c>
      <c r="S370" s="98">
        <f t="shared" ca="1" si="395"/>
        <v>-0.54951084078864643</v>
      </c>
      <c r="T370" s="98">
        <f t="shared" ca="1" si="395"/>
        <v>-0.13938411227580294</v>
      </c>
      <c r="U370" s="98">
        <f t="shared" ca="1" si="395"/>
        <v>0.41903994694122737</v>
      </c>
      <c r="V370" s="98">
        <f t="shared" ca="1" si="395"/>
        <v>0.40060331906205726</v>
      </c>
      <c r="W370" s="98">
        <f t="shared" ca="1" si="395"/>
        <v>-0.1878585854517944</v>
      </c>
      <c r="X370" s="98">
        <f t="shared" ca="1" si="395"/>
        <v>6.5152420796179999E-2</v>
      </c>
      <c r="Y370" s="98">
        <f t="shared" ca="1" si="395"/>
        <v>0.10018981213011802</v>
      </c>
      <c r="Z370" s="98">
        <f t="shared" ca="1" si="395"/>
        <v>0.22590495455313264</v>
      </c>
      <c r="AA370" s="98">
        <f t="shared" ca="1" si="393"/>
        <v>-0.23389576259867084</v>
      </c>
      <c r="AB370" s="98">
        <f t="shared" ca="1" si="393"/>
        <v>-0.23389576259867084</v>
      </c>
      <c r="AC370" s="98">
        <f t="shared" ca="1" si="393"/>
        <v>-6.422009307023302E-2</v>
      </c>
      <c r="AD370" s="98">
        <f t="shared" ca="1" si="393"/>
        <v>-6.422009307023302E-2</v>
      </c>
      <c r="AE370" s="98" t="str">
        <f t="shared" ca="1" si="393"/>
        <v/>
      </c>
      <c r="AF370" s="98" t="str">
        <f t="shared" ca="1" si="396"/>
        <v/>
      </c>
      <c r="AG370" s="98" t="str">
        <f t="shared" ca="1" si="396"/>
        <v/>
      </c>
      <c r="AH370" s="98" t="str">
        <f t="shared" ca="1" si="396"/>
        <v/>
      </c>
      <c r="AI370" s="98" t="str">
        <f t="shared" ca="1" si="396"/>
        <v/>
      </c>
      <c r="AJ370" s="98" t="str">
        <f t="shared" ca="1" si="396"/>
        <v/>
      </c>
      <c r="AK370" s="98" t="str">
        <f t="shared" ca="1" si="396"/>
        <v/>
      </c>
      <c r="AL370" s="98" t="str">
        <f t="shared" ca="1" si="396"/>
        <v/>
      </c>
      <c r="AM370" s="98" t="str">
        <f t="shared" ca="1" si="396"/>
        <v/>
      </c>
      <c r="AN370" s="98" t="str">
        <f t="shared" ca="1" si="396"/>
        <v/>
      </c>
      <c r="AO370" s="98" t="str">
        <f t="shared" ca="1" si="396"/>
        <v/>
      </c>
      <c r="AP370" s="98" t="str">
        <f t="shared" ca="1" si="396"/>
        <v/>
      </c>
      <c r="AQ370" s="98" t="str">
        <f t="shared" ca="1" si="392"/>
        <v/>
      </c>
      <c r="AR370" s="98" t="str">
        <f t="shared" ca="1" si="392"/>
        <v/>
      </c>
      <c r="AS370" s="98" t="str">
        <f t="shared" ca="1" si="392"/>
        <v/>
      </c>
      <c r="AT370" s="98" t="str">
        <f t="shared" ca="1" si="392"/>
        <v/>
      </c>
      <c r="AU370" s="98" t="str">
        <f t="shared" ca="1" si="392"/>
        <v/>
      </c>
      <c r="AV370" s="98" t="str">
        <f t="shared" ref="AQ370:BF386" ca="1" si="400">IF(AV$61&gt;0,INDEX($K$64:$BH$64,INT($K$1*RAND())+1),"")</f>
        <v/>
      </c>
      <c r="AW370" s="98" t="str">
        <f t="shared" ca="1" si="400"/>
        <v/>
      </c>
      <c r="AX370" s="98" t="str">
        <f t="shared" ca="1" si="400"/>
        <v/>
      </c>
      <c r="AY370" s="98" t="str">
        <f t="shared" ca="1" si="400"/>
        <v/>
      </c>
      <c r="AZ370" s="98" t="str">
        <f t="shared" ca="1" si="400"/>
        <v/>
      </c>
      <c r="BA370" s="98" t="str">
        <f t="shared" ca="1" si="400"/>
        <v/>
      </c>
      <c r="BB370" s="98" t="str">
        <f t="shared" ca="1" si="400"/>
        <v/>
      </c>
      <c r="BC370" s="98" t="str">
        <f t="shared" ca="1" si="400"/>
        <v/>
      </c>
      <c r="BD370" s="98" t="str">
        <f t="shared" ca="1" si="400"/>
        <v/>
      </c>
      <c r="BE370" s="98" t="str">
        <f t="shared" ca="1" si="400"/>
        <v/>
      </c>
      <c r="BF370" s="98" t="str">
        <f t="shared" ca="1" si="400"/>
        <v/>
      </c>
      <c r="BG370" s="98" t="str">
        <f t="shared" ca="1" si="380"/>
        <v/>
      </c>
      <c r="BH370" s="98" t="str">
        <f t="shared" ca="1" si="380"/>
        <v/>
      </c>
      <c r="BJ370" s="98">
        <f t="shared" ca="1" si="351"/>
        <v>0.91487727200301461</v>
      </c>
      <c r="BK370" s="98">
        <f t="shared" ca="1" si="352"/>
        <v>0.84420704598123975</v>
      </c>
      <c r="BL370" s="98">
        <f t="shared" ca="1" si="353"/>
        <v>1.0859504378747338</v>
      </c>
      <c r="BM370" s="98">
        <f t="shared" ca="1" si="354"/>
        <v>1.3245575954598725</v>
      </c>
      <c r="BN370" s="98">
        <f t="shared" ca="1" si="355"/>
        <v>0.98670182194595035</v>
      </c>
      <c r="BO370" s="98">
        <f t="shared" ca="1" si="356"/>
        <v>1.0939478541504215</v>
      </c>
      <c r="BP370" s="98">
        <f t="shared" ca="1" si="357"/>
        <v>0.80649951915531171</v>
      </c>
      <c r="BQ370" s="98">
        <f t="shared" ca="1" si="358"/>
        <v>-0.11450213198728354</v>
      </c>
      <c r="BR370" s="98">
        <f t="shared" ca="1" si="359"/>
        <v>4.4011822065388451E-2</v>
      </c>
      <c r="BS370" s="98">
        <f t="shared" ca="1" si="360"/>
        <v>0.39018272980450952</v>
      </c>
      <c r="BT370" s="98">
        <f t="shared" ca="1" si="361"/>
        <v>0.88368192068362661</v>
      </c>
      <c r="BU370" s="98">
        <f t="shared" ca="1" si="362"/>
        <v>0.80334854892431506</v>
      </c>
      <c r="BV370" s="98">
        <f t="shared" ca="1" si="363"/>
        <v>0.24887313052035703</v>
      </c>
      <c r="BW370" s="98">
        <f t="shared" ca="1" si="364"/>
        <v>1.0431011203670193</v>
      </c>
      <c r="BX370" s="98">
        <f t="shared" ca="1" si="365"/>
        <v>0.86433524697601416</v>
      </c>
      <c r="BY370" s="98">
        <f t="shared" ca="1" si="366"/>
        <v>0.97722402260616492</v>
      </c>
      <c r="BZ370" s="98">
        <f t="shared" ca="1" si="367"/>
        <v>0.57240315316748613</v>
      </c>
      <c r="CA370" s="98">
        <f t="shared" ca="1" si="368"/>
        <v>0.4932112399723142</v>
      </c>
      <c r="CB370" s="98">
        <f t="shared" ca="1" si="369"/>
        <v>0.86775142815312001</v>
      </c>
      <c r="CC370" s="98">
        <f t="shared" ca="1" si="370"/>
        <v>0.79730201738428952</v>
      </c>
      <c r="CD370" s="98" t="str">
        <f t="shared" si="381"/>
        <v/>
      </c>
      <c r="CE370" s="98" t="str">
        <f t="shared" si="381"/>
        <v/>
      </c>
      <c r="CF370" s="98" t="str">
        <f t="shared" si="378"/>
        <v/>
      </c>
      <c r="CG370" s="98" t="str">
        <f t="shared" si="378"/>
        <v/>
      </c>
      <c r="CH370" s="98" t="str">
        <f t="shared" si="378"/>
        <v/>
      </c>
      <c r="CI370" s="98" t="str">
        <f t="shared" si="378"/>
        <v/>
      </c>
      <c r="CJ370" s="98" t="str">
        <f t="shared" si="378"/>
        <v/>
      </c>
      <c r="CK370" s="98" t="str">
        <f t="shared" si="378"/>
        <v/>
      </c>
      <c r="CL370" s="98" t="str">
        <f t="shared" si="378"/>
        <v/>
      </c>
      <c r="CM370" s="98" t="str">
        <f t="shared" si="378"/>
        <v/>
      </c>
      <c r="CN370" s="98" t="str">
        <f t="shared" si="378"/>
        <v/>
      </c>
      <c r="CO370" s="98" t="str">
        <f t="shared" si="389"/>
        <v/>
      </c>
      <c r="CP370" s="98" t="str">
        <f t="shared" si="389"/>
        <v/>
      </c>
      <c r="CQ370" s="98" t="str">
        <f t="shared" si="389"/>
        <v/>
      </c>
      <c r="CR370" s="98" t="str">
        <f t="shared" si="389"/>
        <v/>
      </c>
      <c r="CS370" s="98" t="str">
        <f t="shared" si="374"/>
        <v/>
      </c>
      <c r="CT370" s="98" t="str">
        <f t="shared" si="374"/>
        <v/>
      </c>
      <c r="CU370" s="98" t="str">
        <f t="shared" si="374"/>
        <v/>
      </c>
      <c r="CV370" s="98" t="str">
        <f t="shared" si="374"/>
        <v/>
      </c>
      <c r="CW370" s="98" t="str">
        <f t="shared" si="374"/>
        <v/>
      </c>
      <c r="CX370" s="98" t="str">
        <f t="shared" si="374"/>
        <v/>
      </c>
      <c r="CY370" s="98" t="str">
        <f t="shared" si="371"/>
        <v/>
      </c>
      <c r="CZ370" s="98" t="str">
        <f t="shared" si="371"/>
        <v/>
      </c>
      <c r="DA370" s="98" t="str">
        <f t="shared" si="371"/>
        <v/>
      </c>
      <c r="DB370" s="98" t="str">
        <f t="shared" si="371"/>
        <v/>
      </c>
      <c r="DC370" s="98" t="str">
        <f t="shared" si="339"/>
        <v/>
      </c>
      <c r="DD370" s="98" t="str">
        <f t="shared" si="339"/>
        <v/>
      </c>
      <c r="DE370" s="98" t="str">
        <f t="shared" si="339"/>
        <v/>
      </c>
      <c r="DF370" s="98" t="str">
        <f t="shared" si="339"/>
        <v/>
      </c>
      <c r="DG370" s="98" t="str">
        <f t="shared" si="339"/>
        <v/>
      </c>
      <c r="EE370" s="100">
        <f t="shared" ca="1" si="397"/>
        <v>0</v>
      </c>
      <c r="EF370" s="100">
        <f t="shared" ca="1" si="397"/>
        <v>167.06694575458968</v>
      </c>
      <c r="EG370" s="100">
        <f t="shared" ca="1" si="397"/>
        <v>312.93255141353035</v>
      </c>
      <c r="EH370" s="100">
        <f t="shared" ca="1" si="397"/>
        <v>439.07490245269429</v>
      </c>
      <c r="EI370" s="100">
        <f t="shared" ca="1" si="397"/>
        <v>546.88048692317375</v>
      </c>
      <c r="EJ370" s="100">
        <f t="shared" ca="1" si="397"/>
        <v>637.6495170025986</v>
      </c>
      <c r="EK370" s="100">
        <f t="shared" ca="1" si="397"/>
        <v>712.60095374605669</v>
      </c>
      <c r="EL370" s="100">
        <f t="shared" ca="1" si="397"/>
        <v>772.87725113032946</v>
      </c>
      <c r="EM370" s="100">
        <f t="shared" ca="1" si="397"/>
        <v>819.54883463029921</v>
      </c>
      <c r="EN370" s="100">
        <f t="shared" ca="1" si="397"/>
        <v>853.61832875622565</v>
      </c>
      <c r="EO370" s="100">
        <f t="shared" ca="1" si="397"/>
        <v>876.02454721282345</v>
      </c>
      <c r="EP370" s="100">
        <f t="shared" ca="1" si="397"/>
        <v>887.64625861349793</v>
      </c>
      <c r="EQ370" s="100">
        <f t="shared" ca="1" si="397"/>
        <v>889.30573999366118</v>
      </c>
      <c r="ER370" s="100">
        <f t="shared" ca="1" si="397"/>
        <v>881.77212971373717</v>
      </c>
      <c r="ES370" s="100">
        <f t="shared" ca="1" si="397"/>
        <v>865.76459072345745</v>
      </c>
      <c r="ET370" s="100">
        <f t="shared" ca="1" si="397"/>
        <v>841.95529457253008</v>
      </c>
      <c r="EU370" s="100">
        <f t="shared" ca="1" si="394"/>
        <v>810.97223599706797</v>
      </c>
      <c r="EV370" s="100">
        <f t="shared" ca="1" si="394"/>
        <v>773.40188738468032</v>
      </c>
      <c r="EW370" s="100">
        <f t="shared" ca="1" si="394"/>
        <v>729.79170192238007</v>
      </c>
      <c r="EX370" s="100">
        <f t="shared" ca="1" si="394"/>
        <v>680.65247375893409</v>
      </c>
      <c r="EY370" s="100">
        <f t="shared" ca="1" si="394"/>
        <v>626.46056306570313</v>
      </c>
      <c r="FA370" s="99">
        <f t="shared" ca="1" si="399"/>
        <v>0</v>
      </c>
      <c r="FB370" s="99">
        <f t="shared" ca="1" si="399"/>
        <v>0</v>
      </c>
      <c r="FC370" s="99">
        <f t="shared" ca="1" si="399"/>
        <v>0</v>
      </c>
      <c r="FD370" s="99">
        <f t="shared" ca="1" si="399"/>
        <v>0</v>
      </c>
      <c r="FE370" s="99">
        <f t="shared" ca="1" si="399"/>
        <v>0</v>
      </c>
      <c r="FF370" s="99">
        <f t="shared" ca="1" si="399"/>
        <v>0</v>
      </c>
      <c r="FG370" s="99">
        <f t="shared" ca="1" si="399"/>
        <v>0</v>
      </c>
      <c r="FH370" s="99">
        <f t="shared" ca="1" si="399"/>
        <v>0</v>
      </c>
      <c r="FI370" s="99">
        <f t="shared" ca="1" si="399"/>
        <v>0</v>
      </c>
      <c r="FJ370" s="99">
        <f t="shared" ca="1" si="399"/>
        <v>0</v>
      </c>
      <c r="FK370" s="99">
        <f t="shared" ca="1" si="399"/>
        <v>0</v>
      </c>
      <c r="FL370" s="99">
        <f t="shared" ca="1" si="399"/>
        <v>0</v>
      </c>
      <c r="FM370" s="99">
        <f t="shared" ca="1" si="399"/>
        <v>1</v>
      </c>
      <c r="FN370" s="99">
        <f t="shared" ca="1" si="399"/>
        <v>1</v>
      </c>
      <c r="FO370" s="99">
        <f t="shared" ca="1" si="399"/>
        <v>1</v>
      </c>
      <c r="FP370" s="99">
        <f t="shared" ca="1" si="399"/>
        <v>1</v>
      </c>
      <c r="FQ370" s="99">
        <f t="shared" ca="1" si="398"/>
        <v>1</v>
      </c>
      <c r="FR370" s="99">
        <f t="shared" ca="1" si="398"/>
        <v>1</v>
      </c>
      <c r="FS370" s="99">
        <f t="shared" ca="1" si="398"/>
        <v>1</v>
      </c>
      <c r="FT370" s="99">
        <f t="shared" ca="1" si="398"/>
        <v>1</v>
      </c>
      <c r="FU370" s="99">
        <f t="shared" ca="1" si="398"/>
        <v>1</v>
      </c>
      <c r="FV370" s="99">
        <f t="shared" ca="1" si="398"/>
        <v>1</v>
      </c>
      <c r="FW370" s="99">
        <f t="shared" ca="1" si="398"/>
        <v>1</v>
      </c>
      <c r="FX370" s="99">
        <f t="shared" ca="1" si="398"/>
        <v>1</v>
      </c>
      <c r="FY370" s="99">
        <f t="shared" ca="1" si="398"/>
        <v>1</v>
      </c>
      <c r="FZ370" s="99">
        <f t="shared" ca="1" si="398"/>
        <v>0</v>
      </c>
      <c r="GA370" s="99">
        <f t="shared" ca="1" si="398"/>
        <v>0</v>
      </c>
      <c r="GB370" s="99">
        <f t="shared" ca="1" si="398"/>
        <v>0</v>
      </c>
      <c r="GC370" s="99">
        <f t="shared" ca="1" si="398"/>
        <v>0</v>
      </c>
      <c r="GD370" s="99">
        <f t="shared" ca="1" si="398"/>
        <v>0</v>
      </c>
      <c r="GE370" s="99">
        <f t="shared" ca="1" si="398"/>
        <v>0</v>
      </c>
    </row>
    <row r="371" spans="1:187" x14ac:dyDescent="0.2">
      <c r="A371" s="96">
        <f t="shared" ca="1" si="341"/>
        <v>0.95855742340885719</v>
      </c>
      <c r="B371" s="97">
        <f t="shared" ca="1" si="342"/>
        <v>2.8297856539128259E-4</v>
      </c>
      <c r="C371" s="92">
        <f t="shared" ca="1" si="343"/>
        <v>0.40473617319665334</v>
      </c>
      <c r="D371" s="166">
        <f t="shared" ca="1" si="344"/>
        <v>1.0404631083557929</v>
      </c>
      <c r="E371" s="100">
        <f t="shared" ca="1" si="345"/>
        <v>3676.8265713592641</v>
      </c>
      <c r="F371" s="100">
        <f t="shared" ca="1" si="346"/>
        <v>1570.6211174471177</v>
      </c>
      <c r="G371" s="100">
        <f t="shared" ca="1" si="347"/>
        <v>2850.4650462743734</v>
      </c>
      <c r="H371" s="99">
        <f t="shared" ca="1" si="348"/>
        <v>1279.8439288272557</v>
      </c>
      <c r="I371" s="92">
        <f t="shared" ca="1" si="349"/>
        <v>0.44445211058843859</v>
      </c>
      <c r="J371" s="12" t="s">
        <v>398</v>
      </c>
      <c r="K371" s="98">
        <f t="shared" ca="1" si="395"/>
        <v>0.41903994694122737</v>
      </c>
      <c r="L371" s="98">
        <f t="shared" ca="1" si="395"/>
        <v>-0.54951084078864643</v>
      </c>
      <c r="M371" s="98">
        <f t="shared" ca="1" si="395"/>
        <v>-0.1878585854517944</v>
      </c>
      <c r="N371" s="98">
        <f t="shared" ca="1" si="395"/>
        <v>0.40060331906205726</v>
      </c>
      <c r="O371" s="98">
        <f t="shared" ca="1" si="395"/>
        <v>0.16019294342776347</v>
      </c>
      <c r="P371" s="98">
        <f t="shared" ca="1" si="395"/>
        <v>6.5152420796179999E-2</v>
      </c>
      <c r="Q371" s="98">
        <f t="shared" ca="1" si="395"/>
        <v>-0.23389576259867084</v>
      </c>
      <c r="R371" s="98">
        <f t="shared" ca="1" si="395"/>
        <v>-0.54951084078864643</v>
      </c>
      <c r="S371" s="98">
        <f t="shared" ca="1" si="395"/>
        <v>0.38728374206887162</v>
      </c>
      <c r="T371" s="98">
        <f t="shared" ca="1" si="395"/>
        <v>0.40060331906205726</v>
      </c>
      <c r="U371" s="98">
        <f t="shared" ca="1" si="395"/>
        <v>0.22590495455313264</v>
      </c>
      <c r="V371" s="98">
        <f t="shared" ca="1" si="395"/>
        <v>0.19400563242188218</v>
      </c>
      <c r="W371" s="98">
        <f t="shared" ca="1" si="395"/>
        <v>0.42970314590647374</v>
      </c>
      <c r="X371" s="98">
        <f t="shared" ca="1" si="395"/>
        <v>0.40060331906205726</v>
      </c>
      <c r="Y371" s="98">
        <f t="shared" ca="1" si="395"/>
        <v>-0.1878585854517944</v>
      </c>
      <c r="Z371" s="98">
        <f t="shared" ca="1" si="395"/>
        <v>0.40060331906205726</v>
      </c>
      <c r="AA371" s="98">
        <f t="shared" ca="1" si="393"/>
        <v>-0.6692853928473258</v>
      </c>
      <c r="AB371" s="98">
        <f t="shared" ca="1" si="393"/>
        <v>-0.89013065061702146</v>
      </c>
      <c r="AC371" s="98">
        <f t="shared" ca="1" si="393"/>
        <v>-6.422009307023302E-2</v>
      </c>
      <c r="AD371" s="98">
        <f t="shared" ca="1" si="393"/>
        <v>-0.12445329224372725</v>
      </c>
      <c r="AE371" s="98" t="str">
        <f t="shared" ca="1" si="393"/>
        <v/>
      </c>
      <c r="AF371" s="98" t="str">
        <f t="shared" ca="1" si="396"/>
        <v/>
      </c>
      <c r="AG371" s="98" t="str">
        <f t="shared" ca="1" si="396"/>
        <v/>
      </c>
      <c r="AH371" s="98" t="str">
        <f t="shared" ca="1" si="396"/>
        <v/>
      </c>
      <c r="AI371" s="98" t="str">
        <f t="shared" ca="1" si="396"/>
        <v/>
      </c>
      <c r="AJ371" s="98" t="str">
        <f t="shared" ca="1" si="396"/>
        <v/>
      </c>
      <c r="AK371" s="98" t="str">
        <f t="shared" ca="1" si="396"/>
        <v/>
      </c>
      <c r="AL371" s="98" t="str">
        <f t="shared" ca="1" si="396"/>
        <v/>
      </c>
      <c r="AM371" s="98" t="str">
        <f t="shared" ca="1" si="396"/>
        <v/>
      </c>
      <c r="AN371" s="98" t="str">
        <f t="shared" ca="1" si="396"/>
        <v/>
      </c>
      <c r="AO371" s="98" t="str">
        <f t="shared" ca="1" si="396"/>
        <v/>
      </c>
      <c r="AP371" s="98" t="str">
        <f t="shared" ca="1" si="396"/>
        <v/>
      </c>
      <c r="AQ371" s="98" t="str">
        <f t="shared" ca="1" si="400"/>
        <v/>
      </c>
      <c r="AR371" s="98" t="str">
        <f t="shared" ca="1" si="400"/>
        <v/>
      </c>
      <c r="AS371" s="98" t="str">
        <f t="shared" ca="1" si="400"/>
        <v/>
      </c>
      <c r="AT371" s="98" t="str">
        <f t="shared" ca="1" si="400"/>
        <v/>
      </c>
      <c r="AU371" s="98" t="str">
        <f t="shared" ca="1" si="400"/>
        <v/>
      </c>
      <c r="AV371" s="98" t="str">
        <f t="shared" ca="1" si="400"/>
        <v/>
      </c>
      <c r="AW371" s="98" t="str">
        <f t="shared" ca="1" si="400"/>
        <v/>
      </c>
      <c r="AX371" s="98" t="str">
        <f t="shared" ca="1" si="400"/>
        <v/>
      </c>
      <c r="AY371" s="98" t="str">
        <f t="shared" ca="1" si="400"/>
        <v/>
      </c>
      <c r="AZ371" s="98" t="str">
        <f t="shared" ca="1" si="400"/>
        <v/>
      </c>
      <c r="BA371" s="98" t="str">
        <f t="shared" ca="1" si="400"/>
        <v/>
      </c>
      <c r="BB371" s="98" t="str">
        <f t="shared" ca="1" si="400"/>
        <v/>
      </c>
      <c r="BC371" s="98" t="str">
        <f t="shared" ca="1" si="400"/>
        <v/>
      </c>
      <c r="BD371" s="98" t="str">
        <f t="shared" ca="1" si="400"/>
        <v/>
      </c>
      <c r="BE371" s="98" t="str">
        <f t="shared" ca="1" si="400"/>
        <v/>
      </c>
      <c r="BF371" s="98" t="str">
        <f t="shared" ca="1" si="400"/>
        <v/>
      </c>
      <c r="BG371" s="98" t="str">
        <f t="shared" ca="1" si="380"/>
        <v/>
      </c>
      <c r="BH371" s="98" t="str">
        <f t="shared" ca="1" si="380"/>
        <v/>
      </c>
      <c r="BJ371" s="98">
        <f t="shared" ca="1" si="351"/>
        <v>1.1737242755164785</v>
      </c>
      <c r="BK371" s="98">
        <f t="shared" ca="1" si="352"/>
        <v>0.41914949743632057</v>
      </c>
      <c r="BL371" s="98">
        <f t="shared" ca="1" si="353"/>
        <v>0.49748853336088222</v>
      </c>
      <c r="BM371" s="98">
        <f t="shared" ca="1" si="354"/>
        <v>1.3061209675807022</v>
      </c>
      <c r="BN371" s="98">
        <f t="shared" ca="1" si="355"/>
        <v>0.95288913295183164</v>
      </c>
      <c r="BO371" s="98">
        <f t="shared" ca="1" si="356"/>
        <v>1.0589104628164836</v>
      </c>
      <c r="BP371" s="98">
        <f t="shared" ca="1" si="357"/>
        <v>0.7119878688324438</v>
      </c>
      <c r="BQ371" s="98">
        <f t="shared" ca="1" si="358"/>
        <v>0.22611767784109149</v>
      </c>
      <c r="BR371" s="98">
        <f t="shared" ca="1" si="359"/>
        <v>0.98080640492290649</v>
      </c>
      <c r="BS371" s="98">
        <f t="shared" ca="1" si="360"/>
        <v>0.93017016114236972</v>
      </c>
      <c r="BT371" s="98">
        <f t="shared" ca="1" si="361"/>
        <v>0.69054692829553188</v>
      </c>
      <c r="BU371" s="98">
        <f t="shared" ca="1" si="362"/>
        <v>0.59675086228413998</v>
      </c>
      <c r="BV371" s="98">
        <f t="shared" ca="1" si="363"/>
        <v>0.86643486187862517</v>
      </c>
      <c r="BW371" s="98">
        <f t="shared" ca="1" si="364"/>
        <v>1.3785520186328966</v>
      </c>
      <c r="BX371" s="98">
        <f t="shared" ca="1" si="365"/>
        <v>0.5762868493941018</v>
      </c>
      <c r="BY371" s="98">
        <f t="shared" ca="1" si="366"/>
        <v>1.1519223871150897</v>
      </c>
      <c r="BZ371" s="98">
        <f t="shared" ca="1" si="367"/>
        <v>0.13701352291883118</v>
      </c>
      <c r="CA371" s="98">
        <f t="shared" ca="1" si="368"/>
        <v>-0.16302364804603642</v>
      </c>
      <c r="CB371" s="98">
        <f t="shared" ca="1" si="369"/>
        <v>0.86775142815312001</v>
      </c>
      <c r="CC371" s="98">
        <f t="shared" ca="1" si="370"/>
        <v>0.73706881821079528</v>
      </c>
      <c r="CD371" s="98" t="str">
        <f t="shared" si="381"/>
        <v/>
      </c>
      <c r="CE371" s="98" t="str">
        <f t="shared" si="381"/>
        <v/>
      </c>
      <c r="CF371" s="98" t="str">
        <f t="shared" si="378"/>
        <v/>
      </c>
      <c r="CG371" s="98" t="str">
        <f t="shared" si="378"/>
        <v/>
      </c>
      <c r="CH371" s="98" t="str">
        <f t="shared" si="378"/>
        <v/>
      </c>
      <c r="CI371" s="98" t="str">
        <f t="shared" si="378"/>
        <v/>
      </c>
      <c r="CJ371" s="98" t="str">
        <f t="shared" si="378"/>
        <v/>
      </c>
      <c r="CK371" s="98" t="str">
        <f t="shared" si="378"/>
        <v/>
      </c>
      <c r="CL371" s="98" t="str">
        <f t="shared" si="378"/>
        <v/>
      </c>
      <c r="CM371" s="98" t="str">
        <f t="shared" si="378"/>
        <v/>
      </c>
      <c r="CN371" s="98" t="str">
        <f t="shared" si="378"/>
        <v/>
      </c>
      <c r="CO371" s="98" t="str">
        <f t="shared" si="389"/>
        <v/>
      </c>
      <c r="CP371" s="98" t="str">
        <f t="shared" si="389"/>
        <v/>
      </c>
      <c r="CQ371" s="98" t="str">
        <f t="shared" si="389"/>
        <v/>
      </c>
      <c r="CR371" s="98" t="str">
        <f t="shared" si="389"/>
        <v/>
      </c>
      <c r="CS371" s="98" t="str">
        <f t="shared" si="374"/>
        <v/>
      </c>
      <c r="CT371" s="98" t="str">
        <f t="shared" si="374"/>
        <v/>
      </c>
      <c r="CU371" s="98" t="str">
        <f t="shared" si="374"/>
        <v/>
      </c>
      <c r="CV371" s="98" t="str">
        <f t="shared" si="374"/>
        <v/>
      </c>
      <c r="CW371" s="98" t="str">
        <f t="shared" si="374"/>
        <v/>
      </c>
      <c r="CX371" s="98" t="str">
        <f t="shared" si="374"/>
        <v/>
      </c>
      <c r="CY371" s="98" t="str">
        <f t="shared" si="371"/>
        <v/>
      </c>
      <c r="CZ371" s="98" t="str">
        <f t="shared" si="371"/>
        <v/>
      </c>
      <c r="DA371" s="98" t="str">
        <f t="shared" si="371"/>
        <v/>
      </c>
      <c r="DB371" s="98" t="str">
        <f t="shared" si="371"/>
        <v/>
      </c>
      <c r="DC371" s="98" t="str">
        <f t="shared" si="339"/>
        <v/>
      </c>
      <c r="DD371" s="98" t="str">
        <f t="shared" si="339"/>
        <v/>
      </c>
      <c r="DE371" s="98" t="str">
        <f t="shared" si="339"/>
        <v/>
      </c>
      <c r="DF371" s="98" t="str">
        <f t="shared" si="339"/>
        <v/>
      </c>
      <c r="DG371" s="98" t="str">
        <f t="shared" si="339"/>
        <v/>
      </c>
      <c r="EE371" s="100">
        <f t="shared" ca="1" si="397"/>
        <v>0</v>
      </c>
      <c r="EF371" s="100">
        <f t="shared" ca="1" si="397"/>
        <v>108.73098593181422</v>
      </c>
      <c r="EG371" s="100">
        <f t="shared" ca="1" si="397"/>
        <v>211.65081188637566</v>
      </c>
      <c r="EH371" s="100">
        <f t="shared" ca="1" si="397"/>
        <v>308.90868543671849</v>
      </c>
      <c r="EI371" s="100">
        <f t="shared" ca="1" si="397"/>
        <v>400.65040876962178</v>
      </c>
      <c r="EJ371" s="100">
        <f t="shared" ca="1" si="397"/>
        <v>487.01845154963632</v>
      </c>
      <c r="EK371" s="100">
        <f t="shared" ca="1" si="397"/>
        <v>568.1520222864234</v>
      </c>
      <c r="EL371" s="100">
        <f t="shared" ca="1" si="397"/>
        <v>644.18713823529595</v>
      </c>
      <c r="EM371" s="100">
        <f t="shared" ca="1" si="397"/>
        <v>715.25669386026345</v>
      </c>
      <c r="EN371" s="100">
        <f t="shared" ca="1" si="397"/>
        <v>781.49052788831762</v>
      </c>
      <c r="EO371" s="100">
        <f t="shared" ca="1" si="397"/>
        <v>843.01548898312024</v>
      </c>
      <c r="EP371" s="100">
        <f t="shared" ca="1" si="397"/>
        <v>899.95550006571523</v>
      </c>
      <c r="EQ371" s="100">
        <f t="shared" ca="1" si="397"/>
        <v>952.4316213093424</v>
      </c>
      <c r="ER371" s="100">
        <f t="shared" ca="1" si="397"/>
        <v>1000.5621118348898</v>
      </c>
      <c r="ES371" s="100">
        <f t="shared" ca="1" si="397"/>
        <v>1044.4624901330212</v>
      </c>
      <c r="ET371" s="100">
        <f t="shared" ca="1" si="397"/>
        <v>1084.2455932384883</v>
      </c>
      <c r="EU371" s="100">
        <f t="shared" ca="1" si="394"/>
        <v>1120.0216346816378</v>
      </c>
      <c r="EV371" s="100">
        <f t="shared" ca="1" si="394"/>
        <v>1151.8982612416505</v>
      </c>
      <c r="EW371" s="100">
        <f t="shared" ca="1" si="394"/>
        <v>1179.9806085255348</v>
      </c>
      <c r="EX371" s="100">
        <f t="shared" ca="1" si="394"/>
        <v>1204.3713553964715</v>
      </c>
      <c r="EY371" s="100">
        <f t="shared" ca="1" si="394"/>
        <v>1225.1707772745895</v>
      </c>
      <c r="FA371" s="99">
        <f t="shared" ca="1" si="399"/>
        <v>0</v>
      </c>
      <c r="FB371" s="99">
        <f t="shared" ca="1" si="399"/>
        <v>0</v>
      </c>
      <c r="FC371" s="99">
        <f t="shared" ca="1" si="399"/>
        <v>0</v>
      </c>
      <c r="FD371" s="99">
        <f t="shared" ca="1" si="399"/>
        <v>0</v>
      </c>
      <c r="FE371" s="99">
        <f t="shared" ca="1" si="399"/>
        <v>0</v>
      </c>
      <c r="FF371" s="99">
        <f t="shared" ca="1" si="399"/>
        <v>0</v>
      </c>
      <c r="FG371" s="99">
        <f t="shared" ca="1" si="399"/>
        <v>0</v>
      </c>
      <c r="FH371" s="99">
        <f t="shared" ca="1" si="399"/>
        <v>0</v>
      </c>
      <c r="FI371" s="99">
        <f t="shared" ca="1" si="399"/>
        <v>0</v>
      </c>
      <c r="FJ371" s="99">
        <f t="shared" ca="1" si="399"/>
        <v>0</v>
      </c>
      <c r="FK371" s="99">
        <f t="shared" ca="1" si="399"/>
        <v>0</v>
      </c>
      <c r="FL371" s="99">
        <f t="shared" ca="1" si="399"/>
        <v>0</v>
      </c>
      <c r="FM371" s="99">
        <f t="shared" ca="1" si="399"/>
        <v>0</v>
      </c>
      <c r="FN371" s="99">
        <f t="shared" ca="1" si="399"/>
        <v>0</v>
      </c>
      <c r="FO371" s="99">
        <f t="shared" ca="1" si="399"/>
        <v>0</v>
      </c>
      <c r="FP371" s="99">
        <f t="shared" ca="1" si="399"/>
        <v>0</v>
      </c>
      <c r="FQ371" s="99">
        <f t="shared" ca="1" si="398"/>
        <v>0</v>
      </c>
      <c r="FR371" s="99">
        <f t="shared" ca="1" si="398"/>
        <v>0</v>
      </c>
      <c r="FS371" s="99">
        <f t="shared" ca="1" si="398"/>
        <v>0</v>
      </c>
      <c r="FT371" s="99">
        <f t="shared" ca="1" si="398"/>
        <v>0</v>
      </c>
      <c r="FU371" s="99">
        <f t="shared" ca="1" si="398"/>
        <v>0</v>
      </c>
      <c r="FV371" s="99">
        <f t="shared" ca="1" si="398"/>
        <v>0</v>
      </c>
      <c r="FW371" s="99">
        <f t="shared" ca="1" si="398"/>
        <v>0</v>
      </c>
      <c r="FX371" s="99">
        <f t="shared" ca="1" si="398"/>
        <v>0</v>
      </c>
      <c r="FY371" s="99">
        <f t="shared" ca="1" si="398"/>
        <v>0</v>
      </c>
      <c r="FZ371" s="99">
        <f t="shared" ca="1" si="398"/>
        <v>0</v>
      </c>
      <c r="GA371" s="99">
        <f t="shared" ca="1" si="398"/>
        <v>1</v>
      </c>
      <c r="GB371" s="99">
        <f t="shared" ca="1" si="398"/>
        <v>1</v>
      </c>
      <c r="GC371" s="99">
        <f t="shared" ca="1" si="398"/>
        <v>1</v>
      </c>
      <c r="GD371" s="99">
        <f t="shared" ca="1" si="398"/>
        <v>1</v>
      </c>
      <c r="GE371" s="99">
        <f t="shared" ca="1" si="398"/>
        <v>1</v>
      </c>
    </row>
    <row r="372" spans="1:187" x14ac:dyDescent="0.2">
      <c r="A372" s="96">
        <f t="shared" ca="1" si="341"/>
        <v>1.5408160469089114</v>
      </c>
      <c r="B372" s="97">
        <f t="shared" ca="1" si="342"/>
        <v>1.0272167310879144E-3</v>
      </c>
      <c r="C372" s="92">
        <f t="shared" ca="1" si="343"/>
        <v>0.28408809913566141</v>
      </c>
      <c r="D372" s="166">
        <f t="shared" ca="1" si="344"/>
        <v>1.5811690709441681</v>
      </c>
      <c r="E372" s="100">
        <f t="shared" ca="1" si="345"/>
        <v>1539.2750362132133</v>
      </c>
      <c r="F372" s="100">
        <f t="shared" ca="1" si="346"/>
        <v>599.26773258103083</v>
      </c>
      <c r="G372" s="100">
        <f t="shared" ca="1" si="347"/>
        <v>1573.8807973500634</v>
      </c>
      <c r="H372" s="99">
        <f t="shared" ca="1" si="348"/>
        <v>974.61306476903258</v>
      </c>
      <c r="I372" s="92">
        <f t="shared" ca="1" si="349"/>
        <v>0.61557784130835291</v>
      </c>
      <c r="J372" s="12" t="s">
        <v>399</v>
      </c>
      <c r="K372" s="98">
        <f t="shared" ca="1" si="395"/>
        <v>0.40060331906205726</v>
      </c>
      <c r="L372" s="98">
        <f t="shared" ca="1" si="395"/>
        <v>0.41903994694122737</v>
      </c>
      <c r="M372" s="98">
        <f t="shared" ca="1" si="395"/>
        <v>-0.23389576259867084</v>
      </c>
      <c r="N372" s="98">
        <f t="shared" ca="1" si="395"/>
        <v>0.16019294342776347</v>
      </c>
      <c r="O372" s="98">
        <f t="shared" ca="1" si="395"/>
        <v>-0.1878585854517944</v>
      </c>
      <c r="P372" s="98">
        <f t="shared" ca="1" si="395"/>
        <v>0.22590495455313264</v>
      </c>
      <c r="Q372" s="98">
        <f t="shared" ca="1" si="395"/>
        <v>6.4529464315084328E-2</v>
      </c>
      <c r="R372" s="98">
        <f t="shared" ca="1" si="395"/>
        <v>-0.15887822772362503</v>
      </c>
      <c r="S372" s="98">
        <f t="shared" ca="1" si="395"/>
        <v>-0.12445329224372725</v>
      </c>
      <c r="T372" s="98">
        <f t="shared" ca="1" si="395"/>
        <v>0.41903994694122737</v>
      </c>
      <c r="U372" s="98">
        <f t="shared" ca="1" si="395"/>
        <v>6.4529464315084328E-2</v>
      </c>
      <c r="V372" s="98">
        <f t="shared" ca="1" si="395"/>
        <v>-0.23389576259867084</v>
      </c>
      <c r="W372" s="98">
        <f t="shared" ca="1" si="395"/>
        <v>6.4529464315084328E-2</v>
      </c>
      <c r="X372" s="98">
        <f t="shared" ca="1" si="395"/>
        <v>0.22590495455313264</v>
      </c>
      <c r="Y372" s="98">
        <f t="shared" ca="1" si="395"/>
        <v>0.42970314590647374</v>
      </c>
      <c r="Z372" s="98">
        <f t="shared" ca="1" si="395"/>
        <v>0.10018981213011802</v>
      </c>
      <c r="AA372" s="98">
        <f t="shared" ca="1" si="393"/>
        <v>6.5152420796179999E-2</v>
      </c>
      <c r="AB372" s="98">
        <f t="shared" ca="1" si="393"/>
        <v>6.4529464315084328E-2</v>
      </c>
      <c r="AC372" s="98">
        <f t="shared" ca="1" si="393"/>
        <v>-0.6692853928473258</v>
      </c>
      <c r="AD372" s="98">
        <f t="shared" ca="1" si="393"/>
        <v>-0.13938411227580294</v>
      </c>
      <c r="AE372" s="98" t="str">
        <f t="shared" ca="1" si="393"/>
        <v/>
      </c>
      <c r="AF372" s="98" t="str">
        <f t="shared" ca="1" si="396"/>
        <v/>
      </c>
      <c r="AG372" s="98" t="str">
        <f t="shared" ca="1" si="396"/>
        <v/>
      </c>
      <c r="AH372" s="98" t="str">
        <f t="shared" ca="1" si="396"/>
        <v/>
      </c>
      <c r="AI372" s="98" t="str">
        <f t="shared" ca="1" si="396"/>
        <v/>
      </c>
      <c r="AJ372" s="98" t="str">
        <f t="shared" ca="1" si="396"/>
        <v/>
      </c>
      <c r="AK372" s="98" t="str">
        <f t="shared" ca="1" si="396"/>
        <v/>
      </c>
      <c r="AL372" s="98" t="str">
        <f t="shared" ca="1" si="396"/>
        <v/>
      </c>
      <c r="AM372" s="98" t="str">
        <f t="shared" ca="1" si="396"/>
        <v/>
      </c>
      <c r="AN372" s="98" t="str">
        <f t="shared" ca="1" si="396"/>
        <v/>
      </c>
      <c r="AO372" s="98" t="str">
        <f t="shared" ca="1" si="396"/>
        <v/>
      </c>
      <c r="AP372" s="98" t="str">
        <f t="shared" ca="1" si="396"/>
        <v/>
      </c>
      <c r="AQ372" s="98" t="str">
        <f t="shared" ca="1" si="400"/>
        <v/>
      </c>
      <c r="AR372" s="98" t="str">
        <f t="shared" ca="1" si="400"/>
        <v/>
      </c>
      <c r="AS372" s="98" t="str">
        <f t="shared" ca="1" si="400"/>
        <v/>
      </c>
      <c r="AT372" s="98" t="str">
        <f t="shared" ca="1" si="400"/>
        <v/>
      </c>
      <c r="AU372" s="98" t="str">
        <f t="shared" ca="1" si="400"/>
        <v/>
      </c>
      <c r="AV372" s="98" t="str">
        <f t="shared" ca="1" si="400"/>
        <v/>
      </c>
      <c r="AW372" s="98" t="str">
        <f t="shared" ca="1" si="400"/>
        <v/>
      </c>
      <c r="AX372" s="98" t="str">
        <f t="shared" ca="1" si="400"/>
        <v/>
      </c>
      <c r="AY372" s="98" t="str">
        <f t="shared" ca="1" si="400"/>
        <v/>
      </c>
      <c r="AZ372" s="98" t="str">
        <f t="shared" ca="1" si="400"/>
        <v/>
      </c>
      <c r="BA372" s="98" t="str">
        <f t="shared" ca="1" si="400"/>
        <v/>
      </c>
      <c r="BB372" s="98" t="str">
        <f t="shared" ca="1" si="400"/>
        <v/>
      </c>
      <c r="BC372" s="98" t="str">
        <f t="shared" ca="1" si="400"/>
        <v/>
      </c>
      <c r="BD372" s="98" t="str">
        <f t="shared" ca="1" si="400"/>
        <v/>
      </c>
      <c r="BE372" s="98" t="str">
        <f t="shared" ca="1" si="400"/>
        <v/>
      </c>
      <c r="BF372" s="98" t="str">
        <f t="shared" ca="1" si="400"/>
        <v/>
      </c>
      <c r="BG372" s="98" t="str">
        <f t="shared" ca="1" si="380"/>
        <v/>
      </c>
      <c r="BH372" s="98" t="str">
        <f t="shared" ca="1" si="380"/>
        <v/>
      </c>
      <c r="BJ372" s="98">
        <f t="shared" ca="1" si="351"/>
        <v>1.1552876476373084</v>
      </c>
      <c r="BK372" s="98">
        <f t="shared" ca="1" si="352"/>
        <v>1.3877002851661944</v>
      </c>
      <c r="BL372" s="98">
        <f t="shared" ca="1" si="353"/>
        <v>0.45145135621400578</v>
      </c>
      <c r="BM372" s="98">
        <f t="shared" ca="1" si="354"/>
        <v>1.0657105919464085</v>
      </c>
      <c r="BN372" s="98">
        <f t="shared" ca="1" si="355"/>
        <v>0.60483760407227383</v>
      </c>
      <c r="BO372" s="98">
        <f t="shared" ca="1" si="356"/>
        <v>1.2196629965734362</v>
      </c>
      <c r="BP372" s="98">
        <f t="shared" ca="1" si="357"/>
        <v>1.010413095746199</v>
      </c>
      <c r="BQ372" s="98">
        <f t="shared" ca="1" si="358"/>
        <v>0.61675029090611289</v>
      </c>
      <c r="BR372" s="98">
        <f t="shared" ca="1" si="359"/>
        <v>0.46906937061030762</v>
      </c>
      <c r="BS372" s="98">
        <f t="shared" ca="1" si="360"/>
        <v>0.94860678902153983</v>
      </c>
      <c r="BT372" s="98">
        <f t="shared" ca="1" si="361"/>
        <v>0.52917143805748357</v>
      </c>
      <c r="BU372" s="98">
        <f t="shared" ca="1" si="362"/>
        <v>0.16884946726358696</v>
      </c>
      <c r="BV372" s="98">
        <f t="shared" ca="1" si="363"/>
        <v>0.50126118028723576</v>
      </c>
      <c r="BW372" s="98">
        <f t="shared" ca="1" si="364"/>
        <v>1.2038536541239719</v>
      </c>
      <c r="BX372" s="98">
        <f t="shared" ca="1" si="365"/>
        <v>1.1938485807523698</v>
      </c>
      <c r="BY372" s="98">
        <f t="shared" ca="1" si="366"/>
        <v>0.8515088801831503</v>
      </c>
      <c r="BZ372" s="98">
        <f t="shared" ca="1" si="367"/>
        <v>0.87145133656233698</v>
      </c>
      <c r="CA372" s="98">
        <f t="shared" ca="1" si="368"/>
        <v>0.79163646688606937</v>
      </c>
      <c r="CB372" s="98">
        <f t="shared" ca="1" si="369"/>
        <v>0.26268612837602723</v>
      </c>
      <c r="CC372" s="98">
        <f t="shared" ca="1" si="370"/>
        <v>0.7221379981787196</v>
      </c>
      <c r="CD372" s="98" t="str">
        <f t="shared" si="381"/>
        <v/>
      </c>
      <c r="CE372" s="98" t="str">
        <f t="shared" si="381"/>
        <v/>
      </c>
      <c r="CF372" s="98" t="str">
        <f t="shared" si="378"/>
        <v/>
      </c>
      <c r="CG372" s="98" t="str">
        <f t="shared" si="378"/>
        <v/>
      </c>
      <c r="CH372" s="98" t="str">
        <f t="shared" si="378"/>
        <v/>
      </c>
      <c r="CI372" s="98" t="str">
        <f t="shared" si="378"/>
        <v/>
      </c>
      <c r="CJ372" s="98" t="str">
        <f t="shared" si="378"/>
        <v/>
      </c>
      <c r="CK372" s="98" t="str">
        <f t="shared" si="378"/>
        <v/>
      </c>
      <c r="CL372" s="98" t="str">
        <f t="shared" si="378"/>
        <v/>
      </c>
      <c r="CM372" s="98" t="str">
        <f t="shared" si="378"/>
        <v/>
      </c>
      <c r="CN372" s="98" t="str">
        <f t="shared" si="378"/>
        <v/>
      </c>
      <c r="CO372" s="98" t="str">
        <f t="shared" si="389"/>
        <v/>
      </c>
      <c r="CP372" s="98" t="str">
        <f t="shared" si="389"/>
        <v/>
      </c>
      <c r="CQ372" s="98" t="str">
        <f t="shared" si="389"/>
        <v/>
      </c>
      <c r="CR372" s="98" t="str">
        <f t="shared" si="389"/>
        <v/>
      </c>
      <c r="CS372" s="98" t="str">
        <f t="shared" si="374"/>
        <v/>
      </c>
      <c r="CT372" s="98" t="str">
        <f t="shared" si="374"/>
        <v/>
      </c>
      <c r="CU372" s="98" t="str">
        <f t="shared" si="374"/>
        <v/>
      </c>
      <c r="CV372" s="98" t="str">
        <f t="shared" si="374"/>
        <v/>
      </c>
      <c r="CW372" s="98" t="str">
        <f t="shared" si="374"/>
        <v/>
      </c>
      <c r="CX372" s="98" t="str">
        <f t="shared" si="374"/>
        <v/>
      </c>
      <c r="CY372" s="98" t="str">
        <f t="shared" si="371"/>
        <v/>
      </c>
      <c r="CZ372" s="98" t="str">
        <f t="shared" si="371"/>
        <v/>
      </c>
      <c r="DA372" s="98" t="str">
        <f t="shared" si="371"/>
        <v/>
      </c>
      <c r="DB372" s="98" t="str">
        <f t="shared" si="371"/>
        <v/>
      </c>
      <c r="DC372" s="98" t="str">
        <f t="shared" si="371"/>
        <v/>
      </c>
      <c r="DD372" s="98" t="str">
        <f t="shared" si="371"/>
        <v/>
      </c>
      <c r="DE372" s="98" t="str">
        <f t="shared" si="371"/>
        <v/>
      </c>
      <c r="DF372" s="98" t="str">
        <f t="shared" si="371"/>
        <v/>
      </c>
      <c r="DG372" s="98" t="str">
        <f t="shared" si="371"/>
        <v/>
      </c>
      <c r="EE372" s="100">
        <f t="shared" ca="1" si="397"/>
        <v>0</v>
      </c>
      <c r="EF372" s="100">
        <f t="shared" ca="1" si="397"/>
        <v>217.53491986967632</v>
      </c>
      <c r="EG372" s="100">
        <f t="shared" ca="1" si="397"/>
        <v>401.22584944161389</v>
      </c>
      <c r="EH372" s="100">
        <f t="shared" ca="1" si="397"/>
        <v>554.15685322515537</v>
      </c>
      <c r="EI372" s="100">
        <f t="shared" ca="1" si="397"/>
        <v>679.1621840019917</v>
      </c>
      <c r="EJ372" s="100">
        <f t="shared" ca="1" si="397"/>
        <v>778.84525309425737</v>
      </c>
      <c r="EK372" s="100">
        <f t="shared" ca="1" si="397"/>
        <v>855.59621768622958</v>
      </c>
      <c r="EL372" s="100">
        <f t="shared" ca="1" si="397"/>
        <v>911.60828321693782</v>
      </c>
      <c r="EM372" s="100">
        <f t="shared" ca="1" si="397"/>
        <v>948.89281205572081</v>
      </c>
      <c r="EN372" s="100">
        <f t="shared" ca="1" si="397"/>
        <v>969.2933233326022</v>
      </c>
      <c r="EO372" s="100">
        <f t="shared" ca="1" si="397"/>
        <v>974.49846288889933</v>
      </c>
      <c r="EP372" s="100">
        <f t="shared" ca="1" si="397"/>
        <v>966.05401681141518</v>
      </c>
      <c r="EQ372" s="100">
        <f t="shared" ca="1" si="397"/>
        <v>945.37403688861434</v>
      </c>
      <c r="ER372" s="100">
        <f t="shared" ca="1" si="397"/>
        <v>913.75114155374433</v>
      </c>
      <c r="ES372" s="100">
        <f t="shared" ca="1" si="397"/>
        <v>872.36605143423446</v>
      </c>
      <c r="ET372" s="100">
        <f t="shared" ca="1" si="397"/>
        <v>822.29641448659925</v>
      </c>
      <c r="EU372" s="100">
        <f t="shared" ca="1" si="394"/>
        <v>764.52497184083461</v>
      </c>
      <c r="EV372" s="100">
        <f t="shared" ca="1" si="394"/>
        <v>699.94711188853262</v>
      </c>
      <c r="EW372" s="100">
        <f t="shared" ca="1" si="394"/>
        <v>629.37785680668935</v>
      </c>
      <c r="EX372" s="100">
        <f t="shared" ca="1" si="394"/>
        <v>553.55832259756767</v>
      </c>
      <c r="EY372" s="100">
        <f t="shared" ca="1" si="394"/>
        <v>473.16169082833198</v>
      </c>
      <c r="FA372" s="99">
        <f t="shared" ca="1" si="399"/>
        <v>0</v>
      </c>
      <c r="FB372" s="99">
        <f t="shared" ca="1" si="399"/>
        <v>0</v>
      </c>
      <c r="FC372" s="99">
        <f t="shared" ca="1" si="399"/>
        <v>0</v>
      </c>
      <c r="FD372" s="99">
        <f t="shared" ca="1" si="399"/>
        <v>0</v>
      </c>
      <c r="FE372" s="99">
        <f t="shared" ca="1" si="399"/>
        <v>0</v>
      </c>
      <c r="FF372" s="99">
        <f t="shared" ca="1" si="399"/>
        <v>0</v>
      </c>
      <c r="FG372" s="99">
        <f t="shared" ca="1" si="399"/>
        <v>0</v>
      </c>
      <c r="FH372" s="99">
        <f t="shared" ca="1" si="399"/>
        <v>0</v>
      </c>
      <c r="FI372" s="99">
        <f t="shared" ca="1" si="399"/>
        <v>0</v>
      </c>
      <c r="FJ372" s="99">
        <f t="shared" ca="1" si="399"/>
        <v>0</v>
      </c>
      <c r="FK372" s="99">
        <f t="shared" ca="1" si="399"/>
        <v>1</v>
      </c>
      <c r="FL372" s="99">
        <f t="shared" ca="1" si="399"/>
        <v>1</v>
      </c>
      <c r="FM372" s="99">
        <f t="shared" ca="1" si="399"/>
        <v>1</v>
      </c>
      <c r="FN372" s="99">
        <f t="shared" ca="1" si="399"/>
        <v>1</v>
      </c>
      <c r="FO372" s="99">
        <f t="shared" ca="1" si="399"/>
        <v>1</v>
      </c>
      <c r="FP372" s="99">
        <f t="shared" ca="1" si="399"/>
        <v>1</v>
      </c>
      <c r="FQ372" s="99">
        <f t="shared" ca="1" si="398"/>
        <v>1</v>
      </c>
      <c r="FR372" s="99">
        <f t="shared" ca="1" si="398"/>
        <v>1</v>
      </c>
      <c r="FS372" s="99">
        <f t="shared" ca="1" si="398"/>
        <v>1</v>
      </c>
      <c r="FT372" s="99">
        <f t="shared" ca="1" si="398"/>
        <v>1</v>
      </c>
      <c r="FU372" s="99">
        <f t="shared" ca="1" si="398"/>
        <v>1</v>
      </c>
      <c r="FV372" s="99">
        <f t="shared" ca="1" si="398"/>
        <v>0</v>
      </c>
      <c r="FW372" s="99">
        <f t="shared" ca="1" si="398"/>
        <v>0</v>
      </c>
      <c r="FX372" s="99">
        <f t="shared" ca="1" si="398"/>
        <v>0</v>
      </c>
      <c r="FY372" s="99">
        <f t="shared" ca="1" si="398"/>
        <v>0</v>
      </c>
      <c r="FZ372" s="99">
        <f t="shared" ca="1" si="398"/>
        <v>0</v>
      </c>
      <c r="GA372" s="99">
        <f t="shared" ca="1" si="398"/>
        <v>0</v>
      </c>
      <c r="GB372" s="99">
        <f t="shared" ca="1" si="398"/>
        <v>0</v>
      </c>
      <c r="GC372" s="99">
        <f t="shared" ca="1" si="398"/>
        <v>0</v>
      </c>
      <c r="GD372" s="99">
        <f t="shared" ca="1" si="398"/>
        <v>0</v>
      </c>
      <c r="GE372" s="99">
        <f t="shared" ca="1" si="398"/>
        <v>0</v>
      </c>
    </row>
    <row r="373" spans="1:187" x14ac:dyDescent="0.2">
      <c r="A373" s="96">
        <f t="shared" ca="1" si="341"/>
        <v>1.8966699907299882</v>
      </c>
      <c r="B373" s="97">
        <f t="shared" ca="1" si="342"/>
        <v>1.5874010821128901E-3</v>
      </c>
      <c r="C373" s="92">
        <f t="shared" ca="1" si="343"/>
        <v>0.39147169310891222</v>
      </c>
      <c r="D373" s="166">
        <f t="shared" ca="1" si="344"/>
        <v>1.9732950339827673</v>
      </c>
      <c r="E373" s="100">
        <f t="shared" ca="1" si="345"/>
        <v>1243.0979518775671</v>
      </c>
      <c r="F373" s="100">
        <f t="shared" ca="1" si="346"/>
        <v>449.83904487519288</v>
      </c>
      <c r="G373" s="100">
        <f t="shared" ca="1" si="347"/>
        <v>1584.6358116790086</v>
      </c>
      <c r="H373" s="99">
        <f t="shared" ca="1" si="348"/>
        <v>1134.7967668038157</v>
      </c>
      <c r="I373" s="92">
        <f t="shared" ca="1" si="349"/>
        <v>0.71407498661151003</v>
      </c>
      <c r="J373" s="12" t="s">
        <v>400</v>
      </c>
      <c r="K373" s="98">
        <f t="shared" ca="1" si="395"/>
        <v>-0.13938411227580294</v>
      </c>
      <c r="L373" s="98">
        <f t="shared" ca="1" si="395"/>
        <v>0.19400563242188218</v>
      </c>
      <c r="M373" s="98">
        <f t="shared" ca="1" si="395"/>
        <v>6.5152420796179999E-2</v>
      </c>
      <c r="N373" s="98">
        <f t="shared" ca="1" si="395"/>
        <v>6.5152420796179999E-2</v>
      </c>
      <c r="O373" s="98">
        <f t="shared" ca="1" si="395"/>
        <v>0.10018981213011802</v>
      </c>
      <c r="P373" s="98">
        <f t="shared" ca="1" si="395"/>
        <v>0.40060331906205726</v>
      </c>
      <c r="Q373" s="98">
        <f t="shared" ca="1" si="395"/>
        <v>-0.15887822772362503</v>
      </c>
      <c r="R373" s="98">
        <f t="shared" ca="1" si="395"/>
        <v>-0.12445329224372725</v>
      </c>
      <c r="S373" s="98">
        <f t="shared" ca="1" si="395"/>
        <v>6.4529464315084328E-2</v>
      </c>
      <c r="T373" s="98">
        <f t="shared" ca="1" si="395"/>
        <v>-6.422009307023302E-2</v>
      </c>
      <c r="U373" s="98">
        <f t="shared" ca="1" si="395"/>
        <v>-0.54951084078864643</v>
      </c>
      <c r="V373" s="98">
        <f t="shared" ca="1" si="395"/>
        <v>-0.89013065061702146</v>
      </c>
      <c r="W373" s="98">
        <f t="shared" ca="1" si="395"/>
        <v>0.57101157599405472</v>
      </c>
      <c r="X373" s="98">
        <f t="shared" ca="1" si="395"/>
        <v>0.57101157599405472</v>
      </c>
      <c r="Y373" s="98">
        <f t="shared" ca="1" si="395"/>
        <v>-0.12445329224372725</v>
      </c>
      <c r="Z373" s="98">
        <f t="shared" ca="1" si="395"/>
        <v>0.40060331906205726</v>
      </c>
      <c r="AA373" s="98">
        <f t="shared" ca="1" si="393"/>
        <v>6.4529464315084328E-2</v>
      </c>
      <c r="AB373" s="98">
        <f t="shared" ca="1" si="393"/>
        <v>0.22590495455313264</v>
      </c>
      <c r="AC373" s="98">
        <f t="shared" ca="1" si="393"/>
        <v>0.22590495455313264</v>
      </c>
      <c r="AD373" s="98">
        <f t="shared" ca="1" si="393"/>
        <v>-0.89013065061702146</v>
      </c>
      <c r="AE373" s="98" t="str">
        <f t="shared" ca="1" si="393"/>
        <v/>
      </c>
      <c r="AF373" s="98" t="str">
        <f t="shared" ca="1" si="396"/>
        <v/>
      </c>
      <c r="AG373" s="98" t="str">
        <f t="shared" ca="1" si="396"/>
        <v/>
      </c>
      <c r="AH373" s="98" t="str">
        <f t="shared" ca="1" si="396"/>
        <v/>
      </c>
      <c r="AI373" s="98" t="str">
        <f t="shared" ca="1" si="396"/>
        <v/>
      </c>
      <c r="AJ373" s="98" t="str">
        <f t="shared" ca="1" si="396"/>
        <v/>
      </c>
      <c r="AK373" s="98" t="str">
        <f t="shared" ca="1" si="396"/>
        <v/>
      </c>
      <c r="AL373" s="98" t="str">
        <f t="shared" ca="1" si="396"/>
        <v/>
      </c>
      <c r="AM373" s="98" t="str">
        <f t="shared" ca="1" si="396"/>
        <v/>
      </c>
      <c r="AN373" s="98" t="str">
        <f t="shared" ca="1" si="396"/>
        <v/>
      </c>
      <c r="AO373" s="98" t="str">
        <f t="shared" ca="1" si="396"/>
        <v/>
      </c>
      <c r="AP373" s="98" t="str">
        <f t="shared" ca="1" si="396"/>
        <v/>
      </c>
      <c r="AQ373" s="98" t="str">
        <f t="shared" ca="1" si="400"/>
        <v/>
      </c>
      <c r="AR373" s="98" t="str">
        <f t="shared" ca="1" si="400"/>
        <v/>
      </c>
      <c r="AS373" s="98" t="str">
        <f t="shared" ca="1" si="400"/>
        <v/>
      </c>
      <c r="AT373" s="98" t="str">
        <f t="shared" ca="1" si="400"/>
        <v/>
      </c>
      <c r="AU373" s="98" t="str">
        <f t="shared" ca="1" si="400"/>
        <v/>
      </c>
      <c r="AV373" s="98" t="str">
        <f t="shared" ca="1" si="400"/>
        <v/>
      </c>
      <c r="AW373" s="98" t="str">
        <f t="shared" ca="1" si="400"/>
        <v/>
      </c>
      <c r="AX373" s="98" t="str">
        <f t="shared" ca="1" si="400"/>
        <v/>
      </c>
      <c r="AY373" s="98" t="str">
        <f t="shared" ca="1" si="400"/>
        <v/>
      </c>
      <c r="AZ373" s="98" t="str">
        <f t="shared" ca="1" si="400"/>
        <v/>
      </c>
      <c r="BA373" s="98" t="str">
        <f t="shared" ca="1" si="400"/>
        <v/>
      </c>
      <c r="BB373" s="98" t="str">
        <f t="shared" ca="1" si="400"/>
        <v/>
      </c>
      <c r="BC373" s="98" t="str">
        <f t="shared" ca="1" si="400"/>
        <v/>
      </c>
      <c r="BD373" s="98" t="str">
        <f t="shared" ca="1" si="400"/>
        <v/>
      </c>
      <c r="BE373" s="98" t="str">
        <f t="shared" ca="1" si="400"/>
        <v/>
      </c>
      <c r="BF373" s="98" t="str">
        <f t="shared" ca="1" si="400"/>
        <v/>
      </c>
      <c r="BG373" s="98" t="str">
        <f t="shared" ca="1" si="380"/>
        <v/>
      </c>
      <c r="BH373" s="98" t="str">
        <f t="shared" ca="1" si="380"/>
        <v/>
      </c>
      <c r="BJ373" s="98">
        <f t="shared" ca="1" si="351"/>
        <v>0.6153002162994482</v>
      </c>
      <c r="BK373" s="98">
        <f t="shared" ca="1" si="352"/>
        <v>1.1626659706468492</v>
      </c>
      <c r="BL373" s="98">
        <f t="shared" ca="1" si="353"/>
        <v>0.75049953960885663</v>
      </c>
      <c r="BM373" s="98">
        <f t="shared" ca="1" si="354"/>
        <v>0.97067006931482502</v>
      </c>
      <c r="BN373" s="98">
        <f t="shared" ca="1" si="355"/>
        <v>0.89288600165418619</v>
      </c>
      <c r="BO373" s="98">
        <f t="shared" ca="1" si="356"/>
        <v>1.3943613610823609</v>
      </c>
      <c r="BP373" s="98">
        <f t="shared" ca="1" si="357"/>
        <v>0.78700540370748961</v>
      </c>
      <c r="BQ373" s="98">
        <f t="shared" ca="1" si="358"/>
        <v>0.65117522638601066</v>
      </c>
      <c r="BR373" s="98">
        <f t="shared" ca="1" si="359"/>
        <v>0.65805212716911921</v>
      </c>
      <c r="BS373" s="98">
        <f t="shared" ca="1" si="360"/>
        <v>0.46534674901007944</v>
      </c>
      <c r="BT373" s="98">
        <f t="shared" ca="1" si="361"/>
        <v>-8.4868867046247187E-2</v>
      </c>
      <c r="BU373" s="98">
        <f t="shared" ca="1" si="362"/>
        <v>-0.48738542075476365</v>
      </c>
      <c r="BV373" s="98">
        <f t="shared" ca="1" si="363"/>
        <v>1.0077432919662062</v>
      </c>
      <c r="BW373" s="98">
        <f t="shared" ca="1" si="364"/>
        <v>1.5489602755648941</v>
      </c>
      <c r="BX373" s="98">
        <f t="shared" ca="1" si="365"/>
        <v>0.63969214260216889</v>
      </c>
      <c r="BY373" s="98">
        <f t="shared" ca="1" si="366"/>
        <v>1.1519223871150897</v>
      </c>
      <c r="BZ373" s="98">
        <f t="shared" ca="1" si="367"/>
        <v>0.8708283800812413</v>
      </c>
      <c r="CA373" s="98">
        <f t="shared" ca="1" si="368"/>
        <v>0.95301195712411768</v>
      </c>
      <c r="CB373" s="98">
        <f t="shared" ca="1" si="369"/>
        <v>1.1578764757764857</v>
      </c>
      <c r="CC373" s="98">
        <f t="shared" ca="1" si="370"/>
        <v>-2.8608540162498919E-2</v>
      </c>
      <c r="CD373" s="98" t="str">
        <f t="shared" si="381"/>
        <v/>
      </c>
      <c r="CE373" s="98" t="str">
        <f t="shared" si="381"/>
        <v/>
      </c>
      <c r="CF373" s="98" t="str">
        <f t="shared" si="378"/>
        <v/>
      </c>
      <c r="CG373" s="98" t="str">
        <f t="shared" si="378"/>
        <v/>
      </c>
      <c r="CH373" s="98" t="str">
        <f t="shared" si="378"/>
        <v/>
      </c>
      <c r="CI373" s="98" t="str">
        <f t="shared" si="378"/>
        <v/>
      </c>
      <c r="CJ373" s="98" t="str">
        <f t="shared" si="378"/>
        <v/>
      </c>
      <c r="CK373" s="98" t="str">
        <f t="shared" si="378"/>
        <v/>
      </c>
      <c r="CL373" s="98" t="str">
        <f t="shared" si="378"/>
        <v/>
      </c>
      <c r="CM373" s="98" t="str">
        <f t="shared" si="378"/>
        <v/>
      </c>
      <c r="CN373" s="98" t="str">
        <f t="shared" si="378"/>
        <v/>
      </c>
      <c r="CO373" s="98" t="str">
        <f t="shared" si="389"/>
        <v/>
      </c>
      <c r="CP373" s="98" t="str">
        <f t="shared" si="389"/>
        <v/>
      </c>
      <c r="CQ373" s="98" t="str">
        <f t="shared" si="389"/>
        <v/>
      </c>
      <c r="CR373" s="98" t="str">
        <f t="shared" si="389"/>
        <v/>
      </c>
      <c r="CS373" s="98" t="str">
        <f t="shared" si="374"/>
        <v/>
      </c>
      <c r="CT373" s="98" t="str">
        <f t="shared" si="374"/>
        <v/>
      </c>
      <c r="CU373" s="98" t="str">
        <f t="shared" si="374"/>
        <v/>
      </c>
      <c r="CV373" s="98" t="str">
        <f t="shared" si="374"/>
        <v/>
      </c>
      <c r="CW373" s="98" t="str">
        <f t="shared" si="374"/>
        <v/>
      </c>
      <c r="CX373" s="98" t="str">
        <f t="shared" si="374"/>
        <v/>
      </c>
      <c r="CY373" s="98" t="str">
        <f t="shared" si="371"/>
        <v/>
      </c>
      <c r="CZ373" s="98" t="str">
        <f t="shared" si="371"/>
        <v/>
      </c>
      <c r="DA373" s="98" t="str">
        <f t="shared" si="371"/>
        <v/>
      </c>
      <c r="DB373" s="98" t="str">
        <f t="shared" si="371"/>
        <v/>
      </c>
      <c r="DC373" s="98" t="str">
        <f t="shared" si="371"/>
        <v/>
      </c>
      <c r="DD373" s="98" t="str">
        <f t="shared" si="371"/>
        <v/>
      </c>
      <c r="DE373" s="98" t="str">
        <f t="shared" si="371"/>
        <v/>
      </c>
      <c r="DF373" s="98" t="str">
        <f t="shared" si="371"/>
        <v/>
      </c>
      <c r="DG373" s="98" t="str">
        <f t="shared" si="371"/>
        <v/>
      </c>
      <c r="EE373" s="100">
        <f t="shared" ca="1" si="397"/>
        <v>0</v>
      </c>
      <c r="EF373" s="100">
        <f t="shared" ca="1" si="397"/>
        <v>337.41941372101269</v>
      </c>
      <c r="EG373" s="100">
        <f t="shared" ca="1" si="397"/>
        <v>601.27956097638184</v>
      </c>
      <c r="EH373" s="100">
        <f t="shared" ca="1" si="397"/>
        <v>801.7659023326753</v>
      </c>
      <c r="EI373" s="100">
        <f t="shared" ca="1" si="397"/>
        <v>947.81026242526275</v>
      </c>
      <c r="EJ373" s="100">
        <f t="shared" ca="1" si="397"/>
        <v>1047.2354849641324</v>
      </c>
      <c r="EK373" s="100">
        <f t="shared" ca="1" si="397"/>
        <v>1106.8840638946808</v>
      </c>
      <c r="EL373" s="100">
        <f t="shared" ca="1" si="397"/>
        <v>1132.7324764144701</v>
      </c>
      <c r="EM373" s="100">
        <f t="shared" ca="1" si="397"/>
        <v>1129.9927614890435</v>
      </c>
      <c r="EN373" s="100">
        <f t="shared" ca="1" si="397"/>
        <v>1103.2027243586394</v>
      </c>
      <c r="EO373" s="100">
        <f t="shared" ca="1" si="397"/>
        <v>1056.3060013437621</v>
      </c>
      <c r="EP373" s="100">
        <f t="shared" ca="1" si="397"/>
        <v>992.72308829889869</v>
      </c>
      <c r="EQ373" s="100">
        <f t="shared" ca="1" si="397"/>
        <v>915.41431876483864</v>
      </c>
      <c r="ER373" s="100">
        <f t="shared" ca="1" si="397"/>
        <v>826.93567282518609</v>
      </c>
      <c r="ES373" s="100">
        <f t="shared" ca="1" si="397"/>
        <v>729.48820361895002</v>
      </c>
      <c r="ET373" s="100">
        <f t="shared" ca="1" si="397"/>
        <v>624.96178426438894</v>
      </c>
      <c r="EU373" s="100">
        <f t="shared" ca="1" si="394"/>
        <v>514.97380259129829</v>
      </c>
      <c r="EV373" s="100">
        <f t="shared" ca="1" si="394"/>
        <v>400.90336364526638</v>
      </c>
      <c r="EW373" s="100">
        <f t="shared" ca="1" si="394"/>
        <v>283.9214995972311</v>
      </c>
      <c r="EX373" s="100">
        <f t="shared" ca="1" si="394"/>
        <v>165.01783272815192</v>
      </c>
      <c r="EY373" s="100">
        <f t="shared" ca="1" si="394"/>
        <v>45.024088900359857</v>
      </c>
      <c r="FA373" s="99">
        <f t="shared" ca="1" si="399"/>
        <v>0</v>
      </c>
      <c r="FB373" s="99">
        <f t="shared" ca="1" si="399"/>
        <v>0</v>
      </c>
      <c r="FC373" s="99">
        <f t="shared" ca="1" si="399"/>
        <v>0</v>
      </c>
      <c r="FD373" s="99">
        <f t="shared" ca="1" si="399"/>
        <v>0</v>
      </c>
      <c r="FE373" s="99">
        <f t="shared" ca="1" si="399"/>
        <v>0</v>
      </c>
      <c r="FF373" s="99">
        <f t="shared" ca="1" si="399"/>
        <v>0</v>
      </c>
      <c r="FG373" s="99">
        <f t="shared" ca="1" si="399"/>
        <v>0</v>
      </c>
      <c r="FH373" s="99">
        <f t="shared" ca="1" si="399"/>
        <v>0</v>
      </c>
      <c r="FI373" s="99">
        <f t="shared" ca="1" si="399"/>
        <v>1</v>
      </c>
      <c r="FJ373" s="99">
        <f t="shared" ca="1" si="399"/>
        <v>1</v>
      </c>
      <c r="FK373" s="99">
        <f t="shared" ca="1" si="399"/>
        <v>1</v>
      </c>
      <c r="FL373" s="99">
        <f t="shared" ca="1" si="399"/>
        <v>1</v>
      </c>
      <c r="FM373" s="99">
        <f t="shared" ca="1" si="399"/>
        <v>1</v>
      </c>
      <c r="FN373" s="99">
        <f t="shared" ca="1" si="399"/>
        <v>1</v>
      </c>
      <c r="FO373" s="99">
        <f t="shared" ca="1" si="399"/>
        <v>1</v>
      </c>
      <c r="FP373" s="99">
        <f t="shared" ca="1" si="399"/>
        <v>1</v>
      </c>
      <c r="FQ373" s="99">
        <f t="shared" ca="1" si="398"/>
        <v>0</v>
      </c>
      <c r="FR373" s="99">
        <f t="shared" ca="1" si="398"/>
        <v>0</v>
      </c>
      <c r="FS373" s="99">
        <f t="shared" ca="1" si="398"/>
        <v>0</v>
      </c>
      <c r="FT373" s="99">
        <f t="shared" ca="1" si="398"/>
        <v>0</v>
      </c>
      <c r="FU373" s="99">
        <f t="shared" ca="1" si="398"/>
        <v>0</v>
      </c>
      <c r="FV373" s="99">
        <f t="shared" ca="1" si="398"/>
        <v>0</v>
      </c>
      <c r="FW373" s="99">
        <f t="shared" ca="1" si="398"/>
        <v>0</v>
      </c>
      <c r="FX373" s="99">
        <f t="shared" ca="1" si="398"/>
        <v>0</v>
      </c>
      <c r="FY373" s="99">
        <f t="shared" ca="1" si="398"/>
        <v>0</v>
      </c>
      <c r="FZ373" s="99">
        <f t="shared" ca="1" si="398"/>
        <v>0</v>
      </c>
      <c r="GA373" s="99">
        <f t="shared" ca="1" si="398"/>
        <v>0</v>
      </c>
      <c r="GB373" s="99">
        <f t="shared" ca="1" si="398"/>
        <v>0</v>
      </c>
      <c r="GC373" s="99">
        <f t="shared" ca="1" si="398"/>
        <v>0</v>
      </c>
      <c r="GD373" s="99">
        <f t="shared" ca="1" si="398"/>
        <v>0</v>
      </c>
      <c r="GE373" s="99">
        <f t="shared" ca="1" si="398"/>
        <v>0</v>
      </c>
    </row>
    <row r="374" spans="1:187" x14ac:dyDescent="0.2">
      <c r="A374" s="96">
        <f t="shared" ca="1" si="341"/>
        <v>0.67305377569390135</v>
      </c>
      <c r="B374" s="97">
        <f t="shared" ca="1" si="342"/>
        <v>3.5601087585604141E-5</v>
      </c>
      <c r="C374" s="92">
        <f t="shared" ca="1" si="343"/>
        <v>0.35600852030391106</v>
      </c>
      <c r="D374" s="166">
        <f t="shared" ca="1" si="344"/>
        <v>0.73642480895839146</v>
      </c>
      <c r="E374" s="100">
        <f t="shared" ca="1" si="345"/>
        <v>20685.458195276497</v>
      </c>
      <c r="F374" s="100">
        <f t="shared" ca="1" si="346"/>
        <v>9276.3991756611176</v>
      </c>
      <c r="G374" s="100">
        <f t="shared" ca="1" si="347"/>
        <v>13924.478870081784</v>
      </c>
      <c r="H374" s="99">
        <f t="shared" ca="1" si="348"/>
        <v>4648.0796944206668</v>
      </c>
      <c r="I374" s="92">
        <f t="shared" ca="1" si="349"/>
        <v>0.3302498995317375</v>
      </c>
      <c r="J374" s="12" t="s">
        <v>401</v>
      </c>
      <c r="K374" s="98">
        <f t="shared" ca="1" si="395"/>
        <v>0.16019294342776347</v>
      </c>
      <c r="L374" s="98">
        <f t="shared" ca="1" si="395"/>
        <v>-0.12445329224372725</v>
      </c>
      <c r="M374" s="98">
        <f t="shared" ca="1" si="395"/>
        <v>-0.12445329224372725</v>
      </c>
      <c r="N374" s="98">
        <f t="shared" ca="1" si="395"/>
        <v>-6.422009307023302E-2</v>
      </c>
      <c r="O374" s="98">
        <f t="shared" ca="1" si="395"/>
        <v>-0.89013065061702146</v>
      </c>
      <c r="P374" s="98">
        <f t="shared" ca="1" si="395"/>
        <v>-0.89013065061702146</v>
      </c>
      <c r="Q374" s="98">
        <f t="shared" ca="1" si="395"/>
        <v>-0.12445329224372725</v>
      </c>
      <c r="R374" s="98">
        <f t="shared" ca="1" si="395"/>
        <v>-0.12445329224372725</v>
      </c>
      <c r="S374" s="98">
        <f t="shared" ca="1" si="395"/>
        <v>6.4529464315084328E-2</v>
      </c>
      <c r="T374" s="98">
        <f t="shared" ca="1" si="395"/>
        <v>0.19400563242188218</v>
      </c>
      <c r="U374" s="98">
        <f t="shared" ca="1" si="395"/>
        <v>-0.12445329224372725</v>
      </c>
      <c r="V374" s="98">
        <f t="shared" ca="1" si="395"/>
        <v>-0.12445329224372725</v>
      </c>
      <c r="W374" s="98">
        <f t="shared" ca="1" si="395"/>
        <v>0.40060331906205726</v>
      </c>
      <c r="X374" s="98">
        <f t="shared" ca="1" si="395"/>
        <v>-0.1878585854517944</v>
      </c>
      <c r="Y374" s="98">
        <f t="shared" ca="1" si="395"/>
        <v>0.16019294342776347</v>
      </c>
      <c r="Z374" s="98">
        <f t="shared" ca="1" si="395"/>
        <v>0.57101157599405472</v>
      </c>
      <c r="AA374" s="98">
        <f t="shared" ca="1" si="393"/>
        <v>0.10018981213011802</v>
      </c>
      <c r="AB374" s="98">
        <f t="shared" ca="1" si="393"/>
        <v>0.22590495455313264</v>
      </c>
      <c r="AC374" s="98">
        <f t="shared" ca="1" si="393"/>
        <v>-0.6692853928473258</v>
      </c>
      <c r="AD374" s="98">
        <f t="shared" ca="1" si="393"/>
        <v>-0.54951084078864643</v>
      </c>
      <c r="AE374" s="98" t="str">
        <f t="shared" ca="1" si="393"/>
        <v/>
      </c>
      <c r="AF374" s="98" t="str">
        <f t="shared" ca="1" si="396"/>
        <v/>
      </c>
      <c r="AG374" s="98" t="str">
        <f t="shared" ca="1" si="396"/>
        <v/>
      </c>
      <c r="AH374" s="98" t="str">
        <f t="shared" ca="1" si="396"/>
        <v/>
      </c>
      <c r="AI374" s="98" t="str">
        <f t="shared" ca="1" si="396"/>
        <v/>
      </c>
      <c r="AJ374" s="98" t="str">
        <f t="shared" ca="1" si="396"/>
        <v/>
      </c>
      <c r="AK374" s="98" t="str">
        <f t="shared" ca="1" si="396"/>
        <v/>
      </c>
      <c r="AL374" s="98" t="str">
        <f t="shared" ca="1" si="396"/>
        <v/>
      </c>
      <c r="AM374" s="98" t="str">
        <f t="shared" ca="1" si="396"/>
        <v/>
      </c>
      <c r="AN374" s="98" t="str">
        <f t="shared" ca="1" si="396"/>
        <v/>
      </c>
      <c r="AO374" s="98" t="str">
        <f t="shared" ca="1" si="396"/>
        <v/>
      </c>
      <c r="AP374" s="98" t="str">
        <f t="shared" ca="1" si="396"/>
        <v/>
      </c>
      <c r="AQ374" s="98" t="str">
        <f t="shared" ca="1" si="400"/>
        <v/>
      </c>
      <c r="AR374" s="98" t="str">
        <f t="shared" ca="1" si="400"/>
        <v/>
      </c>
      <c r="AS374" s="98" t="str">
        <f t="shared" ca="1" si="400"/>
        <v/>
      </c>
      <c r="AT374" s="98" t="str">
        <f t="shared" ca="1" si="400"/>
        <v/>
      </c>
      <c r="AU374" s="98" t="str">
        <f t="shared" ca="1" si="400"/>
        <v/>
      </c>
      <c r="AV374" s="98" t="str">
        <f t="shared" ca="1" si="400"/>
        <v/>
      </c>
      <c r="AW374" s="98" t="str">
        <f t="shared" ca="1" si="400"/>
        <v/>
      </c>
      <c r="AX374" s="98" t="str">
        <f t="shared" ca="1" si="400"/>
        <v/>
      </c>
      <c r="AY374" s="98" t="str">
        <f t="shared" ca="1" si="400"/>
        <v/>
      </c>
      <c r="AZ374" s="98" t="str">
        <f t="shared" ca="1" si="400"/>
        <v/>
      </c>
      <c r="BA374" s="98" t="str">
        <f t="shared" ca="1" si="400"/>
        <v/>
      </c>
      <c r="BB374" s="98" t="str">
        <f t="shared" ca="1" si="400"/>
        <v/>
      </c>
      <c r="BC374" s="98" t="str">
        <f t="shared" ca="1" si="400"/>
        <v/>
      </c>
      <c r="BD374" s="98" t="str">
        <f t="shared" ca="1" si="400"/>
        <v/>
      </c>
      <c r="BE374" s="98" t="str">
        <f t="shared" ca="1" si="400"/>
        <v/>
      </c>
      <c r="BF374" s="98" t="str">
        <f t="shared" ca="1" si="400"/>
        <v/>
      </c>
      <c r="BG374" s="98" t="str">
        <f t="shared" ca="1" si="380"/>
        <v/>
      </c>
      <c r="BH374" s="98" t="str">
        <f t="shared" ca="1" si="380"/>
        <v/>
      </c>
      <c r="BJ374" s="98">
        <f t="shared" ca="1" si="351"/>
        <v>0.91487727200301461</v>
      </c>
      <c r="BK374" s="98">
        <f t="shared" ca="1" si="352"/>
        <v>0.84420704598123975</v>
      </c>
      <c r="BL374" s="98">
        <f t="shared" ca="1" si="353"/>
        <v>0.56089382656894937</v>
      </c>
      <c r="BM374" s="98">
        <f t="shared" ca="1" si="354"/>
        <v>0.841297555448412</v>
      </c>
      <c r="BN374" s="98">
        <f t="shared" ca="1" si="355"/>
        <v>-9.7434461092953284E-2</v>
      </c>
      <c r="BO374" s="98">
        <f t="shared" ca="1" si="356"/>
        <v>0.10362739140328214</v>
      </c>
      <c r="BP374" s="98">
        <f t="shared" ca="1" si="357"/>
        <v>0.82143033918738739</v>
      </c>
      <c r="BQ374" s="98">
        <f t="shared" ca="1" si="358"/>
        <v>0.65117522638601066</v>
      </c>
      <c r="BR374" s="98">
        <f t="shared" ca="1" si="359"/>
        <v>0.65805212716911921</v>
      </c>
      <c r="BS374" s="98">
        <f t="shared" ca="1" si="360"/>
        <v>0.72357247450219464</v>
      </c>
      <c r="BT374" s="98">
        <f t="shared" ca="1" si="361"/>
        <v>0.34018868149867199</v>
      </c>
      <c r="BU374" s="98">
        <f t="shared" ca="1" si="362"/>
        <v>0.27829193761853055</v>
      </c>
      <c r="BV374" s="98">
        <f t="shared" ca="1" si="363"/>
        <v>0.8373350350342087</v>
      </c>
      <c r="BW374" s="98">
        <f t="shared" ca="1" si="364"/>
        <v>0.79009011411904484</v>
      </c>
      <c r="BX374" s="98">
        <f t="shared" ca="1" si="365"/>
        <v>0.92433837827365961</v>
      </c>
      <c r="BY374" s="98">
        <f t="shared" ca="1" si="366"/>
        <v>1.322330644047087</v>
      </c>
      <c r="BZ374" s="98">
        <f t="shared" ca="1" si="367"/>
        <v>0.90648872789627499</v>
      </c>
      <c r="CA374" s="98">
        <f t="shared" ca="1" si="368"/>
        <v>0.95301195712411768</v>
      </c>
      <c r="CB374" s="98">
        <f t="shared" ca="1" si="369"/>
        <v>0.26268612837602723</v>
      </c>
      <c r="CC374" s="98">
        <f t="shared" ca="1" si="370"/>
        <v>0.31201126966587611</v>
      </c>
      <c r="CD374" s="98" t="str">
        <f t="shared" si="381"/>
        <v/>
      </c>
      <c r="CE374" s="98" t="str">
        <f t="shared" si="381"/>
        <v/>
      </c>
      <c r="CF374" s="98" t="str">
        <f t="shared" si="378"/>
        <v/>
      </c>
      <c r="CG374" s="98" t="str">
        <f t="shared" si="378"/>
        <v/>
      </c>
      <c r="CH374" s="98" t="str">
        <f t="shared" si="378"/>
        <v/>
      </c>
      <c r="CI374" s="98" t="str">
        <f t="shared" si="378"/>
        <v/>
      </c>
      <c r="CJ374" s="98" t="str">
        <f t="shared" si="378"/>
        <v/>
      </c>
      <c r="CK374" s="98" t="str">
        <f t="shared" si="378"/>
        <v/>
      </c>
      <c r="CL374" s="98" t="str">
        <f t="shared" si="378"/>
        <v/>
      </c>
      <c r="CM374" s="98" t="str">
        <f t="shared" si="378"/>
        <v/>
      </c>
      <c r="CN374" s="98" t="str">
        <f t="shared" si="378"/>
        <v/>
      </c>
      <c r="CO374" s="98" t="str">
        <f t="shared" si="389"/>
        <v/>
      </c>
      <c r="CP374" s="98" t="str">
        <f t="shared" si="389"/>
        <v/>
      </c>
      <c r="CQ374" s="98" t="str">
        <f t="shared" si="389"/>
        <v/>
      </c>
      <c r="CR374" s="98" t="str">
        <f t="shared" si="389"/>
        <v/>
      </c>
      <c r="CS374" s="98" t="str">
        <f t="shared" si="374"/>
        <v/>
      </c>
      <c r="CT374" s="98" t="str">
        <f t="shared" si="374"/>
        <v/>
      </c>
      <c r="CU374" s="98" t="str">
        <f t="shared" si="374"/>
        <v/>
      </c>
      <c r="CV374" s="98" t="str">
        <f t="shared" si="374"/>
        <v/>
      </c>
      <c r="CW374" s="98" t="str">
        <f t="shared" si="374"/>
        <v/>
      </c>
      <c r="CX374" s="98" t="str">
        <f t="shared" si="374"/>
        <v/>
      </c>
      <c r="CY374" s="98" t="str">
        <f t="shared" si="371"/>
        <v/>
      </c>
      <c r="CZ374" s="98" t="str">
        <f t="shared" si="371"/>
        <v/>
      </c>
      <c r="DA374" s="98" t="str">
        <f t="shared" si="371"/>
        <v/>
      </c>
      <c r="DB374" s="98" t="str">
        <f t="shared" si="371"/>
        <v/>
      </c>
      <c r="DC374" s="98" t="str">
        <f t="shared" si="371"/>
        <v/>
      </c>
      <c r="DD374" s="98" t="str">
        <f t="shared" si="371"/>
        <v/>
      </c>
      <c r="DE374" s="98" t="str">
        <f t="shared" si="371"/>
        <v/>
      </c>
      <c r="DF374" s="98" t="str">
        <f t="shared" si="371"/>
        <v/>
      </c>
      <c r="DG374" s="98" t="str">
        <f t="shared" si="371"/>
        <v/>
      </c>
      <c r="EE374" s="100">
        <f t="shared" ca="1" si="397"/>
        <v>0</v>
      </c>
      <c r="EF374" s="100">
        <f t="shared" ca="1" si="397"/>
        <v>66.13416013411333</v>
      </c>
      <c r="EG374" s="100">
        <f t="shared" ca="1" si="397"/>
        <v>131.71655092856241</v>
      </c>
      <c r="EH374" s="100">
        <f t="shared" ca="1" si="397"/>
        <v>196.74896822279061</v>
      </c>
      <c r="EI374" s="100">
        <f t="shared" ca="1" si="397"/>
        <v>261.23320266077019</v>
      </c>
      <c r="EJ374" s="100">
        <f t="shared" ca="1" si="397"/>
        <v>325.17103970509368</v>
      </c>
      <c r="EK374" s="100">
        <f t="shared" ca="1" si="397"/>
        <v>388.56425965102903</v>
      </c>
      <c r="EL374" s="100">
        <f t="shared" ca="1" si="397"/>
        <v>451.41463764053708</v>
      </c>
      <c r="EM374" s="100">
        <f t="shared" ca="1" si="397"/>
        <v>513.72394367625338</v>
      </c>
      <c r="EN374" s="100">
        <f t="shared" ca="1" si="397"/>
        <v>575.49394263543411</v>
      </c>
      <c r="EO374" s="100">
        <f t="shared" ca="1" si="397"/>
        <v>636.72639428386253</v>
      </c>
      <c r="EP374" s="100">
        <f t="shared" ca="1" si="397"/>
        <v>697.42305328972532</v>
      </c>
      <c r="EQ374" s="100">
        <f t="shared" ca="1" si="397"/>
        <v>757.58566923744604</v>
      </c>
      <c r="ER374" s="100">
        <f t="shared" ca="1" si="397"/>
        <v>817.21598664148667</v>
      </c>
      <c r="ES374" s="100">
        <f t="shared" ca="1" si="397"/>
        <v>876.31574496011206</v>
      </c>
      <c r="ET374" s="100">
        <f t="shared" ca="1" si="397"/>
        <v>934.88667860911858</v>
      </c>
      <c r="EU374" s="100">
        <f t="shared" ca="1" si="394"/>
        <v>992.93051697552721</v>
      </c>
      <c r="EV374" s="100">
        <f t="shared" ca="1" si="394"/>
        <v>1050.4489844312404</v>
      </c>
      <c r="EW374" s="100">
        <f t="shared" ca="1" si="394"/>
        <v>1107.4438003466632</v>
      </c>
      <c r="EX374" s="100">
        <f t="shared" ca="1" si="394"/>
        <v>1163.9166791042901</v>
      </c>
      <c r="EY374" s="100">
        <f t="shared" ca="1" si="394"/>
        <v>1219.8693301122548</v>
      </c>
      <c r="FA374" s="99">
        <f t="shared" ca="1" si="399"/>
        <v>0</v>
      </c>
      <c r="FB374" s="99">
        <f t="shared" ca="1" si="399"/>
        <v>0</v>
      </c>
      <c r="FC374" s="99">
        <f t="shared" ca="1" si="399"/>
        <v>0</v>
      </c>
      <c r="FD374" s="99">
        <f t="shared" ca="1" si="399"/>
        <v>0</v>
      </c>
      <c r="FE374" s="99">
        <f t="shared" ca="1" si="399"/>
        <v>0</v>
      </c>
      <c r="FF374" s="99">
        <f t="shared" ca="1" si="399"/>
        <v>0</v>
      </c>
      <c r="FG374" s="99">
        <f t="shared" ca="1" si="399"/>
        <v>0</v>
      </c>
      <c r="FH374" s="99">
        <f t="shared" ca="1" si="399"/>
        <v>0</v>
      </c>
      <c r="FI374" s="99">
        <f t="shared" ca="1" si="399"/>
        <v>0</v>
      </c>
      <c r="FJ374" s="99">
        <f t="shared" ca="1" si="399"/>
        <v>0</v>
      </c>
      <c r="FK374" s="99">
        <f t="shared" ca="1" si="399"/>
        <v>0</v>
      </c>
      <c r="FL374" s="99">
        <f t="shared" ca="1" si="399"/>
        <v>0</v>
      </c>
      <c r="FM374" s="99">
        <f t="shared" ca="1" si="399"/>
        <v>0</v>
      </c>
      <c r="FN374" s="99">
        <f t="shared" ca="1" si="399"/>
        <v>0</v>
      </c>
      <c r="FO374" s="99">
        <f t="shared" ca="1" si="399"/>
        <v>0</v>
      </c>
      <c r="FP374" s="99">
        <f t="shared" ca="1" si="399"/>
        <v>0</v>
      </c>
      <c r="FQ374" s="99">
        <f t="shared" ca="1" si="398"/>
        <v>0</v>
      </c>
      <c r="FR374" s="99">
        <f t="shared" ca="1" si="398"/>
        <v>0</v>
      </c>
      <c r="FS374" s="99">
        <f t="shared" ca="1" si="398"/>
        <v>0</v>
      </c>
      <c r="FT374" s="99">
        <f t="shared" ca="1" si="398"/>
        <v>0</v>
      </c>
      <c r="FU374" s="99">
        <f t="shared" ca="1" si="398"/>
        <v>0</v>
      </c>
      <c r="FV374" s="99">
        <f t="shared" ca="1" si="398"/>
        <v>0</v>
      </c>
      <c r="FW374" s="99">
        <f t="shared" ca="1" si="398"/>
        <v>0</v>
      </c>
      <c r="FX374" s="99">
        <f t="shared" ca="1" si="398"/>
        <v>0</v>
      </c>
      <c r="FY374" s="99">
        <f t="shared" ca="1" si="398"/>
        <v>0</v>
      </c>
      <c r="FZ374" s="99">
        <f t="shared" ca="1" si="398"/>
        <v>0</v>
      </c>
      <c r="GA374" s="99">
        <f t="shared" ca="1" si="398"/>
        <v>0</v>
      </c>
      <c r="GB374" s="99">
        <f t="shared" ca="1" si="398"/>
        <v>0</v>
      </c>
      <c r="GC374" s="99">
        <f t="shared" ca="1" si="398"/>
        <v>0</v>
      </c>
      <c r="GD374" s="99">
        <f t="shared" ca="1" si="398"/>
        <v>0</v>
      </c>
      <c r="GE374" s="99">
        <f t="shared" ca="1" si="398"/>
        <v>0</v>
      </c>
    </row>
    <row r="375" spans="1:187" x14ac:dyDescent="0.2">
      <c r="A375" s="96">
        <f t="shared" ca="1" si="341"/>
        <v>0.83471909743648787</v>
      </c>
      <c r="B375" s="97">
        <f t="shared" ca="1" si="342"/>
        <v>2.6362596419373883E-5</v>
      </c>
      <c r="C375" s="92">
        <f t="shared" ca="1" si="343"/>
        <v>0.32168282880234711</v>
      </c>
      <c r="D375" s="166">
        <f t="shared" ca="1" si="344"/>
        <v>0.88645901860962795</v>
      </c>
      <c r="E375" s="100">
        <f t="shared" ca="1" si="345"/>
        <v>33625.634004629712</v>
      </c>
      <c r="F375" s="100">
        <f t="shared" ca="1" si="346"/>
        <v>14726.274745923914</v>
      </c>
      <c r="G375" s="100">
        <f t="shared" ca="1" si="347"/>
        <v>24236.735467400191</v>
      </c>
      <c r="H375" s="99">
        <f t="shared" ca="1" si="348"/>
        <v>9510.4607214762764</v>
      </c>
      <c r="I375" s="92">
        <f t="shared" ca="1" si="349"/>
        <v>0.38822283788760986</v>
      </c>
      <c r="J375" s="12" t="s">
        <v>402</v>
      </c>
      <c r="K375" s="98">
        <f t="shared" ca="1" si="395"/>
        <v>0.41903994694122737</v>
      </c>
      <c r="L375" s="98">
        <f t="shared" ca="1" si="395"/>
        <v>6.4529464315084328E-2</v>
      </c>
      <c r="M375" s="98">
        <f t="shared" ca="1" si="395"/>
        <v>0.42970314590647374</v>
      </c>
      <c r="N375" s="98">
        <f t="shared" ca="1" si="395"/>
        <v>6.4529464315084328E-2</v>
      </c>
      <c r="O375" s="98">
        <f t="shared" ca="1" si="395"/>
        <v>0.22590495455313264</v>
      </c>
      <c r="P375" s="98">
        <f t="shared" ca="1" si="395"/>
        <v>-0.54951084078864643</v>
      </c>
      <c r="Q375" s="98">
        <f t="shared" ca="1" si="395"/>
        <v>0.10018981213011802</v>
      </c>
      <c r="R375" s="98">
        <f t="shared" ca="1" si="395"/>
        <v>0.22590495455313264</v>
      </c>
      <c r="S375" s="98">
        <f t="shared" ca="1" si="395"/>
        <v>6.4529464315084328E-2</v>
      </c>
      <c r="T375" s="98">
        <f t="shared" ca="1" si="395"/>
        <v>0.57101157599405472</v>
      </c>
      <c r="U375" s="98">
        <f t="shared" ca="1" si="395"/>
        <v>0.10018981213011802</v>
      </c>
      <c r="V375" s="98">
        <f t="shared" ca="1" si="395"/>
        <v>6.5152420796179999E-2</v>
      </c>
      <c r="W375" s="98">
        <f t="shared" ca="1" si="395"/>
        <v>0.41903994694122737</v>
      </c>
      <c r="X375" s="98">
        <f t="shared" ca="1" si="395"/>
        <v>-0.1878585854517944</v>
      </c>
      <c r="Y375" s="98">
        <f t="shared" ca="1" si="395"/>
        <v>-0.13938411227580294</v>
      </c>
      <c r="Z375" s="98">
        <f t="shared" ca="1" si="395"/>
        <v>0.57101157599405472</v>
      </c>
      <c r="AA375" s="98">
        <f t="shared" ca="1" si="393"/>
        <v>-0.23389576259867084</v>
      </c>
      <c r="AB375" s="98">
        <f t="shared" ca="1" si="393"/>
        <v>-0.13938411227580294</v>
      </c>
      <c r="AC375" s="98">
        <f t="shared" ca="1" si="393"/>
        <v>-0.89013065061702146</v>
      </c>
      <c r="AD375" s="98">
        <f t="shared" ca="1" si="393"/>
        <v>6.4529464315084328E-2</v>
      </c>
      <c r="AE375" s="98" t="str">
        <f t="shared" ca="1" si="393"/>
        <v/>
      </c>
      <c r="AF375" s="98" t="str">
        <f t="shared" ca="1" si="396"/>
        <v/>
      </c>
      <c r="AG375" s="98" t="str">
        <f t="shared" ca="1" si="396"/>
        <v/>
      </c>
      <c r="AH375" s="98" t="str">
        <f t="shared" ca="1" si="396"/>
        <v/>
      </c>
      <c r="AI375" s="98" t="str">
        <f t="shared" ca="1" si="396"/>
        <v/>
      </c>
      <c r="AJ375" s="98" t="str">
        <f t="shared" ca="1" si="396"/>
        <v/>
      </c>
      <c r="AK375" s="98" t="str">
        <f t="shared" ca="1" si="396"/>
        <v/>
      </c>
      <c r="AL375" s="98" t="str">
        <f t="shared" ca="1" si="396"/>
        <v/>
      </c>
      <c r="AM375" s="98" t="str">
        <f t="shared" ca="1" si="396"/>
        <v/>
      </c>
      <c r="AN375" s="98" t="str">
        <f t="shared" ca="1" si="396"/>
        <v/>
      </c>
      <c r="AO375" s="98" t="str">
        <f t="shared" ca="1" si="396"/>
        <v/>
      </c>
      <c r="AP375" s="98" t="str">
        <f t="shared" ca="1" si="396"/>
        <v/>
      </c>
      <c r="AQ375" s="98" t="str">
        <f t="shared" ca="1" si="400"/>
        <v/>
      </c>
      <c r="AR375" s="98" t="str">
        <f t="shared" ca="1" si="400"/>
        <v/>
      </c>
      <c r="AS375" s="98" t="str">
        <f t="shared" ca="1" si="400"/>
        <v/>
      </c>
      <c r="AT375" s="98" t="str">
        <f t="shared" ca="1" si="400"/>
        <v/>
      </c>
      <c r="AU375" s="98" t="str">
        <f t="shared" ca="1" si="400"/>
        <v/>
      </c>
      <c r="AV375" s="98" t="str">
        <f t="shared" ca="1" si="400"/>
        <v/>
      </c>
      <c r="AW375" s="98" t="str">
        <f t="shared" ca="1" si="400"/>
        <v/>
      </c>
      <c r="AX375" s="98" t="str">
        <f t="shared" ca="1" si="400"/>
        <v/>
      </c>
      <c r="AY375" s="98" t="str">
        <f t="shared" ca="1" si="400"/>
        <v/>
      </c>
      <c r="AZ375" s="98" t="str">
        <f t="shared" ca="1" si="400"/>
        <v/>
      </c>
      <c r="BA375" s="98" t="str">
        <f t="shared" ca="1" si="400"/>
        <v/>
      </c>
      <c r="BB375" s="98" t="str">
        <f t="shared" ca="1" si="400"/>
        <v/>
      </c>
      <c r="BC375" s="98" t="str">
        <f t="shared" ca="1" si="400"/>
        <v/>
      </c>
      <c r="BD375" s="98" t="str">
        <f t="shared" ca="1" si="400"/>
        <v/>
      </c>
      <c r="BE375" s="98" t="str">
        <f t="shared" ca="1" si="400"/>
        <v/>
      </c>
      <c r="BF375" s="98" t="str">
        <f t="shared" ca="1" si="400"/>
        <v/>
      </c>
      <c r="BG375" s="98" t="str">
        <f t="shared" ca="1" si="380"/>
        <v/>
      </c>
      <c r="BH375" s="98" t="str">
        <f t="shared" ca="1" si="380"/>
        <v/>
      </c>
      <c r="BJ375" s="98">
        <f t="shared" ca="1" si="351"/>
        <v>1.1737242755164785</v>
      </c>
      <c r="BK375" s="98">
        <f t="shared" ca="1" si="352"/>
        <v>1.0331898025400514</v>
      </c>
      <c r="BL375" s="98">
        <f t="shared" ca="1" si="353"/>
        <v>1.1150502647191503</v>
      </c>
      <c r="BM375" s="98">
        <f t="shared" ca="1" si="354"/>
        <v>0.97004711283372935</v>
      </c>
      <c r="BN375" s="98">
        <f t="shared" ca="1" si="355"/>
        <v>1.0186011440772007</v>
      </c>
      <c r="BO375" s="98">
        <f t="shared" ca="1" si="356"/>
        <v>0.44424720123165717</v>
      </c>
      <c r="BP375" s="98">
        <f t="shared" ca="1" si="357"/>
        <v>1.0460734435612327</v>
      </c>
      <c r="BQ375" s="98">
        <f t="shared" ca="1" si="358"/>
        <v>1.0015334731828704</v>
      </c>
      <c r="BR375" s="98">
        <f t="shared" ca="1" si="359"/>
        <v>0.65805212716911921</v>
      </c>
      <c r="BS375" s="98">
        <f t="shared" ca="1" si="360"/>
        <v>1.1005784180743672</v>
      </c>
      <c r="BT375" s="98">
        <f t="shared" ca="1" si="361"/>
        <v>0.56483178587251726</v>
      </c>
      <c r="BU375" s="98">
        <f t="shared" ca="1" si="362"/>
        <v>0.4678976506584378</v>
      </c>
      <c r="BV375" s="98">
        <f t="shared" ca="1" si="363"/>
        <v>0.85577166291337881</v>
      </c>
      <c r="BW375" s="98">
        <f t="shared" ca="1" si="364"/>
        <v>0.79009011411904484</v>
      </c>
      <c r="BX375" s="98">
        <f t="shared" ca="1" si="365"/>
        <v>0.6247613225700932</v>
      </c>
      <c r="BY375" s="98">
        <f t="shared" ca="1" si="366"/>
        <v>1.322330644047087</v>
      </c>
      <c r="BZ375" s="98">
        <f t="shared" ca="1" si="367"/>
        <v>0.57240315316748613</v>
      </c>
      <c r="CA375" s="98">
        <f t="shared" ca="1" si="368"/>
        <v>0.5877228902951821</v>
      </c>
      <c r="CB375" s="98">
        <f t="shared" ca="1" si="369"/>
        <v>4.1840870606331571E-2</v>
      </c>
      <c r="CC375" s="98">
        <f t="shared" ca="1" si="370"/>
        <v>0.92605157476960687</v>
      </c>
      <c r="CD375" s="98" t="str">
        <f t="shared" si="381"/>
        <v/>
      </c>
      <c r="CE375" s="98" t="str">
        <f t="shared" si="381"/>
        <v/>
      </c>
      <c r="CF375" s="98" t="str">
        <f t="shared" si="378"/>
        <v/>
      </c>
      <c r="CG375" s="98" t="str">
        <f t="shared" si="378"/>
        <v/>
      </c>
      <c r="CH375" s="98" t="str">
        <f t="shared" si="378"/>
        <v/>
      </c>
      <c r="CI375" s="98" t="str">
        <f t="shared" si="378"/>
        <v/>
      </c>
      <c r="CJ375" s="98" t="str">
        <f t="shared" si="378"/>
        <v/>
      </c>
      <c r="CK375" s="98" t="str">
        <f t="shared" si="378"/>
        <v/>
      </c>
      <c r="CL375" s="98" t="str">
        <f t="shared" si="378"/>
        <v/>
      </c>
      <c r="CM375" s="98" t="str">
        <f t="shared" si="378"/>
        <v/>
      </c>
      <c r="CN375" s="98" t="str">
        <f t="shared" si="378"/>
        <v/>
      </c>
      <c r="CO375" s="98" t="str">
        <f t="shared" si="389"/>
        <v/>
      </c>
      <c r="CP375" s="98" t="str">
        <f t="shared" si="389"/>
        <v/>
      </c>
      <c r="CQ375" s="98" t="str">
        <f t="shared" si="389"/>
        <v/>
      </c>
      <c r="CR375" s="98" t="str">
        <f t="shared" si="389"/>
        <v/>
      </c>
      <c r="CS375" s="98" t="str">
        <f t="shared" si="374"/>
        <v/>
      </c>
      <c r="CT375" s="98" t="str">
        <f t="shared" si="374"/>
        <v/>
      </c>
      <c r="CU375" s="98" t="str">
        <f t="shared" si="374"/>
        <v/>
      </c>
      <c r="CV375" s="98" t="str">
        <f t="shared" ref="CV375:DF420" si="401">IF(CV$61&gt;0,AW$63+AW375,"")</f>
        <v/>
      </c>
      <c r="CW375" s="98" t="str">
        <f t="shared" si="401"/>
        <v/>
      </c>
      <c r="CX375" s="98" t="str">
        <f t="shared" si="401"/>
        <v/>
      </c>
      <c r="CY375" s="98" t="str">
        <f t="shared" si="371"/>
        <v/>
      </c>
      <c r="CZ375" s="98" t="str">
        <f t="shared" si="371"/>
        <v/>
      </c>
      <c r="DA375" s="98" t="str">
        <f t="shared" si="371"/>
        <v/>
      </c>
      <c r="DB375" s="98" t="str">
        <f t="shared" si="371"/>
        <v/>
      </c>
      <c r="DC375" s="98" t="str">
        <f t="shared" si="371"/>
        <v/>
      </c>
      <c r="DD375" s="98" t="str">
        <f t="shared" si="371"/>
        <v/>
      </c>
      <c r="DE375" s="98" t="str">
        <f t="shared" si="371"/>
        <v/>
      </c>
      <c r="DF375" s="98" t="str">
        <f t="shared" si="371"/>
        <v/>
      </c>
      <c r="DG375" s="98" t="str">
        <f t="shared" si="371"/>
        <v/>
      </c>
      <c r="EE375" s="100">
        <f t="shared" ca="1" si="397"/>
        <v>0</v>
      </c>
      <c r="EF375" s="100">
        <f t="shared" ca="1" si="397"/>
        <v>86.799378343601177</v>
      </c>
      <c r="EG375" s="100">
        <f t="shared" ca="1" si="397"/>
        <v>173.12363082420006</v>
      </c>
      <c r="EH375" s="100">
        <f t="shared" ca="1" si="397"/>
        <v>258.97390286477332</v>
      </c>
      <c r="EI375" s="100">
        <f t="shared" ca="1" si="397"/>
        <v>344.35133743375468</v>
      </c>
      <c r="EJ375" s="100">
        <f t="shared" ca="1" si="397"/>
        <v>429.25707504996672</v>
      </c>
      <c r="EK375" s="100">
        <f t="shared" ca="1" si="397"/>
        <v>513.69225378754174</v>
      </c>
      <c r="EL375" s="100">
        <f t="shared" ca="1" si="397"/>
        <v>597.65800928083434</v>
      </c>
      <c r="EM375" s="100">
        <f t="shared" ca="1" si="397"/>
        <v>681.15547472932406</v>
      </c>
      <c r="EN375" s="100">
        <f t="shared" ca="1" si="397"/>
        <v>764.18578090250855</v>
      </c>
      <c r="EO375" s="100">
        <f t="shared" ca="1" si="397"/>
        <v>846.75005614478698</v>
      </c>
      <c r="EP375" s="100">
        <f t="shared" ca="1" si="397"/>
        <v>928.8494263803351</v>
      </c>
      <c r="EQ375" s="100">
        <f t="shared" ca="1" si="397"/>
        <v>1010.4850151179693</v>
      </c>
      <c r="ER375" s="100">
        <f t="shared" ca="1" si="397"/>
        <v>1091.6579434560031</v>
      </c>
      <c r="ES375" s="100">
        <f t="shared" ca="1" si="397"/>
        <v>1172.3693300870918</v>
      </c>
      <c r="ET375" s="100">
        <f t="shared" ca="1" si="397"/>
        <v>1252.6202913030716</v>
      </c>
      <c r="EU375" s="100">
        <f t="shared" ca="1" si="394"/>
        <v>1332.4119409997857</v>
      </c>
      <c r="EV375" s="100">
        <f t="shared" ca="1" si="394"/>
        <v>1411.7453906819017</v>
      </c>
      <c r="EW375" s="100">
        <f t="shared" ca="1" si="394"/>
        <v>1490.6217494677219</v>
      </c>
      <c r="EX375" s="100">
        <f t="shared" ca="1" si="394"/>
        <v>1569.0421240939829</v>
      </c>
      <c r="EY375" s="100">
        <f t="shared" ca="1" si="394"/>
        <v>1647.0076189206434</v>
      </c>
      <c r="FA375" s="99">
        <f t="shared" ca="1" si="399"/>
        <v>0</v>
      </c>
      <c r="FB375" s="99">
        <f t="shared" ca="1" si="399"/>
        <v>0</v>
      </c>
      <c r="FC375" s="99">
        <f t="shared" ca="1" si="399"/>
        <v>0</v>
      </c>
      <c r="FD375" s="99">
        <f t="shared" ca="1" si="399"/>
        <v>0</v>
      </c>
      <c r="FE375" s="99">
        <f t="shared" ca="1" si="399"/>
        <v>0</v>
      </c>
      <c r="FF375" s="99">
        <f t="shared" ca="1" si="399"/>
        <v>0</v>
      </c>
      <c r="FG375" s="99">
        <f t="shared" ca="1" si="399"/>
        <v>0</v>
      </c>
      <c r="FH375" s="99">
        <f t="shared" ca="1" si="399"/>
        <v>0</v>
      </c>
      <c r="FI375" s="99">
        <f t="shared" ca="1" si="399"/>
        <v>0</v>
      </c>
      <c r="FJ375" s="99">
        <f t="shared" ca="1" si="399"/>
        <v>0</v>
      </c>
      <c r="FK375" s="99">
        <f t="shared" ca="1" si="399"/>
        <v>0</v>
      </c>
      <c r="FL375" s="99">
        <f t="shared" ca="1" si="399"/>
        <v>0</v>
      </c>
      <c r="FM375" s="99">
        <f t="shared" ca="1" si="399"/>
        <v>0</v>
      </c>
      <c r="FN375" s="99">
        <f t="shared" ca="1" si="399"/>
        <v>0</v>
      </c>
      <c r="FO375" s="99">
        <f t="shared" ca="1" si="399"/>
        <v>0</v>
      </c>
      <c r="FP375" s="99">
        <f t="shared" ca="1" si="399"/>
        <v>0</v>
      </c>
      <c r="FQ375" s="99">
        <f t="shared" ca="1" si="398"/>
        <v>0</v>
      </c>
      <c r="FR375" s="99">
        <f t="shared" ca="1" si="398"/>
        <v>0</v>
      </c>
      <c r="FS375" s="99">
        <f t="shared" ca="1" si="398"/>
        <v>0</v>
      </c>
      <c r="FT375" s="99">
        <f t="shared" ca="1" si="398"/>
        <v>0</v>
      </c>
      <c r="FU375" s="99">
        <f t="shared" ca="1" si="398"/>
        <v>0</v>
      </c>
      <c r="FV375" s="99">
        <f t="shared" ca="1" si="398"/>
        <v>0</v>
      </c>
      <c r="FW375" s="99">
        <f t="shared" ca="1" si="398"/>
        <v>0</v>
      </c>
      <c r="FX375" s="99">
        <f t="shared" ca="1" si="398"/>
        <v>0</v>
      </c>
      <c r="FY375" s="99">
        <f t="shared" ca="1" si="398"/>
        <v>0</v>
      </c>
      <c r="FZ375" s="99">
        <f t="shared" ca="1" si="398"/>
        <v>0</v>
      </c>
      <c r="GA375" s="99">
        <f t="shared" ca="1" si="398"/>
        <v>0</v>
      </c>
      <c r="GB375" s="99">
        <f t="shared" ca="1" si="398"/>
        <v>0</v>
      </c>
      <c r="GC375" s="99">
        <f t="shared" ca="1" si="398"/>
        <v>0</v>
      </c>
      <c r="GD375" s="99">
        <f t="shared" ca="1" si="398"/>
        <v>0</v>
      </c>
      <c r="GE375" s="99">
        <f t="shared" ca="1" si="398"/>
        <v>0</v>
      </c>
    </row>
    <row r="376" spans="1:187" x14ac:dyDescent="0.2">
      <c r="A376" s="96">
        <f t="shared" ca="1" si="341"/>
        <v>1.0802841298200248</v>
      </c>
      <c r="B376" s="97">
        <f t="shared" ca="1" si="342"/>
        <v>3.5772178797009881E-4</v>
      </c>
      <c r="C376" s="92">
        <f t="shared" ca="1" si="343"/>
        <v>0.36854482988536064</v>
      </c>
      <c r="D376" s="166">
        <f t="shared" ca="1" si="344"/>
        <v>1.1481967756376394</v>
      </c>
      <c r="E376" s="100">
        <f t="shared" ca="1" si="345"/>
        <v>3209.7479500846471</v>
      </c>
      <c r="F376" s="100">
        <f t="shared" ca="1" si="346"/>
        <v>1346.8944177595536</v>
      </c>
      <c r="G376" s="100">
        <f t="shared" ca="1" si="347"/>
        <v>2622.6488209366657</v>
      </c>
      <c r="H376" s="99">
        <f t="shared" ca="1" si="348"/>
        <v>1275.7544031771122</v>
      </c>
      <c r="I376" s="92">
        <f t="shared" ca="1" si="349"/>
        <v>0.4818134793278927</v>
      </c>
      <c r="J376" s="12" t="s">
        <v>403</v>
      </c>
      <c r="K376" s="98">
        <f t="shared" ca="1" si="395"/>
        <v>-6.422009307023302E-2</v>
      </c>
      <c r="L376" s="98">
        <f t="shared" ca="1" si="395"/>
        <v>0.40060331906205726</v>
      </c>
      <c r="M376" s="98">
        <f t="shared" ca="1" si="395"/>
        <v>6.4529464315084328E-2</v>
      </c>
      <c r="N376" s="98">
        <f t="shared" ca="1" si="395"/>
        <v>-0.12445329224372725</v>
      </c>
      <c r="O376" s="98">
        <f t="shared" ca="1" si="395"/>
        <v>6.5152420796179999E-2</v>
      </c>
      <c r="P376" s="98">
        <f t="shared" ca="1" si="395"/>
        <v>-0.89013065061702146</v>
      </c>
      <c r="Q376" s="98">
        <f t="shared" ca="1" si="395"/>
        <v>6.5152420796179999E-2</v>
      </c>
      <c r="R376" s="98">
        <f t="shared" ca="1" si="395"/>
        <v>0.40060331906205726</v>
      </c>
      <c r="S376" s="98">
        <f t="shared" ca="1" si="395"/>
        <v>0.22590495455313264</v>
      </c>
      <c r="T376" s="98">
        <f t="shared" ca="1" si="395"/>
        <v>0.22590495455313264</v>
      </c>
      <c r="U376" s="98">
        <f t="shared" ca="1" si="395"/>
        <v>0.40060331906205726</v>
      </c>
      <c r="V376" s="98">
        <f t="shared" ca="1" si="395"/>
        <v>-0.12445329224372725</v>
      </c>
      <c r="W376" s="98">
        <f t="shared" ca="1" si="395"/>
        <v>0.40060331906205726</v>
      </c>
      <c r="X376" s="98">
        <f t="shared" ca="1" si="395"/>
        <v>-6.422009307023302E-2</v>
      </c>
      <c r="Y376" s="98">
        <f t="shared" ca="1" si="395"/>
        <v>-0.6692853928473258</v>
      </c>
      <c r="Z376" s="98">
        <f t="shared" ca="1" si="395"/>
        <v>0.57101157599405472</v>
      </c>
      <c r="AA376" s="98">
        <f t="shared" ca="1" si="393"/>
        <v>-0.1878585854517944</v>
      </c>
      <c r="AB376" s="98">
        <f t="shared" ca="1" si="393"/>
        <v>0.41903994694122737</v>
      </c>
      <c r="AC376" s="98">
        <f t="shared" ca="1" si="393"/>
        <v>0.42970314590647374</v>
      </c>
      <c r="AD376" s="98">
        <f t="shared" ca="1" si="393"/>
        <v>-0.15887822772362503</v>
      </c>
      <c r="AE376" s="98" t="str">
        <f t="shared" ca="1" si="393"/>
        <v/>
      </c>
      <c r="AF376" s="98" t="str">
        <f t="shared" ca="1" si="396"/>
        <v/>
      </c>
      <c r="AG376" s="98" t="str">
        <f t="shared" ca="1" si="396"/>
        <v/>
      </c>
      <c r="AH376" s="98" t="str">
        <f t="shared" ca="1" si="396"/>
        <v/>
      </c>
      <c r="AI376" s="98" t="str">
        <f t="shared" ca="1" si="396"/>
        <v/>
      </c>
      <c r="AJ376" s="98" t="str">
        <f t="shared" ca="1" si="396"/>
        <v/>
      </c>
      <c r="AK376" s="98" t="str">
        <f t="shared" ca="1" si="396"/>
        <v/>
      </c>
      <c r="AL376" s="98" t="str">
        <f t="shared" ca="1" si="396"/>
        <v/>
      </c>
      <c r="AM376" s="98" t="str">
        <f t="shared" ca="1" si="396"/>
        <v/>
      </c>
      <c r="AN376" s="98" t="str">
        <f t="shared" ca="1" si="396"/>
        <v/>
      </c>
      <c r="AO376" s="98" t="str">
        <f t="shared" ca="1" si="396"/>
        <v/>
      </c>
      <c r="AP376" s="98" t="str">
        <f t="shared" ca="1" si="396"/>
        <v/>
      </c>
      <c r="AQ376" s="98" t="str">
        <f t="shared" ca="1" si="400"/>
        <v/>
      </c>
      <c r="AR376" s="98" t="str">
        <f t="shared" ca="1" si="400"/>
        <v/>
      </c>
      <c r="AS376" s="98" t="str">
        <f t="shared" ca="1" si="400"/>
        <v/>
      </c>
      <c r="AT376" s="98" t="str">
        <f t="shared" ca="1" si="400"/>
        <v/>
      </c>
      <c r="AU376" s="98" t="str">
        <f t="shared" ca="1" si="400"/>
        <v/>
      </c>
      <c r="AV376" s="98" t="str">
        <f t="shared" ca="1" si="400"/>
        <v/>
      </c>
      <c r="AW376" s="98" t="str">
        <f t="shared" ca="1" si="400"/>
        <v/>
      </c>
      <c r="AX376" s="98" t="str">
        <f t="shared" ca="1" si="400"/>
        <v/>
      </c>
      <c r="AY376" s="98" t="str">
        <f t="shared" ca="1" si="400"/>
        <v/>
      </c>
      <c r="AZ376" s="98" t="str">
        <f t="shared" ca="1" si="400"/>
        <v/>
      </c>
      <c r="BA376" s="98" t="str">
        <f t="shared" ca="1" si="400"/>
        <v/>
      </c>
      <c r="BB376" s="98" t="str">
        <f t="shared" ca="1" si="400"/>
        <v/>
      </c>
      <c r="BC376" s="98" t="str">
        <f t="shared" ca="1" si="400"/>
        <v/>
      </c>
      <c r="BD376" s="98" t="str">
        <f t="shared" ca="1" si="400"/>
        <v/>
      </c>
      <c r="BE376" s="98" t="str">
        <f t="shared" ca="1" si="400"/>
        <v/>
      </c>
      <c r="BF376" s="98" t="str">
        <f t="shared" ca="1" si="400"/>
        <v/>
      </c>
      <c r="BG376" s="98" t="str">
        <f t="shared" ca="1" si="380"/>
        <v/>
      </c>
      <c r="BH376" s="98" t="str">
        <f t="shared" ca="1" si="380"/>
        <v/>
      </c>
      <c r="BJ376" s="98">
        <f t="shared" ca="1" si="351"/>
        <v>0.69046423550501812</v>
      </c>
      <c r="BK376" s="98">
        <f t="shared" ca="1" si="352"/>
        <v>1.3692636572870243</v>
      </c>
      <c r="BL376" s="98">
        <f t="shared" ca="1" si="353"/>
        <v>0.74987658312776095</v>
      </c>
      <c r="BM376" s="98">
        <f t="shared" ca="1" si="354"/>
        <v>0.78106435627491777</v>
      </c>
      <c r="BN376" s="98">
        <f t="shared" ca="1" si="355"/>
        <v>0.85784861032024817</v>
      </c>
      <c r="BO376" s="98">
        <f t="shared" ca="1" si="356"/>
        <v>0.10362739140328214</v>
      </c>
      <c r="BP376" s="98">
        <f t="shared" ca="1" si="357"/>
        <v>1.0110360522272948</v>
      </c>
      <c r="BQ376" s="98">
        <f t="shared" ca="1" si="358"/>
        <v>1.1762318376917951</v>
      </c>
      <c r="BR376" s="98">
        <f t="shared" ca="1" si="359"/>
        <v>0.81942761740716752</v>
      </c>
      <c r="BS376" s="98">
        <f t="shared" ca="1" si="360"/>
        <v>0.7554717966334451</v>
      </c>
      <c r="BT376" s="98">
        <f t="shared" ca="1" si="361"/>
        <v>0.8652452928044565</v>
      </c>
      <c r="BU376" s="98">
        <f t="shared" ca="1" si="362"/>
        <v>0.27829193761853055</v>
      </c>
      <c r="BV376" s="98">
        <f t="shared" ca="1" si="363"/>
        <v>0.8373350350342087</v>
      </c>
      <c r="BW376" s="98">
        <f t="shared" ca="1" si="364"/>
        <v>0.91372860650060628</v>
      </c>
      <c r="BX376" s="98">
        <f t="shared" ca="1" si="365"/>
        <v>9.4860041998570344E-2</v>
      </c>
      <c r="BY376" s="98">
        <f t="shared" ca="1" si="366"/>
        <v>1.322330644047087</v>
      </c>
      <c r="BZ376" s="98">
        <f t="shared" ca="1" si="367"/>
        <v>0.61844033031436263</v>
      </c>
      <c r="CA376" s="98">
        <f t="shared" ca="1" si="368"/>
        <v>1.1461469495122123</v>
      </c>
      <c r="CB376" s="98">
        <f t="shared" ca="1" si="369"/>
        <v>1.3616746671298268</v>
      </c>
      <c r="CC376" s="98">
        <f t="shared" ca="1" si="370"/>
        <v>0.70264388273089751</v>
      </c>
      <c r="CD376" s="98" t="str">
        <f t="shared" si="381"/>
        <v/>
      </c>
      <c r="CE376" s="98" t="str">
        <f t="shared" si="381"/>
        <v/>
      </c>
      <c r="CF376" s="98" t="str">
        <f t="shared" si="378"/>
        <v/>
      </c>
      <c r="CG376" s="98" t="str">
        <f t="shared" si="378"/>
        <v/>
      </c>
      <c r="CH376" s="98" t="str">
        <f t="shared" si="378"/>
        <v/>
      </c>
      <c r="CI376" s="98" t="str">
        <f t="shared" si="378"/>
        <v/>
      </c>
      <c r="CJ376" s="98" t="str">
        <f t="shared" si="378"/>
        <v/>
      </c>
      <c r="CK376" s="98" t="str">
        <f t="shared" si="378"/>
        <v/>
      </c>
      <c r="CL376" s="98" t="str">
        <f t="shared" si="378"/>
        <v/>
      </c>
      <c r="CM376" s="98" t="str">
        <f t="shared" ref="CM376:DA436" si="402">IF(CM$61&gt;0,AN$63+AN376,"")</f>
        <v/>
      </c>
      <c r="CN376" s="98" t="str">
        <f t="shared" si="402"/>
        <v/>
      </c>
      <c r="CO376" s="98" t="str">
        <f t="shared" si="389"/>
        <v/>
      </c>
      <c r="CP376" s="98" t="str">
        <f t="shared" si="389"/>
        <v/>
      </c>
      <c r="CQ376" s="98" t="str">
        <f t="shared" si="389"/>
        <v/>
      </c>
      <c r="CR376" s="98" t="str">
        <f t="shared" si="389"/>
        <v/>
      </c>
      <c r="CS376" s="98" t="str">
        <f t="shared" si="389"/>
        <v/>
      </c>
      <c r="CT376" s="98" t="str">
        <f t="shared" si="389"/>
        <v/>
      </c>
      <c r="CU376" s="98" t="str">
        <f t="shared" si="389"/>
        <v/>
      </c>
      <c r="CV376" s="98" t="str">
        <f t="shared" si="401"/>
        <v/>
      </c>
      <c r="CW376" s="98" t="str">
        <f t="shared" si="401"/>
        <v/>
      </c>
      <c r="CX376" s="98" t="str">
        <f t="shared" si="401"/>
        <v/>
      </c>
      <c r="CY376" s="98" t="str">
        <f t="shared" si="371"/>
        <v/>
      </c>
      <c r="CZ376" s="98" t="str">
        <f t="shared" si="371"/>
        <v/>
      </c>
      <c r="DA376" s="98" t="str">
        <f t="shared" si="371"/>
        <v/>
      </c>
      <c r="DB376" s="98" t="str">
        <f t="shared" si="371"/>
        <v/>
      </c>
      <c r="DC376" s="98" t="str">
        <f t="shared" si="371"/>
        <v/>
      </c>
      <c r="DD376" s="98" t="str">
        <f t="shared" si="371"/>
        <v/>
      </c>
      <c r="DE376" s="98" t="str">
        <f t="shared" si="371"/>
        <v/>
      </c>
      <c r="DF376" s="98" t="str">
        <f t="shared" si="371"/>
        <v/>
      </c>
      <c r="DG376" s="98" t="str">
        <f t="shared" si="371"/>
        <v/>
      </c>
      <c r="EE376" s="100">
        <f t="shared" ca="1" si="397"/>
        <v>0</v>
      </c>
      <c r="EF376" s="100">
        <f t="shared" ca="1" si="397"/>
        <v>127.17943370122453</v>
      </c>
      <c r="EG376" s="100">
        <f t="shared" ca="1" si="397"/>
        <v>246.23289692624707</v>
      </c>
      <c r="EH376" s="100">
        <f t="shared" ca="1" si="397"/>
        <v>357.42354252891568</v>
      </c>
      <c r="EI376" s="100">
        <f t="shared" ca="1" si="397"/>
        <v>461.00694826245876</v>
      </c>
      <c r="EJ376" s="100">
        <f t="shared" ca="1" si="397"/>
        <v>557.23132120730827</v>
      </c>
      <c r="EK376" s="100">
        <f t="shared" ca="1" si="397"/>
        <v>646.33769690274153</v>
      </c>
      <c r="EL376" s="100">
        <f t="shared" ca="1" si="397"/>
        <v>728.56013331574047</v>
      </c>
      <c r="EM376" s="100">
        <f t="shared" ca="1" si="397"/>
        <v>804.1258997771755</v>
      </c>
      <c r="EN376" s="100">
        <f t="shared" ca="1" si="397"/>
        <v>873.25566101220977</v>
      </c>
      <c r="EO376" s="100">
        <f t="shared" ca="1" si="397"/>
        <v>936.16365638868535</v>
      </c>
      <c r="EP376" s="100">
        <f t="shared" ca="1" si="397"/>
        <v>993.05787450419677</v>
      </c>
      <c r="EQ376" s="100">
        <f t="shared" ca="1" si="397"/>
        <v>1044.1402232295745</v>
      </c>
      <c r="ER376" s="100">
        <f t="shared" ca="1" si="397"/>
        <v>1089.6066953235886</v>
      </c>
      <c r="ES376" s="100">
        <f t="shared" ca="1" si="397"/>
        <v>1129.647529730843</v>
      </c>
      <c r="ET376" s="100">
        <f t="shared" ca="1" si="397"/>
        <v>1164.447368672068</v>
      </c>
      <c r="EU376" s="100">
        <f t="shared" ca="1" si="394"/>
        <v>1194.1854106332989</v>
      </c>
      <c r="EV376" s="100">
        <f t="shared" ca="1" si="394"/>
        <v>1219.0355593578136</v>
      </c>
      <c r="EW376" s="100">
        <f t="shared" ca="1" si="394"/>
        <v>1239.1665689421036</v>
      </c>
      <c r="EX376" s="100">
        <f t="shared" ca="1" si="394"/>
        <v>1254.7421851346724</v>
      </c>
      <c r="EY376" s="100">
        <f t="shared" ca="1" si="394"/>
        <v>1265.9212829339676</v>
      </c>
      <c r="FA376" s="99">
        <f t="shared" ca="1" si="399"/>
        <v>0</v>
      </c>
      <c r="FB376" s="99">
        <f t="shared" ca="1" si="399"/>
        <v>0</v>
      </c>
      <c r="FC376" s="99">
        <f t="shared" ca="1" si="399"/>
        <v>0</v>
      </c>
      <c r="FD376" s="99">
        <f t="shared" ca="1" si="399"/>
        <v>0</v>
      </c>
      <c r="FE376" s="99">
        <f t="shared" ca="1" si="399"/>
        <v>0</v>
      </c>
      <c r="FF376" s="99">
        <f t="shared" ca="1" si="399"/>
        <v>0</v>
      </c>
      <c r="FG376" s="99">
        <f t="shared" ca="1" si="399"/>
        <v>0</v>
      </c>
      <c r="FH376" s="99">
        <f t="shared" ca="1" si="399"/>
        <v>0</v>
      </c>
      <c r="FI376" s="99">
        <f t="shared" ca="1" si="399"/>
        <v>0</v>
      </c>
      <c r="FJ376" s="99">
        <f t="shared" ca="1" si="399"/>
        <v>0</v>
      </c>
      <c r="FK376" s="99">
        <f t="shared" ca="1" si="399"/>
        <v>0</v>
      </c>
      <c r="FL376" s="99">
        <f t="shared" ca="1" si="399"/>
        <v>0</v>
      </c>
      <c r="FM376" s="99">
        <f t="shared" ca="1" si="399"/>
        <v>0</v>
      </c>
      <c r="FN376" s="99">
        <f t="shared" ca="1" si="399"/>
        <v>0</v>
      </c>
      <c r="FO376" s="99">
        <f t="shared" ca="1" si="399"/>
        <v>0</v>
      </c>
      <c r="FP376" s="99">
        <f t="shared" ca="1" si="399"/>
        <v>0</v>
      </c>
      <c r="FQ376" s="99">
        <f t="shared" ca="1" si="398"/>
        <v>0</v>
      </c>
      <c r="FR376" s="99">
        <f t="shared" ca="1" si="398"/>
        <v>0</v>
      </c>
      <c r="FS376" s="99">
        <f t="shared" ca="1" si="398"/>
        <v>0</v>
      </c>
      <c r="FT376" s="99">
        <f t="shared" ca="1" si="398"/>
        <v>0</v>
      </c>
      <c r="FU376" s="99">
        <f t="shared" ca="1" si="398"/>
        <v>0</v>
      </c>
      <c r="FV376" s="99">
        <f t="shared" ca="1" si="398"/>
        <v>0</v>
      </c>
      <c r="FW376" s="99">
        <f t="shared" ca="1" si="398"/>
        <v>1</v>
      </c>
      <c r="FX376" s="99">
        <f t="shared" ca="1" si="398"/>
        <v>1</v>
      </c>
      <c r="FY376" s="99">
        <f t="shared" ca="1" si="398"/>
        <v>1</v>
      </c>
      <c r="FZ376" s="99">
        <f t="shared" ca="1" si="398"/>
        <v>1</v>
      </c>
      <c r="GA376" s="99">
        <f t="shared" ca="1" si="398"/>
        <v>1</v>
      </c>
      <c r="GB376" s="99">
        <f t="shared" ca="1" si="398"/>
        <v>1</v>
      </c>
      <c r="GC376" s="99">
        <f t="shared" ca="1" si="398"/>
        <v>1</v>
      </c>
      <c r="GD376" s="99">
        <f t="shared" ca="1" si="398"/>
        <v>1</v>
      </c>
      <c r="GE376" s="99">
        <f t="shared" ca="1" si="398"/>
        <v>1</v>
      </c>
    </row>
    <row r="377" spans="1:187" x14ac:dyDescent="0.2">
      <c r="A377" s="96">
        <f t="shared" ca="1" si="341"/>
        <v>1.1098145641831503</v>
      </c>
      <c r="B377" s="97">
        <f t="shared" ca="1" si="342"/>
        <v>5.0622037963346305E-4</v>
      </c>
      <c r="C377" s="92">
        <f t="shared" ca="1" si="343"/>
        <v>0.3901423564058264</v>
      </c>
      <c r="D377" s="166">
        <f t="shared" ca="1" si="344"/>
        <v>1.1859200933140956</v>
      </c>
      <c r="E377" s="100">
        <f t="shared" ca="1" si="345"/>
        <v>2342.6952786309789</v>
      </c>
      <c r="F377" s="100">
        <f t="shared" ca="1" si="346"/>
        <v>976.87018107465144</v>
      </c>
      <c r="G377" s="100">
        <f t="shared" ca="1" si="347"/>
        <v>1950.3463819657673</v>
      </c>
      <c r="H377" s="99">
        <f t="shared" ca="1" si="348"/>
        <v>973.47620089111581</v>
      </c>
      <c r="I377" s="92">
        <f t="shared" ca="1" si="349"/>
        <v>0.49451159391621985</v>
      </c>
      <c r="J377" s="12" t="s">
        <v>404</v>
      </c>
      <c r="K377" s="98">
        <f t="shared" ca="1" si="395"/>
        <v>0.41903994694122737</v>
      </c>
      <c r="L377" s="98">
        <f t="shared" ca="1" si="395"/>
        <v>-0.1878585854517944</v>
      </c>
      <c r="M377" s="98">
        <f t="shared" ca="1" si="395"/>
        <v>-0.15887822772362503</v>
      </c>
      <c r="N377" s="98">
        <f t="shared" ca="1" si="395"/>
        <v>-0.89013065061702146</v>
      </c>
      <c r="O377" s="98">
        <f t="shared" ca="1" si="395"/>
        <v>-6.422009307023302E-2</v>
      </c>
      <c r="P377" s="98">
        <f t="shared" ca="1" si="395"/>
        <v>-0.13938411227580294</v>
      </c>
      <c r="Q377" s="98">
        <f t="shared" ca="1" si="395"/>
        <v>0.42970314590647374</v>
      </c>
      <c r="R377" s="98">
        <f t="shared" ca="1" si="395"/>
        <v>-0.89013065061702146</v>
      </c>
      <c r="S377" s="98">
        <f t="shared" ca="1" si="395"/>
        <v>6.4529464315084328E-2</v>
      </c>
      <c r="T377" s="98">
        <f t="shared" ca="1" si="395"/>
        <v>0.10018981213011802</v>
      </c>
      <c r="U377" s="98">
        <f t="shared" ca="1" si="395"/>
        <v>0.42970314590647374</v>
      </c>
      <c r="V377" s="98">
        <f t="shared" ca="1" si="395"/>
        <v>6.5152420796179999E-2</v>
      </c>
      <c r="W377" s="98">
        <f t="shared" ca="1" si="395"/>
        <v>-0.1878585854517944</v>
      </c>
      <c r="X377" s="98">
        <f t="shared" ca="1" si="395"/>
        <v>-0.1878585854517944</v>
      </c>
      <c r="Y377" s="98">
        <f t="shared" ca="1" si="395"/>
        <v>0.40060331906205726</v>
      </c>
      <c r="Z377" s="98">
        <f t="shared" ca="1" si="395"/>
        <v>-0.1878585854517944</v>
      </c>
      <c r="AA377" s="98">
        <f t="shared" ca="1" si="393"/>
        <v>0.40060331906205726</v>
      </c>
      <c r="AB377" s="98">
        <f t="shared" ca="1" si="393"/>
        <v>0.38728374206887162</v>
      </c>
      <c r="AC377" s="98">
        <f t="shared" ca="1" si="393"/>
        <v>-0.15887822772362503</v>
      </c>
      <c r="AD377" s="98">
        <f t="shared" ca="1" si="393"/>
        <v>0.19400563242188218</v>
      </c>
      <c r="AE377" s="98" t="str">
        <f t="shared" ca="1" si="393"/>
        <v/>
      </c>
      <c r="AF377" s="98" t="str">
        <f t="shared" ca="1" si="396"/>
        <v/>
      </c>
      <c r="AG377" s="98" t="str">
        <f t="shared" ca="1" si="396"/>
        <v/>
      </c>
      <c r="AH377" s="98" t="str">
        <f t="shared" ca="1" si="396"/>
        <v/>
      </c>
      <c r="AI377" s="98" t="str">
        <f t="shared" ca="1" si="396"/>
        <v/>
      </c>
      <c r="AJ377" s="98" t="str">
        <f t="shared" ca="1" si="396"/>
        <v/>
      </c>
      <c r="AK377" s="98" t="str">
        <f t="shared" ca="1" si="396"/>
        <v/>
      </c>
      <c r="AL377" s="98" t="str">
        <f t="shared" ca="1" si="396"/>
        <v/>
      </c>
      <c r="AM377" s="98" t="str">
        <f t="shared" ca="1" si="396"/>
        <v/>
      </c>
      <c r="AN377" s="98" t="str">
        <f t="shared" ca="1" si="396"/>
        <v/>
      </c>
      <c r="AO377" s="98" t="str">
        <f t="shared" ca="1" si="396"/>
        <v/>
      </c>
      <c r="AP377" s="98" t="str">
        <f t="shared" ca="1" si="396"/>
        <v/>
      </c>
      <c r="AQ377" s="98" t="str">
        <f t="shared" ca="1" si="400"/>
        <v/>
      </c>
      <c r="AR377" s="98" t="str">
        <f t="shared" ca="1" si="400"/>
        <v/>
      </c>
      <c r="AS377" s="98" t="str">
        <f t="shared" ca="1" si="400"/>
        <v/>
      </c>
      <c r="AT377" s="98" t="str">
        <f t="shared" ca="1" si="400"/>
        <v/>
      </c>
      <c r="AU377" s="98" t="str">
        <f t="shared" ca="1" si="400"/>
        <v/>
      </c>
      <c r="AV377" s="98" t="str">
        <f t="shared" ca="1" si="400"/>
        <v/>
      </c>
      <c r="AW377" s="98" t="str">
        <f t="shared" ca="1" si="400"/>
        <v/>
      </c>
      <c r="AX377" s="98" t="str">
        <f t="shared" ca="1" si="400"/>
        <v/>
      </c>
      <c r="AY377" s="98" t="str">
        <f t="shared" ca="1" si="400"/>
        <v/>
      </c>
      <c r="AZ377" s="98" t="str">
        <f t="shared" ca="1" si="400"/>
        <v/>
      </c>
      <c r="BA377" s="98" t="str">
        <f t="shared" ca="1" si="400"/>
        <v/>
      </c>
      <c r="BB377" s="98" t="str">
        <f t="shared" ca="1" si="400"/>
        <v/>
      </c>
      <c r="BC377" s="98" t="str">
        <f t="shared" ca="1" si="400"/>
        <v/>
      </c>
      <c r="BD377" s="98" t="str">
        <f t="shared" ca="1" si="400"/>
        <v/>
      </c>
      <c r="BE377" s="98" t="str">
        <f t="shared" ca="1" si="400"/>
        <v/>
      </c>
      <c r="BF377" s="98" t="str">
        <f t="shared" ca="1" si="400"/>
        <v/>
      </c>
      <c r="BG377" s="98" t="str">
        <f t="shared" ca="1" si="380"/>
        <v/>
      </c>
      <c r="BH377" s="98" t="str">
        <f t="shared" ca="1" si="380"/>
        <v/>
      </c>
      <c r="BJ377" s="98">
        <f t="shared" ca="1" si="351"/>
        <v>1.1737242755164785</v>
      </c>
      <c r="BK377" s="98">
        <f t="shared" ca="1" si="352"/>
        <v>0.78080175277317254</v>
      </c>
      <c r="BL377" s="98">
        <f t="shared" ca="1" si="353"/>
        <v>0.52646889108905159</v>
      </c>
      <c r="BM377" s="98">
        <f t="shared" ca="1" si="354"/>
        <v>1.5386997901623567E-2</v>
      </c>
      <c r="BN377" s="98">
        <f t="shared" ca="1" si="355"/>
        <v>0.72847609645383515</v>
      </c>
      <c r="BO377" s="98">
        <f t="shared" ca="1" si="356"/>
        <v>0.85437392974450066</v>
      </c>
      <c r="BP377" s="98">
        <f t="shared" ca="1" si="357"/>
        <v>1.3755867773375883</v>
      </c>
      <c r="BQ377" s="98">
        <f t="shared" ca="1" si="358"/>
        <v>-0.11450213198728354</v>
      </c>
      <c r="BR377" s="98">
        <f t="shared" ca="1" si="359"/>
        <v>0.65805212716911921</v>
      </c>
      <c r="BS377" s="98">
        <f t="shared" ca="1" si="360"/>
        <v>0.62975665421043048</v>
      </c>
      <c r="BT377" s="98">
        <f t="shared" ca="1" si="361"/>
        <v>0.89434511964887298</v>
      </c>
      <c r="BU377" s="98">
        <f t="shared" ca="1" si="362"/>
        <v>0.4678976506584378</v>
      </c>
      <c r="BV377" s="98">
        <f t="shared" ca="1" si="363"/>
        <v>0.24887313052035703</v>
      </c>
      <c r="BW377" s="98">
        <f t="shared" ca="1" si="364"/>
        <v>0.79009011411904484</v>
      </c>
      <c r="BX377" s="98">
        <f t="shared" ca="1" si="365"/>
        <v>1.1647487539079533</v>
      </c>
      <c r="BY377" s="98">
        <f t="shared" ca="1" si="366"/>
        <v>0.56346048260123793</v>
      </c>
      <c r="BZ377" s="98">
        <f t="shared" ca="1" si="367"/>
        <v>1.2069022348282141</v>
      </c>
      <c r="CA377" s="98">
        <f t="shared" ca="1" si="368"/>
        <v>1.1143907446398567</v>
      </c>
      <c r="CB377" s="98">
        <f t="shared" ca="1" si="369"/>
        <v>0.773093293499728</v>
      </c>
      <c r="CC377" s="98">
        <f t="shared" ca="1" si="370"/>
        <v>1.0555277428764047</v>
      </c>
      <c r="CD377" s="98" t="str">
        <f t="shared" si="381"/>
        <v/>
      </c>
      <c r="CE377" s="98" t="str">
        <f t="shared" si="381"/>
        <v/>
      </c>
      <c r="CF377" s="98" t="str">
        <f t="shared" si="381"/>
        <v/>
      </c>
      <c r="CG377" s="98" t="str">
        <f t="shared" si="381"/>
        <v/>
      </c>
      <c r="CH377" s="98" t="str">
        <f t="shared" si="381"/>
        <v/>
      </c>
      <c r="CI377" s="98" t="str">
        <f t="shared" si="381"/>
        <v/>
      </c>
      <c r="CJ377" s="98" t="str">
        <f t="shared" si="381"/>
        <v/>
      </c>
      <c r="CK377" s="98" t="str">
        <f t="shared" si="381"/>
        <v/>
      </c>
      <c r="CL377" s="98" t="str">
        <f t="shared" si="381"/>
        <v/>
      </c>
      <c r="CM377" s="98" t="str">
        <f t="shared" si="402"/>
        <v/>
      </c>
      <c r="CN377" s="98" t="str">
        <f t="shared" si="402"/>
        <v/>
      </c>
      <c r="CO377" s="98" t="str">
        <f t="shared" si="389"/>
        <v/>
      </c>
      <c r="CP377" s="98" t="str">
        <f t="shared" si="389"/>
        <v/>
      </c>
      <c r="CQ377" s="98" t="str">
        <f t="shared" si="389"/>
        <v/>
      </c>
      <c r="CR377" s="98" t="str">
        <f t="shared" si="389"/>
        <v/>
      </c>
      <c r="CS377" s="98" t="str">
        <f t="shared" si="389"/>
        <v/>
      </c>
      <c r="CT377" s="98" t="str">
        <f t="shared" si="389"/>
        <v/>
      </c>
      <c r="CU377" s="98" t="str">
        <f t="shared" si="389"/>
        <v/>
      </c>
      <c r="CV377" s="98" t="str">
        <f t="shared" si="401"/>
        <v/>
      </c>
      <c r="CW377" s="98" t="str">
        <f t="shared" si="401"/>
        <v/>
      </c>
      <c r="CX377" s="98" t="str">
        <f t="shared" si="401"/>
        <v/>
      </c>
      <c r="CY377" s="98" t="str">
        <f t="shared" si="371"/>
        <v/>
      </c>
      <c r="CZ377" s="98" t="str">
        <f t="shared" si="371"/>
        <v/>
      </c>
      <c r="DA377" s="98" t="str">
        <f t="shared" si="371"/>
        <v/>
      </c>
      <c r="DB377" s="98" t="str">
        <f t="shared" si="371"/>
        <v/>
      </c>
      <c r="DC377" s="98" t="str">
        <f t="shared" si="371"/>
        <v/>
      </c>
      <c r="DD377" s="98" t="str">
        <f t="shared" si="371"/>
        <v/>
      </c>
      <c r="DE377" s="98" t="str">
        <f t="shared" si="371"/>
        <v/>
      </c>
      <c r="DF377" s="98" t="str">
        <f t="shared" si="371"/>
        <v/>
      </c>
      <c r="DG377" s="98" t="str">
        <f t="shared" si="371"/>
        <v/>
      </c>
      <c r="EE377" s="100">
        <f t="shared" ca="1" si="397"/>
        <v>0</v>
      </c>
      <c r="EF377" s="100">
        <f t="shared" ca="1" si="397"/>
        <v>132.65163876114542</v>
      </c>
      <c r="EG377" s="100">
        <f t="shared" ca="1" si="397"/>
        <v>253.52291123759682</v>
      </c>
      <c r="EH377" s="100">
        <f t="shared" ca="1" si="397"/>
        <v>363.15125381170304</v>
      </c>
      <c r="EI377" s="100">
        <f t="shared" ca="1" si="397"/>
        <v>462.05230857158222</v>
      </c>
      <c r="EJ377" s="100">
        <f t="shared" ca="1" si="397"/>
        <v>550.7207518823202</v>
      </c>
      <c r="EK377" s="100">
        <f t="shared" ca="1" si="397"/>
        <v>629.63109271672909</v>
      </c>
      <c r="EL377" s="100">
        <f t="shared" ca="1" si="397"/>
        <v>699.23844181869856</v>
      </c>
      <c r="EM377" s="100">
        <f t="shared" ca="1" si="397"/>
        <v>759.97925273486942</v>
      </c>
      <c r="EN377" s="100">
        <f t="shared" ca="1" si="397"/>
        <v>812.27203571434291</v>
      </c>
      <c r="EO377" s="100">
        <f t="shared" ca="1" si="397"/>
        <v>856.51804544134677</v>
      </c>
      <c r="EP377" s="100">
        <f t="shared" ca="1" si="397"/>
        <v>893.10194353218583</v>
      </c>
      <c r="EQ377" s="100">
        <f t="shared" ca="1" si="397"/>
        <v>922.39243669535165</v>
      </c>
      <c r="ER377" s="100">
        <f t="shared" ca="1" si="397"/>
        <v>944.74289142234727</v>
      </c>
      <c r="ES377" s="100">
        <f t="shared" ca="1" si="397"/>
        <v>960.49192604650136</v>
      </c>
      <c r="ET377" s="100">
        <f t="shared" ca="1" si="397"/>
        <v>969.96398097784538</v>
      </c>
      <c r="EU377" s="100">
        <f t="shared" ca="1" si="394"/>
        <v>973.46986789389973</v>
      </c>
      <c r="EV377" s="100">
        <f t="shared" ca="1" si="394"/>
        <v>971.30729863896659</v>
      </c>
      <c r="EW377" s="100">
        <f t="shared" ca="1" si="394"/>
        <v>963.76139455821044</v>
      </c>
      <c r="EX377" s="100">
        <f t="shared" ca="1" si="394"/>
        <v>951.10517696740976</v>
      </c>
      <c r="EY377" s="100">
        <f t="shared" ca="1" si="394"/>
        <v>933.60003943471838</v>
      </c>
      <c r="FA377" s="99">
        <f t="shared" ca="1" si="399"/>
        <v>0</v>
      </c>
      <c r="FB377" s="99">
        <f t="shared" ca="1" si="399"/>
        <v>0</v>
      </c>
      <c r="FC377" s="99">
        <f t="shared" ca="1" si="399"/>
        <v>0</v>
      </c>
      <c r="FD377" s="99">
        <f t="shared" ca="1" si="399"/>
        <v>0</v>
      </c>
      <c r="FE377" s="99">
        <f t="shared" ca="1" si="399"/>
        <v>0</v>
      </c>
      <c r="FF377" s="99">
        <f t="shared" ca="1" si="399"/>
        <v>0</v>
      </c>
      <c r="FG377" s="99">
        <f t="shared" ca="1" si="399"/>
        <v>0</v>
      </c>
      <c r="FH377" s="99">
        <f t="shared" ca="1" si="399"/>
        <v>0</v>
      </c>
      <c r="FI377" s="99">
        <f t="shared" ca="1" si="399"/>
        <v>0</v>
      </c>
      <c r="FJ377" s="99">
        <f t="shared" ca="1" si="399"/>
        <v>0</v>
      </c>
      <c r="FK377" s="99">
        <f t="shared" ca="1" si="399"/>
        <v>0</v>
      </c>
      <c r="FL377" s="99">
        <f t="shared" ca="1" si="399"/>
        <v>0</v>
      </c>
      <c r="FM377" s="99">
        <f t="shared" ca="1" si="399"/>
        <v>0</v>
      </c>
      <c r="FN377" s="99">
        <f t="shared" ca="1" si="399"/>
        <v>0</v>
      </c>
      <c r="FO377" s="99">
        <f t="shared" ca="1" si="399"/>
        <v>0</v>
      </c>
      <c r="FP377" s="99">
        <f t="shared" ca="1" si="399"/>
        <v>0</v>
      </c>
      <c r="FQ377" s="99">
        <f t="shared" ca="1" si="398"/>
        <v>1</v>
      </c>
      <c r="FR377" s="99">
        <f t="shared" ca="1" si="398"/>
        <v>1</v>
      </c>
      <c r="FS377" s="99">
        <f t="shared" ca="1" si="398"/>
        <v>1</v>
      </c>
      <c r="FT377" s="99">
        <f t="shared" ca="1" si="398"/>
        <v>1</v>
      </c>
      <c r="FU377" s="99">
        <f t="shared" ca="1" si="398"/>
        <v>1</v>
      </c>
      <c r="FV377" s="99">
        <f t="shared" ca="1" si="398"/>
        <v>1</v>
      </c>
      <c r="FW377" s="99">
        <f t="shared" ca="1" si="398"/>
        <v>1</v>
      </c>
      <c r="FX377" s="99">
        <f t="shared" ca="1" si="398"/>
        <v>1</v>
      </c>
      <c r="FY377" s="99">
        <f t="shared" ca="1" si="398"/>
        <v>1</v>
      </c>
      <c r="FZ377" s="99">
        <f t="shared" ca="1" si="398"/>
        <v>1</v>
      </c>
      <c r="GA377" s="99">
        <f t="shared" ca="1" si="398"/>
        <v>1</v>
      </c>
      <c r="GB377" s="99">
        <f t="shared" ca="1" si="398"/>
        <v>1</v>
      </c>
      <c r="GC377" s="99">
        <f t="shared" ca="1" si="398"/>
        <v>1</v>
      </c>
      <c r="GD377" s="99">
        <f t="shared" ca="1" si="398"/>
        <v>1</v>
      </c>
      <c r="GE377" s="99">
        <f t="shared" ca="1" si="398"/>
        <v>1</v>
      </c>
    </row>
    <row r="378" spans="1:187" x14ac:dyDescent="0.2">
      <c r="A378" s="96">
        <f t="shared" ca="1" si="341"/>
        <v>1.7474850083636417</v>
      </c>
      <c r="B378" s="97">
        <f t="shared" ca="1" si="342"/>
        <v>1.2861230491425285E-3</v>
      </c>
      <c r="C378" s="92">
        <f t="shared" ca="1" si="343"/>
        <v>0.38226851053211086</v>
      </c>
      <c r="D378" s="166">
        <f t="shared" ca="1" si="344"/>
        <v>1.8205496154358609</v>
      </c>
      <c r="E378" s="100">
        <f t="shared" ca="1" si="345"/>
        <v>1415.5329979115452</v>
      </c>
      <c r="F378" s="100">
        <f t="shared" ca="1" si="346"/>
        <v>527.37313510684817</v>
      </c>
      <c r="G378" s="100">
        <f t="shared" ca="1" si="347"/>
        <v>1652.7423294736964</v>
      </c>
      <c r="H378" s="99">
        <f t="shared" ca="1" si="348"/>
        <v>1125.3691943668482</v>
      </c>
      <c r="I378" s="92">
        <f t="shared" ca="1" si="349"/>
        <v>0.67826674455947422</v>
      </c>
      <c r="J378" s="12" t="s">
        <v>405</v>
      </c>
      <c r="K378" s="98">
        <f t="shared" ca="1" si="395"/>
        <v>0.16019294342776347</v>
      </c>
      <c r="L378" s="98">
        <f t="shared" ca="1" si="395"/>
        <v>0.57101157599405472</v>
      </c>
      <c r="M378" s="98">
        <f t="shared" ca="1" si="395"/>
        <v>6.5152420796179999E-2</v>
      </c>
      <c r="N378" s="98">
        <f t="shared" ca="1" si="395"/>
        <v>0.38728374206887162</v>
      </c>
      <c r="O378" s="98">
        <f t="shared" ca="1" si="395"/>
        <v>0.19400563242188218</v>
      </c>
      <c r="P378" s="98">
        <f t="shared" ca="1" si="395"/>
        <v>0.40060331906205726</v>
      </c>
      <c r="Q378" s="98">
        <f t="shared" ca="1" si="395"/>
        <v>-0.1878585854517944</v>
      </c>
      <c r="R378" s="98">
        <f t="shared" ca="1" si="395"/>
        <v>0.16019294342776347</v>
      </c>
      <c r="S378" s="98">
        <f t="shared" ca="1" si="395"/>
        <v>0.16019294342776347</v>
      </c>
      <c r="T378" s="98">
        <f t="shared" ca="1" si="395"/>
        <v>-0.15887822772362503</v>
      </c>
      <c r="U378" s="98">
        <f t="shared" ca="1" si="395"/>
        <v>0.41903994694122737</v>
      </c>
      <c r="V378" s="98">
        <f t="shared" ca="1" si="395"/>
        <v>0.40060331906205726</v>
      </c>
      <c r="W378" s="98">
        <f t="shared" ca="1" si="395"/>
        <v>-0.89013065061702146</v>
      </c>
      <c r="X378" s="98">
        <f t="shared" ca="1" si="395"/>
        <v>0.40060331906205726</v>
      </c>
      <c r="Y378" s="98">
        <f t="shared" ca="1" si="395"/>
        <v>0.41903994694122737</v>
      </c>
      <c r="Z378" s="98">
        <f t="shared" ca="1" si="395"/>
        <v>6.4529464315084328E-2</v>
      </c>
      <c r="AA378" s="98">
        <f t="shared" ca="1" si="393"/>
        <v>-0.1878585854517944</v>
      </c>
      <c r="AB378" s="98">
        <f t="shared" ca="1" si="393"/>
        <v>-0.15887822772362503</v>
      </c>
      <c r="AC378" s="98">
        <f t="shared" ca="1" si="393"/>
        <v>-0.1878585854517944</v>
      </c>
      <c r="AD378" s="98">
        <f t="shared" ca="1" si="393"/>
        <v>-0.6692853928473258</v>
      </c>
      <c r="AE378" s="98" t="str">
        <f t="shared" ca="1" si="393"/>
        <v/>
      </c>
      <c r="AF378" s="98" t="str">
        <f t="shared" ca="1" si="396"/>
        <v/>
      </c>
      <c r="AG378" s="98" t="str">
        <f t="shared" ca="1" si="396"/>
        <v/>
      </c>
      <c r="AH378" s="98" t="str">
        <f t="shared" ca="1" si="396"/>
        <v/>
      </c>
      <c r="AI378" s="98" t="str">
        <f t="shared" ca="1" si="396"/>
        <v/>
      </c>
      <c r="AJ378" s="98" t="str">
        <f t="shared" ca="1" si="396"/>
        <v/>
      </c>
      <c r="AK378" s="98" t="str">
        <f t="shared" ca="1" si="396"/>
        <v/>
      </c>
      <c r="AL378" s="98" t="str">
        <f t="shared" ca="1" si="396"/>
        <v/>
      </c>
      <c r="AM378" s="98" t="str">
        <f t="shared" ca="1" si="396"/>
        <v/>
      </c>
      <c r="AN378" s="98" t="str">
        <f t="shared" ca="1" si="396"/>
        <v/>
      </c>
      <c r="AO378" s="98" t="str">
        <f t="shared" ca="1" si="396"/>
        <v/>
      </c>
      <c r="AP378" s="98" t="str">
        <f t="shared" ca="1" si="396"/>
        <v/>
      </c>
      <c r="AQ378" s="98" t="str">
        <f t="shared" ca="1" si="400"/>
        <v/>
      </c>
      <c r="AR378" s="98" t="str">
        <f t="shared" ca="1" si="400"/>
        <v/>
      </c>
      <c r="AS378" s="98" t="str">
        <f t="shared" ca="1" si="400"/>
        <v/>
      </c>
      <c r="AT378" s="98" t="str">
        <f t="shared" ca="1" si="400"/>
        <v/>
      </c>
      <c r="AU378" s="98" t="str">
        <f t="shared" ca="1" si="400"/>
        <v/>
      </c>
      <c r="AV378" s="98" t="str">
        <f t="shared" ca="1" si="400"/>
        <v/>
      </c>
      <c r="AW378" s="98" t="str">
        <f t="shared" ca="1" si="400"/>
        <v/>
      </c>
      <c r="AX378" s="98" t="str">
        <f t="shared" ca="1" si="400"/>
        <v/>
      </c>
      <c r="AY378" s="98" t="str">
        <f t="shared" ca="1" si="400"/>
        <v/>
      </c>
      <c r="AZ378" s="98" t="str">
        <f t="shared" ca="1" si="400"/>
        <v/>
      </c>
      <c r="BA378" s="98" t="str">
        <f t="shared" ca="1" si="400"/>
        <v/>
      </c>
      <c r="BB378" s="98" t="str">
        <f t="shared" ca="1" si="400"/>
        <v/>
      </c>
      <c r="BC378" s="98" t="str">
        <f t="shared" ca="1" si="400"/>
        <v/>
      </c>
      <c r="BD378" s="98" t="str">
        <f t="shared" ca="1" si="400"/>
        <v/>
      </c>
      <c r="BE378" s="98" t="str">
        <f t="shared" ca="1" si="400"/>
        <v/>
      </c>
      <c r="BF378" s="98" t="str">
        <f t="shared" ca="1" si="400"/>
        <v/>
      </c>
      <c r="BG378" s="98" t="str">
        <f t="shared" ca="1" si="380"/>
        <v/>
      </c>
      <c r="BH378" s="98" t="str">
        <f t="shared" ca="1" si="380"/>
        <v/>
      </c>
      <c r="BJ378" s="98">
        <f t="shared" ca="1" si="351"/>
        <v>0.91487727200301461</v>
      </c>
      <c r="BK378" s="98">
        <f t="shared" ca="1" si="352"/>
        <v>1.5396719142190216</v>
      </c>
      <c r="BL378" s="98">
        <f t="shared" ca="1" si="353"/>
        <v>0.75049953960885663</v>
      </c>
      <c r="BM378" s="98">
        <f t="shared" ca="1" si="354"/>
        <v>1.2928013905875166</v>
      </c>
      <c r="BN378" s="98">
        <f t="shared" ca="1" si="355"/>
        <v>0.98670182194595035</v>
      </c>
      <c r="BO378" s="98">
        <f t="shared" ca="1" si="356"/>
        <v>1.3943613610823609</v>
      </c>
      <c r="BP378" s="98">
        <f t="shared" ca="1" si="357"/>
        <v>0.7580250459793203</v>
      </c>
      <c r="BQ378" s="98">
        <f t="shared" ca="1" si="358"/>
        <v>0.93582146205750139</v>
      </c>
      <c r="BR378" s="98">
        <f t="shared" ca="1" si="359"/>
        <v>0.75371560628179834</v>
      </c>
      <c r="BS378" s="98">
        <f t="shared" ca="1" si="360"/>
        <v>0.37068861435668743</v>
      </c>
      <c r="BT378" s="98">
        <f t="shared" ca="1" si="361"/>
        <v>0.88368192068362661</v>
      </c>
      <c r="BU378" s="98">
        <f t="shared" ca="1" si="362"/>
        <v>0.80334854892431506</v>
      </c>
      <c r="BV378" s="98">
        <f t="shared" ca="1" si="363"/>
        <v>-0.45339893464487002</v>
      </c>
      <c r="BW378" s="98">
        <f t="shared" ca="1" si="364"/>
        <v>1.3785520186328966</v>
      </c>
      <c r="BX378" s="98">
        <f t="shared" ca="1" si="365"/>
        <v>1.1831853817871236</v>
      </c>
      <c r="BY378" s="98">
        <f t="shared" ca="1" si="366"/>
        <v>0.81584853236811661</v>
      </c>
      <c r="BZ378" s="98">
        <f t="shared" ca="1" si="367"/>
        <v>0.61844033031436263</v>
      </c>
      <c r="CA378" s="98">
        <f t="shared" ca="1" si="368"/>
        <v>0.56822877484736001</v>
      </c>
      <c r="CB378" s="98">
        <f t="shared" ca="1" si="369"/>
        <v>0.74411293577155857</v>
      </c>
      <c r="CC378" s="98">
        <f t="shared" ca="1" si="370"/>
        <v>0.19223671760719674</v>
      </c>
      <c r="CD378" s="98" t="str">
        <f t="shared" ref="CD378:CL400" si="403">IF(CD$61&gt;0,AE$63+AE378,"")</f>
        <v/>
      </c>
      <c r="CE378" s="98" t="str">
        <f t="shared" si="403"/>
        <v/>
      </c>
      <c r="CF378" s="98" t="str">
        <f t="shared" si="403"/>
        <v/>
      </c>
      <c r="CG378" s="98" t="str">
        <f t="shared" si="403"/>
        <v/>
      </c>
      <c r="CH378" s="98" t="str">
        <f t="shared" si="403"/>
        <v/>
      </c>
      <c r="CI378" s="98" t="str">
        <f t="shared" si="403"/>
        <v/>
      </c>
      <c r="CJ378" s="98" t="str">
        <f t="shared" si="403"/>
        <v/>
      </c>
      <c r="CK378" s="98" t="str">
        <f t="shared" si="403"/>
        <v/>
      </c>
      <c r="CL378" s="98" t="str">
        <f t="shared" si="403"/>
        <v/>
      </c>
      <c r="CM378" s="98" t="str">
        <f t="shared" si="402"/>
        <v/>
      </c>
      <c r="CN378" s="98" t="str">
        <f t="shared" si="402"/>
        <v/>
      </c>
      <c r="CO378" s="98" t="str">
        <f t="shared" si="389"/>
        <v/>
      </c>
      <c r="CP378" s="98" t="str">
        <f t="shared" si="389"/>
        <v/>
      </c>
      <c r="CQ378" s="98" t="str">
        <f t="shared" si="389"/>
        <v/>
      </c>
      <c r="CR378" s="98" t="str">
        <f t="shared" si="389"/>
        <v/>
      </c>
      <c r="CS378" s="98" t="str">
        <f t="shared" si="389"/>
        <v/>
      </c>
      <c r="CT378" s="98" t="str">
        <f t="shared" si="389"/>
        <v/>
      </c>
      <c r="CU378" s="98" t="str">
        <f t="shared" si="389"/>
        <v/>
      </c>
      <c r="CV378" s="98" t="str">
        <f t="shared" si="401"/>
        <v/>
      </c>
      <c r="CW378" s="98" t="str">
        <f t="shared" si="401"/>
        <v/>
      </c>
      <c r="CX378" s="98" t="str">
        <f t="shared" si="401"/>
        <v/>
      </c>
      <c r="CY378" s="98" t="str">
        <f t="shared" si="371"/>
        <v/>
      </c>
      <c r="CZ378" s="98" t="str">
        <f t="shared" ref="CZ378:DG409" si="404">IF(CZ$61&gt;0,BA$63+BA378,"")</f>
        <v/>
      </c>
      <c r="DA378" s="98" t="str">
        <f t="shared" si="404"/>
        <v/>
      </c>
      <c r="DB378" s="98" t="str">
        <f t="shared" si="404"/>
        <v/>
      </c>
      <c r="DC378" s="98" t="str">
        <f t="shared" si="404"/>
        <v/>
      </c>
      <c r="DD378" s="98" t="str">
        <f t="shared" si="404"/>
        <v/>
      </c>
      <c r="DE378" s="98" t="str">
        <f t="shared" si="404"/>
        <v/>
      </c>
      <c r="DF378" s="98" t="str">
        <f t="shared" si="404"/>
        <v/>
      </c>
      <c r="DG378" s="98" t="str">
        <f t="shared" si="404"/>
        <v/>
      </c>
      <c r="EE378" s="100">
        <f t="shared" ca="1" si="397"/>
        <v>0</v>
      </c>
      <c r="EF378" s="100">
        <f t="shared" ca="1" si="397"/>
        <v>287.3253583196061</v>
      </c>
      <c r="EG378" s="100">
        <f t="shared" ca="1" si="397"/>
        <v>522.07160011357962</v>
      </c>
      <c r="EH378" s="100">
        <f t="shared" ca="1" si="397"/>
        <v>710.19103784055142</v>
      </c>
      <c r="EI378" s="100">
        <f t="shared" ca="1" si="397"/>
        <v>857.03701318145988</v>
      </c>
      <c r="EJ378" s="100">
        <f t="shared" ca="1" si="397"/>
        <v>967.4204033335908</v>
      </c>
      <c r="EK378" s="100">
        <f t="shared" ca="1" si="397"/>
        <v>1045.6610097881526</v>
      </c>
      <c r="EL378" s="100">
        <f t="shared" ca="1" si="397"/>
        <v>1095.6342801872674</v>
      </c>
      <c r="EM378" s="100">
        <f t="shared" ca="1" si="397"/>
        <v>1120.8137749911125</v>
      </c>
      <c r="EN378" s="100">
        <f t="shared" ca="1" si="397"/>
        <v>1124.309755120632</v>
      </c>
      <c r="EO378" s="100">
        <f t="shared" ca="1" si="397"/>
        <v>1108.9042341990889</v>
      </c>
      <c r="EP378" s="100">
        <f t="shared" ca="1" si="397"/>
        <v>1077.0828092429415</v>
      </c>
      <c r="EQ378" s="100">
        <f t="shared" ca="1" si="397"/>
        <v>1031.0635564164859</v>
      </c>
      <c r="ER378" s="100">
        <f t="shared" ca="1" si="397"/>
        <v>972.8232535520707</v>
      </c>
      <c r="ES378" s="100">
        <f t="shared" ca="1" si="397"/>
        <v>904.12116835290965</v>
      </c>
      <c r="ET378" s="100">
        <f t="shared" ca="1" si="397"/>
        <v>826.5206303592721</v>
      </c>
      <c r="EU378" s="100">
        <f t="shared" ca="1" si="394"/>
        <v>741.40858570685839</v>
      </c>
      <c r="EV378" s="100">
        <f t="shared" ca="1" si="394"/>
        <v>650.01331628771709</v>
      </c>
      <c r="EW378" s="100">
        <f t="shared" ca="1" si="394"/>
        <v>553.42048900120312</v>
      </c>
      <c r="EX378" s="100">
        <f t="shared" ca="1" si="394"/>
        <v>452.58768622857588</v>
      </c>
      <c r="EY378" s="100">
        <f t="shared" ca="1" si="394"/>
        <v>348.35755536401348</v>
      </c>
      <c r="FA378" s="99">
        <f t="shared" ca="1" si="399"/>
        <v>0</v>
      </c>
      <c r="FB378" s="99">
        <f t="shared" ca="1" si="399"/>
        <v>0</v>
      </c>
      <c r="FC378" s="99">
        <f t="shared" ca="1" si="399"/>
        <v>0</v>
      </c>
      <c r="FD378" s="99">
        <f t="shared" ca="1" si="399"/>
        <v>0</v>
      </c>
      <c r="FE378" s="99">
        <f t="shared" ca="1" si="399"/>
        <v>0</v>
      </c>
      <c r="FF378" s="99">
        <f t="shared" ca="1" si="399"/>
        <v>0</v>
      </c>
      <c r="FG378" s="99">
        <f t="shared" ca="1" si="399"/>
        <v>0</v>
      </c>
      <c r="FH378" s="99">
        <f t="shared" ca="1" si="399"/>
        <v>0</v>
      </c>
      <c r="FI378" s="99">
        <f t="shared" ca="1" si="399"/>
        <v>0</v>
      </c>
      <c r="FJ378" s="99">
        <f t="shared" ca="1" si="399"/>
        <v>1</v>
      </c>
      <c r="FK378" s="99">
        <f t="shared" ca="1" si="399"/>
        <v>1</v>
      </c>
      <c r="FL378" s="99">
        <f t="shared" ca="1" si="399"/>
        <v>1</v>
      </c>
      <c r="FM378" s="99">
        <f t="shared" ca="1" si="399"/>
        <v>1</v>
      </c>
      <c r="FN378" s="99">
        <f t="shared" ca="1" si="399"/>
        <v>1</v>
      </c>
      <c r="FO378" s="99">
        <f t="shared" ca="1" si="399"/>
        <v>1</v>
      </c>
      <c r="FP378" s="99">
        <f t="shared" ca="1" si="399"/>
        <v>1</v>
      </c>
      <c r="FQ378" s="99">
        <f t="shared" ca="1" si="398"/>
        <v>1</v>
      </c>
      <c r="FR378" s="99">
        <f t="shared" ca="1" si="398"/>
        <v>1</v>
      </c>
      <c r="FS378" s="99">
        <f t="shared" ca="1" si="398"/>
        <v>1</v>
      </c>
      <c r="FT378" s="99">
        <f t="shared" ca="1" si="398"/>
        <v>0</v>
      </c>
      <c r="FU378" s="99">
        <f t="shared" ca="1" si="398"/>
        <v>0</v>
      </c>
      <c r="FV378" s="99">
        <f t="shared" ca="1" si="398"/>
        <v>0</v>
      </c>
      <c r="FW378" s="99">
        <f t="shared" ca="1" si="398"/>
        <v>0</v>
      </c>
      <c r="FX378" s="99">
        <f t="shared" ca="1" si="398"/>
        <v>0</v>
      </c>
      <c r="FY378" s="99">
        <f t="shared" ca="1" si="398"/>
        <v>0</v>
      </c>
      <c r="FZ378" s="99">
        <f t="shared" ca="1" si="398"/>
        <v>0</v>
      </c>
      <c r="GA378" s="99">
        <f t="shared" ca="1" si="398"/>
        <v>0</v>
      </c>
      <c r="GB378" s="99">
        <f t="shared" ca="1" si="398"/>
        <v>0</v>
      </c>
      <c r="GC378" s="99">
        <f t="shared" ca="1" si="398"/>
        <v>0</v>
      </c>
      <c r="GD378" s="99">
        <f t="shared" ca="1" si="398"/>
        <v>0</v>
      </c>
      <c r="GE378" s="99">
        <f t="shared" ca="1" si="398"/>
        <v>0</v>
      </c>
    </row>
    <row r="379" spans="1:187" x14ac:dyDescent="0.2">
      <c r="A379" s="96">
        <f t="shared" ca="1" si="341"/>
        <v>1.5922487981252194</v>
      </c>
      <c r="B379" s="97">
        <f t="shared" ca="1" si="342"/>
        <v>1.3184719355335182E-3</v>
      </c>
      <c r="C379" s="92">
        <f t="shared" ca="1" si="343"/>
        <v>0.41175624127685423</v>
      </c>
      <c r="D379" s="166">
        <f t="shared" ca="1" si="344"/>
        <v>1.6770203992404409</v>
      </c>
      <c r="E379" s="100">
        <f t="shared" ca="1" si="345"/>
        <v>1271.9424312674782</v>
      </c>
      <c r="F379" s="100">
        <f t="shared" ca="1" si="346"/>
        <v>486.65607736108603</v>
      </c>
      <c r="G379" s="100">
        <f t="shared" ca="1" si="347"/>
        <v>1370.5065375618669</v>
      </c>
      <c r="H379" s="99">
        <f t="shared" ca="1" si="348"/>
        <v>883.85046020078084</v>
      </c>
      <c r="I379" s="92">
        <f t="shared" ca="1" si="349"/>
        <v>0.64164238025742071</v>
      </c>
      <c r="J379" s="12" t="s">
        <v>406</v>
      </c>
      <c r="K379" s="98">
        <f t="shared" ca="1" si="395"/>
        <v>-0.1878585854517944</v>
      </c>
      <c r="L379" s="98">
        <f t="shared" ca="1" si="395"/>
        <v>-0.54951084078864643</v>
      </c>
      <c r="M379" s="98">
        <f t="shared" ca="1" si="395"/>
        <v>0.22590495455313264</v>
      </c>
      <c r="N379" s="98">
        <f t="shared" ca="1" si="395"/>
        <v>-0.54951084078864643</v>
      </c>
      <c r="O379" s="98">
        <f t="shared" ca="1" si="395"/>
        <v>-0.23389576259867084</v>
      </c>
      <c r="P379" s="98">
        <f t="shared" ca="1" si="395"/>
        <v>0.38728374206887162</v>
      </c>
      <c r="Q379" s="98">
        <f t="shared" ca="1" si="395"/>
        <v>0.22590495455313264</v>
      </c>
      <c r="R379" s="98">
        <f t="shared" ca="1" si="395"/>
        <v>0.19400563242188218</v>
      </c>
      <c r="S379" s="98">
        <f t="shared" ca="1" si="395"/>
        <v>0.10018981213011802</v>
      </c>
      <c r="T379" s="98">
        <f t="shared" ca="1" si="395"/>
        <v>0.16019294342776347</v>
      </c>
      <c r="U379" s="98">
        <f t="shared" ca="1" si="395"/>
        <v>0.40060331906205726</v>
      </c>
      <c r="V379" s="98">
        <f t="shared" ca="1" si="395"/>
        <v>-0.89013065061702146</v>
      </c>
      <c r="W379" s="98">
        <f t="shared" ca="1" si="395"/>
        <v>-0.6692853928473258</v>
      </c>
      <c r="X379" s="98">
        <f t="shared" ca="1" si="395"/>
        <v>-0.13938411227580294</v>
      </c>
      <c r="Y379" s="98">
        <f t="shared" ca="1" si="395"/>
        <v>0.22590495455313264</v>
      </c>
      <c r="Z379" s="98">
        <f t="shared" ca="1" si="395"/>
        <v>-0.89013065061702146</v>
      </c>
      <c r="AA379" s="98">
        <f t="shared" ca="1" si="393"/>
        <v>-0.23389576259867084</v>
      </c>
      <c r="AB379" s="98">
        <f t="shared" ca="1" si="393"/>
        <v>-0.13938411227580294</v>
      </c>
      <c r="AC379" s="98">
        <f t="shared" ca="1" si="393"/>
        <v>0.16019294342776347</v>
      </c>
      <c r="AD379" s="98">
        <f t="shared" ca="1" si="393"/>
        <v>0.19400563242188218</v>
      </c>
      <c r="AE379" s="98" t="str">
        <f t="shared" ca="1" si="393"/>
        <v/>
      </c>
      <c r="AF379" s="98" t="str">
        <f t="shared" ca="1" si="396"/>
        <v/>
      </c>
      <c r="AG379" s="98" t="str">
        <f t="shared" ca="1" si="396"/>
        <v/>
      </c>
      <c r="AH379" s="98" t="str">
        <f t="shared" ca="1" si="396"/>
        <v/>
      </c>
      <c r="AI379" s="98" t="str">
        <f t="shared" ca="1" si="396"/>
        <v/>
      </c>
      <c r="AJ379" s="98" t="str">
        <f t="shared" ca="1" si="396"/>
        <v/>
      </c>
      <c r="AK379" s="98" t="str">
        <f t="shared" ca="1" si="396"/>
        <v/>
      </c>
      <c r="AL379" s="98" t="str">
        <f t="shared" ca="1" si="396"/>
        <v/>
      </c>
      <c r="AM379" s="98" t="str">
        <f t="shared" ca="1" si="396"/>
        <v/>
      </c>
      <c r="AN379" s="98" t="str">
        <f t="shared" ca="1" si="396"/>
        <v/>
      </c>
      <c r="AO379" s="98" t="str">
        <f t="shared" ca="1" si="396"/>
        <v/>
      </c>
      <c r="AP379" s="98" t="str">
        <f t="shared" ca="1" si="396"/>
        <v/>
      </c>
      <c r="AQ379" s="98" t="str">
        <f t="shared" ca="1" si="400"/>
        <v/>
      </c>
      <c r="AR379" s="98" t="str">
        <f t="shared" ca="1" si="400"/>
        <v/>
      </c>
      <c r="AS379" s="98" t="str">
        <f t="shared" ca="1" si="400"/>
        <v/>
      </c>
      <c r="AT379" s="98" t="str">
        <f t="shared" ca="1" si="400"/>
        <v/>
      </c>
      <c r="AU379" s="98" t="str">
        <f t="shared" ca="1" si="400"/>
        <v/>
      </c>
      <c r="AV379" s="98" t="str">
        <f t="shared" ca="1" si="400"/>
        <v/>
      </c>
      <c r="AW379" s="98" t="str">
        <f t="shared" ca="1" si="400"/>
        <v/>
      </c>
      <c r="AX379" s="98" t="str">
        <f t="shared" ca="1" si="400"/>
        <v/>
      </c>
      <c r="AY379" s="98" t="str">
        <f t="shared" ca="1" si="400"/>
        <v/>
      </c>
      <c r="AZ379" s="98" t="str">
        <f t="shared" ca="1" si="400"/>
        <v/>
      </c>
      <c r="BA379" s="98" t="str">
        <f t="shared" ca="1" si="400"/>
        <v/>
      </c>
      <c r="BB379" s="98" t="str">
        <f t="shared" ca="1" si="400"/>
        <v/>
      </c>
      <c r="BC379" s="98" t="str">
        <f t="shared" ca="1" si="400"/>
        <v/>
      </c>
      <c r="BD379" s="98" t="str">
        <f t="shared" ca="1" si="400"/>
        <v/>
      </c>
      <c r="BE379" s="98" t="str">
        <f t="shared" ca="1" si="400"/>
        <v/>
      </c>
      <c r="BF379" s="98" t="str">
        <f t="shared" ca="1" si="400"/>
        <v/>
      </c>
      <c r="BG379" s="98" t="str">
        <f t="shared" ca="1" si="380"/>
        <v/>
      </c>
      <c r="BH379" s="98" t="str">
        <f t="shared" ca="1" si="380"/>
        <v/>
      </c>
      <c r="BJ379" s="98">
        <f t="shared" ca="1" si="351"/>
        <v>0.56682574312345668</v>
      </c>
      <c r="BK379" s="98">
        <f t="shared" ca="1" si="352"/>
        <v>0.41914949743632057</v>
      </c>
      <c r="BL379" s="98">
        <f t="shared" ca="1" si="353"/>
        <v>0.91125207336580927</v>
      </c>
      <c r="BM379" s="98">
        <f t="shared" ca="1" si="354"/>
        <v>0.3560068077299986</v>
      </c>
      <c r="BN379" s="98">
        <f t="shared" ca="1" si="355"/>
        <v>0.55880042692539733</v>
      </c>
      <c r="BO379" s="98">
        <f t="shared" ca="1" si="356"/>
        <v>1.3810417840891751</v>
      </c>
      <c r="BP379" s="98">
        <f t="shared" ca="1" si="357"/>
        <v>1.1717885859842472</v>
      </c>
      <c r="BQ379" s="98">
        <f t="shared" ca="1" si="358"/>
        <v>0.9696341510516201</v>
      </c>
      <c r="BR379" s="98">
        <f t="shared" ca="1" si="359"/>
        <v>0.69371247498415289</v>
      </c>
      <c r="BS379" s="98">
        <f t="shared" ca="1" si="360"/>
        <v>0.68975978550807593</v>
      </c>
      <c r="BT379" s="98">
        <f t="shared" ca="1" si="361"/>
        <v>0.8652452928044565</v>
      </c>
      <c r="BU379" s="98">
        <f t="shared" ca="1" si="362"/>
        <v>-0.48738542075476365</v>
      </c>
      <c r="BV379" s="98">
        <f t="shared" ca="1" si="363"/>
        <v>-0.23255367687517436</v>
      </c>
      <c r="BW379" s="98">
        <f t="shared" ca="1" si="364"/>
        <v>0.83856458729503636</v>
      </c>
      <c r="BX379" s="98">
        <f t="shared" ca="1" si="365"/>
        <v>0.99005038939902879</v>
      </c>
      <c r="BY379" s="98">
        <f t="shared" ca="1" si="366"/>
        <v>-0.13881158256398918</v>
      </c>
      <c r="BZ379" s="98">
        <f t="shared" ca="1" si="367"/>
        <v>0.57240315316748613</v>
      </c>
      <c r="CA379" s="98">
        <f t="shared" ca="1" si="368"/>
        <v>0.5877228902951821</v>
      </c>
      <c r="CB379" s="98">
        <f t="shared" ca="1" si="369"/>
        <v>1.0921644646511166</v>
      </c>
      <c r="CC379" s="98">
        <f t="shared" ca="1" si="370"/>
        <v>1.0555277428764047</v>
      </c>
      <c r="CD379" s="98" t="str">
        <f t="shared" si="403"/>
        <v/>
      </c>
      <c r="CE379" s="98" t="str">
        <f t="shared" si="403"/>
        <v/>
      </c>
      <c r="CF379" s="98" t="str">
        <f t="shared" si="403"/>
        <v/>
      </c>
      <c r="CG379" s="98" t="str">
        <f t="shared" si="403"/>
        <v/>
      </c>
      <c r="CH379" s="98" t="str">
        <f t="shared" si="403"/>
        <v/>
      </c>
      <c r="CI379" s="98" t="str">
        <f t="shared" si="403"/>
        <v/>
      </c>
      <c r="CJ379" s="98" t="str">
        <f t="shared" si="403"/>
        <v/>
      </c>
      <c r="CK379" s="98" t="str">
        <f t="shared" si="403"/>
        <v/>
      </c>
      <c r="CL379" s="98" t="str">
        <f t="shared" si="403"/>
        <v/>
      </c>
      <c r="CM379" s="98" t="str">
        <f t="shared" si="402"/>
        <v/>
      </c>
      <c r="CN379" s="98" t="str">
        <f t="shared" si="402"/>
        <v/>
      </c>
      <c r="CO379" s="98" t="str">
        <f t="shared" si="389"/>
        <v/>
      </c>
      <c r="CP379" s="98" t="str">
        <f t="shared" si="389"/>
        <v/>
      </c>
      <c r="CQ379" s="98" t="str">
        <f t="shared" si="389"/>
        <v/>
      </c>
      <c r="CR379" s="98" t="str">
        <f t="shared" si="389"/>
        <v/>
      </c>
      <c r="CS379" s="98" t="str">
        <f t="shared" si="389"/>
        <v/>
      </c>
      <c r="CT379" s="98" t="str">
        <f t="shared" si="389"/>
        <v/>
      </c>
      <c r="CU379" s="98" t="str">
        <f t="shared" si="389"/>
        <v/>
      </c>
      <c r="CV379" s="98" t="str">
        <f t="shared" si="401"/>
        <v/>
      </c>
      <c r="CW379" s="98" t="str">
        <f t="shared" si="401"/>
        <v/>
      </c>
      <c r="CX379" s="98" t="str">
        <f t="shared" si="401"/>
        <v/>
      </c>
      <c r="CY379" s="98" t="str">
        <f t="shared" si="401"/>
        <v/>
      </c>
      <c r="CZ379" s="98" t="str">
        <f t="shared" si="404"/>
        <v/>
      </c>
      <c r="DA379" s="98" t="str">
        <f t="shared" si="404"/>
        <v/>
      </c>
      <c r="DB379" s="98" t="str">
        <f t="shared" si="404"/>
        <v/>
      </c>
      <c r="DC379" s="98" t="str">
        <f t="shared" si="404"/>
        <v/>
      </c>
      <c r="DD379" s="98" t="str">
        <f t="shared" si="404"/>
        <v/>
      </c>
      <c r="DE379" s="98" t="str">
        <f t="shared" si="404"/>
        <v/>
      </c>
      <c r="DF379" s="98" t="str">
        <f t="shared" si="404"/>
        <v/>
      </c>
      <c r="DG379" s="98" t="str">
        <f t="shared" si="404"/>
        <v/>
      </c>
      <c r="EE379" s="100">
        <f t="shared" ca="1" si="397"/>
        <v>0</v>
      </c>
      <c r="EF379" s="100">
        <f t="shared" ca="1" si="397"/>
        <v>240.15584947713896</v>
      </c>
      <c r="EG379" s="100">
        <f t="shared" ca="1" si="397"/>
        <v>433.75441724346302</v>
      </c>
      <c r="EH379" s="100">
        <f t="shared" ca="1" si="397"/>
        <v>586.19361165726082</v>
      </c>
      <c r="EI379" s="100">
        <f t="shared" ca="1" si="397"/>
        <v>702.31503875038129</v>
      </c>
      <c r="EJ379" s="100">
        <f t="shared" ca="1" si="397"/>
        <v>786.45775087340223</v>
      </c>
      <c r="EK379" s="100">
        <f t="shared" ca="1" si="397"/>
        <v>842.50700999371145</v>
      </c>
      <c r="EL379" s="100">
        <f t="shared" ca="1" si="397"/>
        <v>873.9385152076992</v>
      </c>
      <c r="EM379" s="100">
        <f t="shared" ca="1" si="397"/>
        <v>883.85850431574625</v>
      </c>
      <c r="EN379" s="100">
        <f t="shared" ca="1" si="397"/>
        <v>875.04010304941937</v>
      </c>
      <c r="EO379" s="100">
        <f t="shared" ca="1" si="397"/>
        <v>849.95626243766026</v>
      </c>
      <c r="EP379" s="100">
        <f t="shared" ca="1" si="397"/>
        <v>810.80959458147106</v>
      </c>
      <c r="EQ379" s="100">
        <f t="shared" ca="1" si="397"/>
        <v>759.55938952632152</v>
      </c>
      <c r="ER379" s="100">
        <f t="shared" ca="1" si="397"/>
        <v>697.94607075116926</v>
      </c>
      <c r="ES379" s="100">
        <f t="shared" ca="1" si="397"/>
        <v>627.51332382478643</v>
      </c>
      <c r="ET379" s="100">
        <f t="shared" ca="1" si="397"/>
        <v>549.62811182397729</v>
      </c>
      <c r="EU379" s="100">
        <f t="shared" ca="1" si="394"/>
        <v>465.49877199045056</v>
      </c>
      <c r="EV379" s="100">
        <f t="shared" ca="1" si="394"/>
        <v>376.19137066457574</v>
      </c>
      <c r="EW379" s="100">
        <f t="shared" ca="1" si="394"/>
        <v>282.64447762963255</v>
      </c>
      <c r="EX379" s="100">
        <f t="shared" ca="1" si="394"/>
        <v>185.68250649651714</v>
      </c>
      <c r="EY379" s="100">
        <f t="shared" ca="1" si="394"/>
        <v>86.027754534645737</v>
      </c>
      <c r="FA379" s="99">
        <f t="shared" ca="1" si="399"/>
        <v>0</v>
      </c>
      <c r="FB379" s="99">
        <f t="shared" ca="1" si="399"/>
        <v>0</v>
      </c>
      <c r="FC379" s="99">
        <f t="shared" ca="1" si="399"/>
        <v>0</v>
      </c>
      <c r="FD379" s="99">
        <f t="shared" ca="1" si="399"/>
        <v>0</v>
      </c>
      <c r="FE379" s="99">
        <f t="shared" ca="1" si="399"/>
        <v>0</v>
      </c>
      <c r="FF379" s="99">
        <f t="shared" ca="1" si="399"/>
        <v>0</v>
      </c>
      <c r="FG379" s="99">
        <f t="shared" ca="1" si="399"/>
        <v>0</v>
      </c>
      <c r="FH379" s="99">
        <f t="shared" ca="1" si="399"/>
        <v>0</v>
      </c>
      <c r="FI379" s="99">
        <f t="shared" ca="1" si="399"/>
        <v>1</v>
      </c>
      <c r="FJ379" s="99">
        <f t="shared" ca="1" si="399"/>
        <v>1</v>
      </c>
      <c r="FK379" s="99">
        <f t="shared" ca="1" si="399"/>
        <v>1</v>
      </c>
      <c r="FL379" s="99">
        <f t="shared" ca="1" si="399"/>
        <v>1</v>
      </c>
      <c r="FM379" s="99">
        <f t="shared" ca="1" si="399"/>
        <v>1</v>
      </c>
      <c r="FN379" s="99">
        <f t="shared" ca="1" si="399"/>
        <v>1</v>
      </c>
      <c r="FO379" s="99">
        <f t="shared" ca="1" si="399"/>
        <v>1</v>
      </c>
      <c r="FP379" s="99">
        <f t="shared" ca="1" si="399"/>
        <v>1</v>
      </c>
      <c r="FQ379" s="99">
        <f t="shared" ca="1" si="398"/>
        <v>1</v>
      </c>
      <c r="FR379" s="99">
        <f t="shared" ca="1" si="398"/>
        <v>0</v>
      </c>
      <c r="FS379" s="99">
        <f t="shared" ca="1" si="398"/>
        <v>0</v>
      </c>
      <c r="FT379" s="99">
        <f t="shared" ca="1" si="398"/>
        <v>0</v>
      </c>
      <c r="FU379" s="99">
        <f t="shared" ca="1" si="398"/>
        <v>0</v>
      </c>
      <c r="FV379" s="99">
        <f t="shared" ca="1" si="398"/>
        <v>0</v>
      </c>
      <c r="FW379" s="99">
        <f t="shared" ca="1" si="398"/>
        <v>0</v>
      </c>
      <c r="FX379" s="99">
        <f t="shared" ca="1" si="398"/>
        <v>0</v>
      </c>
      <c r="FY379" s="99">
        <f t="shared" ca="1" si="398"/>
        <v>0</v>
      </c>
      <c r="FZ379" s="99">
        <f t="shared" ca="1" si="398"/>
        <v>0</v>
      </c>
      <c r="GA379" s="99">
        <f t="shared" ca="1" si="398"/>
        <v>0</v>
      </c>
      <c r="GB379" s="99">
        <f t="shared" ca="1" si="398"/>
        <v>0</v>
      </c>
      <c r="GC379" s="99">
        <f t="shared" ca="1" si="398"/>
        <v>0</v>
      </c>
      <c r="GD379" s="99">
        <f t="shared" ca="1" si="398"/>
        <v>0</v>
      </c>
      <c r="GE379" s="99">
        <f t="shared" ca="1" si="398"/>
        <v>0</v>
      </c>
    </row>
    <row r="380" spans="1:187" x14ac:dyDescent="0.2">
      <c r="A380" s="96">
        <f t="shared" ca="1" si="341"/>
        <v>2.2961621733259054</v>
      </c>
      <c r="B380" s="97">
        <f t="shared" ca="1" si="342"/>
        <v>2.3546292384471488E-3</v>
      </c>
      <c r="C380" s="92">
        <f t="shared" ca="1" si="343"/>
        <v>0.33010711240416057</v>
      </c>
      <c r="D380" s="166">
        <f t="shared" ca="1" si="344"/>
        <v>2.3506475261558122</v>
      </c>
      <c r="E380" s="100">
        <f t="shared" ca="1" si="345"/>
        <v>998.3089854545583</v>
      </c>
      <c r="F380" s="100">
        <f t="shared" ca="1" si="346"/>
        <v>334.88741443742782</v>
      </c>
      <c r="G380" s="100">
        <f t="shared" ca="1" si="347"/>
        <v>1597.0384551866084</v>
      </c>
      <c r="H380" s="99">
        <f t="shared" ca="1" si="348"/>
        <v>1262.1510407491805</v>
      </c>
      <c r="I380" s="92">
        <f t="shared" ca="1" si="349"/>
        <v>0.78853569762233533</v>
      </c>
      <c r="J380" s="12" t="s">
        <v>407</v>
      </c>
      <c r="K380" s="98">
        <f t="shared" ca="1" si="395"/>
        <v>-0.1878585854517944</v>
      </c>
      <c r="L380" s="98">
        <f t="shared" ca="1" si="395"/>
        <v>0.57101157599405472</v>
      </c>
      <c r="M380" s="98">
        <f t="shared" ca="1" si="395"/>
        <v>-0.12445329224372725</v>
      </c>
      <c r="N380" s="98">
        <f t="shared" ca="1" si="395"/>
        <v>-0.12445329224372725</v>
      </c>
      <c r="O380" s="98">
        <f t="shared" ca="1" si="395"/>
        <v>0.38728374206887162</v>
      </c>
      <c r="P380" s="98">
        <f t="shared" ca="1" si="395"/>
        <v>6.4529464315084328E-2</v>
      </c>
      <c r="Q380" s="98">
        <f t="shared" ca="1" si="395"/>
        <v>6.4529464315084328E-2</v>
      </c>
      <c r="R380" s="98">
        <f t="shared" ca="1" si="395"/>
        <v>-0.6692853928473258</v>
      </c>
      <c r="S380" s="98">
        <f t="shared" ca="1" si="395"/>
        <v>-0.13938411227580294</v>
      </c>
      <c r="T380" s="98">
        <f t="shared" ca="1" si="395"/>
        <v>-0.23389576259867084</v>
      </c>
      <c r="U380" s="98">
        <f t="shared" ca="1" si="395"/>
        <v>-0.89013065061702146</v>
      </c>
      <c r="V380" s="98">
        <f t="shared" ca="1" si="395"/>
        <v>-0.89013065061702146</v>
      </c>
      <c r="W380" s="98">
        <f t="shared" ca="1" si="395"/>
        <v>-0.89013065061702146</v>
      </c>
      <c r="X380" s="98">
        <f t="shared" ca="1" si="395"/>
        <v>-6.422009307023302E-2</v>
      </c>
      <c r="Y380" s="98">
        <f t="shared" ca="1" si="395"/>
        <v>6.5152420796179999E-2</v>
      </c>
      <c r="Z380" s="98">
        <f t="shared" ca="1" si="395"/>
        <v>0.42970314590647374</v>
      </c>
      <c r="AA380" s="98">
        <f t="shared" ca="1" si="393"/>
        <v>0.22590495455313264</v>
      </c>
      <c r="AB380" s="98">
        <f t="shared" ca="1" si="393"/>
        <v>-0.15887822772362503</v>
      </c>
      <c r="AC380" s="98">
        <f t="shared" ca="1" si="393"/>
        <v>6.4529464315084328E-2</v>
      </c>
      <c r="AD380" s="98">
        <f t="shared" ca="1" si="393"/>
        <v>-0.54951084078864643</v>
      </c>
      <c r="AE380" s="98" t="str">
        <f t="shared" ca="1" si="393"/>
        <v/>
      </c>
      <c r="AF380" s="98" t="str">
        <f t="shared" ca="1" si="396"/>
        <v/>
      </c>
      <c r="AG380" s="98" t="str">
        <f t="shared" ca="1" si="396"/>
        <v/>
      </c>
      <c r="AH380" s="98" t="str">
        <f t="shared" ca="1" si="396"/>
        <v/>
      </c>
      <c r="AI380" s="98" t="str">
        <f t="shared" ca="1" si="396"/>
        <v/>
      </c>
      <c r="AJ380" s="98" t="str">
        <f t="shared" ca="1" si="396"/>
        <v/>
      </c>
      <c r="AK380" s="98" t="str">
        <f t="shared" ca="1" si="396"/>
        <v/>
      </c>
      <c r="AL380" s="98" t="str">
        <f t="shared" ca="1" si="396"/>
        <v/>
      </c>
      <c r="AM380" s="98" t="str">
        <f t="shared" ca="1" si="396"/>
        <v/>
      </c>
      <c r="AN380" s="98" t="str">
        <f t="shared" ca="1" si="396"/>
        <v/>
      </c>
      <c r="AO380" s="98" t="str">
        <f t="shared" ca="1" si="396"/>
        <v/>
      </c>
      <c r="AP380" s="98" t="str">
        <f t="shared" ca="1" si="396"/>
        <v/>
      </c>
      <c r="AQ380" s="98" t="str">
        <f t="shared" ca="1" si="400"/>
        <v/>
      </c>
      <c r="AR380" s="98" t="str">
        <f t="shared" ca="1" si="400"/>
        <v/>
      </c>
      <c r="AS380" s="98" t="str">
        <f t="shared" ca="1" si="400"/>
        <v/>
      </c>
      <c r="AT380" s="98" t="str">
        <f t="shared" ca="1" si="400"/>
        <v/>
      </c>
      <c r="AU380" s="98" t="str">
        <f t="shared" ca="1" si="400"/>
        <v/>
      </c>
      <c r="AV380" s="98" t="str">
        <f t="shared" ca="1" si="400"/>
        <v/>
      </c>
      <c r="AW380" s="98" t="str">
        <f t="shared" ca="1" si="400"/>
        <v/>
      </c>
      <c r="AX380" s="98" t="str">
        <f t="shared" ca="1" si="400"/>
        <v/>
      </c>
      <c r="AY380" s="98" t="str">
        <f t="shared" ca="1" si="400"/>
        <v/>
      </c>
      <c r="AZ380" s="98" t="str">
        <f t="shared" ca="1" si="400"/>
        <v/>
      </c>
      <c r="BA380" s="98" t="str">
        <f t="shared" ca="1" si="400"/>
        <v/>
      </c>
      <c r="BB380" s="98" t="str">
        <f t="shared" ca="1" si="400"/>
        <v/>
      </c>
      <c r="BC380" s="98" t="str">
        <f t="shared" ca="1" si="400"/>
        <v/>
      </c>
      <c r="BD380" s="98" t="str">
        <f t="shared" ca="1" si="400"/>
        <v/>
      </c>
      <c r="BE380" s="98" t="str">
        <f t="shared" ca="1" si="400"/>
        <v/>
      </c>
      <c r="BF380" s="98" t="str">
        <f t="shared" ca="1" si="400"/>
        <v/>
      </c>
      <c r="BG380" s="98" t="str">
        <f t="shared" ca="1" si="380"/>
        <v/>
      </c>
      <c r="BH380" s="98" t="str">
        <f t="shared" ca="1" si="380"/>
        <v/>
      </c>
      <c r="BJ380" s="98">
        <f t="shared" ca="1" si="351"/>
        <v>0.56682574312345668</v>
      </c>
      <c r="BK380" s="98">
        <f t="shared" ca="1" si="352"/>
        <v>1.5396719142190216</v>
      </c>
      <c r="BL380" s="98">
        <f t="shared" ca="1" si="353"/>
        <v>0.56089382656894937</v>
      </c>
      <c r="BM380" s="98">
        <f t="shared" ca="1" si="354"/>
        <v>0.78106435627491777</v>
      </c>
      <c r="BN380" s="98">
        <f t="shared" ca="1" si="355"/>
        <v>1.1799799315929398</v>
      </c>
      <c r="BO380" s="98">
        <f t="shared" ca="1" si="356"/>
        <v>1.0582875063353878</v>
      </c>
      <c r="BP380" s="98">
        <f t="shared" ca="1" si="357"/>
        <v>1.010413095746199</v>
      </c>
      <c r="BQ380" s="98">
        <f t="shared" ca="1" si="358"/>
        <v>0.10634312578241212</v>
      </c>
      <c r="BR380" s="98">
        <f t="shared" ca="1" si="359"/>
        <v>0.45413855057823194</v>
      </c>
      <c r="BS380" s="98">
        <f t="shared" ca="1" si="360"/>
        <v>0.29567107948164162</v>
      </c>
      <c r="BT380" s="98">
        <f t="shared" ca="1" si="361"/>
        <v>-0.42548867687462222</v>
      </c>
      <c r="BU380" s="98">
        <f t="shared" ca="1" si="362"/>
        <v>-0.48738542075476365</v>
      </c>
      <c r="BV380" s="98">
        <f t="shared" ca="1" si="363"/>
        <v>-0.45339893464487002</v>
      </c>
      <c r="BW380" s="98">
        <f t="shared" ca="1" si="364"/>
        <v>0.91372860650060628</v>
      </c>
      <c r="BX380" s="98">
        <f t="shared" ca="1" si="365"/>
        <v>0.82929785564207614</v>
      </c>
      <c r="BY380" s="98">
        <f t="shared" ca="1" si="366"/>
        <v>1.1810222139595061</v>
      </c>
      <c r="BZ380" s="98">
        <f t="shared" ca="1" si="367"/>
        <v>1.0322038703192895</v>
      </c>
      <c r="CA380" s="98">
        <f t="shared" ca="1" si="368"/>
        <v>0.56822877484736001</v>
      </c>
      <c r="CB380" s="98">
        <f t="shared" ca="1" si="369"/>
        <v>0.99650098553843736</v>
      </c>
      <c r="CC380" s="98">
        <f t="shared" ca="1" si="370"/>
        <v>0.31201126966587611</v>
      </c>
      <c r="CD380" s="98" t="str">
        <f t="shared" si="403"/>
        <v/>
      </c>
      <c r="CE380" s="98" t="str">
        <f t="shared" si="403"/>
        <v/>
      </c>
      <c r="CF380" s="98" t="str">
        <f t="shared" si="403"/>
        <v/>
      </c>
      <c r="CG380" s="98" t="str">
        <f t="shared" si="403"/>
        <v/>
      </c>
      <c r="CH380" s="98" t="str">
        <f t="shared" si="403"/>
        <v/>
      </c>
      <c r="CI380" s="98" t="str">
        <f t="shared" si="403"/>
        <v/>
      </c>
      <c r="CJ380" s="98" t="str">
        <f t="shared" si="403"/>
        <v/>
      </c>
      <c r="CK380" s="98" t="str">
        <f t="shared" si="403"/>
        <v/>
      </c>
      <c r="CL380" s="98" t="str">
        <f t="shared" si="403"/>
        <v/>
      </c>
      <c r="CM380" s="98" t="str">
        <f t="shared" si="402"/>
        <v/>
      </c>
      <c r="CN380" s="98" t="str">
        <f t="shared" si="402"/>
        <v/>
      </c>
      <c r="CO380" s="98" t="str">
        <f t="shared" si="389"/>
        <v/>
      </c>
      <c r="CP380" s="98" t="str">
        <f t="shared" si="389"/>
        <v/>
      </c>
      <c r="CQ380" s="98" t="str">
        <f t="shared" si="389"/>
        <v/>
      </c>
      <c r="CR380" s="98" t="str">
        <f t="shared" si="389"/>
        <v/>
      </c>
      <c r="CS380" s="98" t="str">
        <f t="shared" si="389"/>
        <v/>
      </c>
      <c r="CT380" s="98" t="str">
        <f t="shared" si="389"/>
        <v/>
      </c>
      <c r="CU380" s="98" t="str">
        <f t="shared" si="389"/>
        <v/>
      </c>
      <c r="CV380" s="98" t="str">
        <f t="shared" si="401"/>
        <v/>
      </c>
      <c r="CW380" s="98" t="str">
        <f t="shared" si="401"/>
        <v/>
      </c>
      <c r="CX380" s="98" t="str">
        <f t="shared" si="401"/>
        <v/>
      </c>
      <c r="CY380" s="98" t="str">
        <f t="shared" si="401"/>
        <v/>
      </c>
      <c r="CZ380" s="98" t="str">
        <f t="shared" si="404"/>
        <v/>
      </c>
      <c r="DA380" s="98" t="str">
        <f t="shared" si="404"/>
        <v/>
      </c>
      <c r="DB380" s="98" t="str">
        <f t="shared" si="404"/>
        <v/>
      </c>
      <c r="DC380" s="98" t="str">
        <f t="shared" si="404"/>
        <v/>
      </c>
      <c r="DD380" s="98" t="str">
        <f t="shared" si="404"/>
        <v/>
      </c>
      <c r="DE380" s="98" t="str">
        <f t="shared" si="404"/>
        <v/>
      </c>
      <c r="DF380" s="98" t="str">
        <f t="shared" si="404"/>
        <v/>
      </c>
      <c r="DG380" s="98" t="str">
        <f t="shared" si="404"/>
        <v/>
      </c>
      <c r="EE380" s="100">
        <f t="shared" ca="1" si="397"/>
        <v>0</v>
      </c>
      <c r="EF380" s="100">
        <f t="shared" ca="1" si="397"/>
        <v>493.49400697524641</v>
      </c>
      <c r="EG380" s="100">
        <f t="shared" ca="1" si="397"/>
        <v>838.57767758777982</v>
      </c>
      <c r="EH380" s="100">
        <f t="shared" ca="1" si="397"/>
        <v>1065.0418014454476</v>
      </c>
      <c r="EI380" s="100">
        <f t="shared" ca="1" si="397"/>
        <v>1197.3616285682217</v>
      </c>
      <c r="EJ380" s="100">
        <f t="shared" ca="1" si="397"/>
        <v>1255.5860376979222</v>
      </c>
      <c r="EK380" s="100">
        <f t="shared" ca="1" si="397"/>
        <v>1256.083916569366</v>
      </c>
      <c r="EL380" s="100">
        <f t="shared" ca="1" si="397"/>
        <v>1212.1700469739385</v>
      </c>
      <c r="EM380" s="100">
        <f t="shared" ca="1" si="397"/>
        <v>1134.6293780008841</v>
      </c>
      <c r="EN380" s="100">
        <f t="shared" ca="1" si="397"/>
        <v>1032.155674686051</v>
      </c>
      <c r="EO380" s="100">
        <f t="shared" ca="1" si="397"/>
        <v>911.71807011086287</v>
      </c>
      <c r="EP380" s="100">
        <f t="shared" ca="1" si="397"/>
        <v>778.86696168922879</v>
      </c>
      <c r="EQ380" s="100">
        <f t="shared" ca="1" si="397"/>
        <v>637.98892146494529</v>
      </c>
      <c r="ER380" s="100">
        <f t="shared" ca="1" si="397"/>
        <v>492.5187884171836</v>
      </c>
      <c r="ES380" s="100">
        <f t="shared" ca="1" si="397"/>
        <v>345.11583773067207</v>
      </c>
      <c r="ET380" s="100">
        <f t="shared" ca="1" si="397"/>
        <v>197.80984339269787</v>
      </c>
      <c r="EU380" s="100">
        <f t="shared" ca="1" si="394"/>
        <v>52.121937086683715</v>
      </c>
      <c r="EV380" s="100">
        <f t="shared" ca="1" si="394"/>
        <v>-90.835606737685566</v>
      </c>
      <c r="EW380" s="100">
        <f t="shared" ca="1" si="394"/>
        <v>-230.27718371880155</v>
      </c>
      <c r="EX380" s="100">
        <f t="shared" ca="1" si="394"/>
        <v>-365.67634736915215</v>
      </c>
      <c r="EY380" s="100">
        <f t="shared" ca="1" si="394"/>
        <v>-496.71051597201074</v>
      </c>
      <c r="FA380" s="99">
        <f t="shared" ca="1" si="399"/>
        <v>0</v>
      </c>
      <c r="FB380" s="99">
        <f t="shared" ca="1" si="399"/>
        <v>0</v>
      </c>
      <c r="FC380" s="99">
        <f t="shared" ca="1" si="399"/>
        <v>0</v>
      </c>
      <c r="FD380" s="99">
        <f t="shared" ca="1" si="399"/>
        <v>0</v>
      </c>
      <c r="FE380" s="99">
        <f t="shared" ca="1" si="399"/>
        <v>0</v>
      </c>
      <c r="FF380" s="99">
        <f t="shared" ca="1" si="399"/>
        <v>0</v>
      </c>
      <c r="FG380" s="99">
        <f t="shared" ca="1" si="399"/>
        <v>1</v>
      </c>
      <c r="FH380" s="99">
        <f t="shared" ca="1" si="399"/>
        <v>1</v>
      </c>
      <c r="FI380" s="99">
        <f t="shared" ca="1" si="399"/>
        <v>1</v>
      </c>
      <c r="FJ380" s="99">
        <f t="shared" ca="1" si="399"/>
        <v>1</v>
      </c>
      <c r="FK380" s="99">
        <f t="shared" ca="1" si="399"/>
        <v>1</v>
      </c>
      <c r="FL380" s="99">
        <f t="shared" ca="1" si="399"/>
        <v>1</v>
      </c>
      <c r="FM380" s="99">
        <f t="shared" ca="1" si="399"/>
        <v>0</v>
      </c>
      <c r="FN380" s="99">
        <f t="shared" ca="1" si="399"/>
        <v>0</v>
      </c>
      <c r="FO380" s="99">
        <f t="shared" ca="1" si="399"/>
        <v>0</v>
      </c>
      <c r="FP380" s="99">
        <f t="shared" ca="1" si="399"/>
        <v>0</v>
      </c>
      <c r="FQ380" s="99">
        <f t="shared" ca="1" si="398"/>
        <v>0</v>
      </c>
      <c r="FR380" s="99">
        <f t="shared" ca="1" si="398"/>
        <v>0</v>
      </c>
      <c r="FS380" s="99">
        <f t="shared" ca="1" si="398"/>
        <v>0</v>
      </c>
      <c r="FT380" s="99">
        <f t="shared" ca="1" si="398"/>
        <v>0</v>
      </c>
      <c r="FU380" s="99">
        <f t="shared" ca="1" si="398"/>
        <v>0</v>
      </c>
      <c r="FV380" s="99">
        <f t="shared" ca="1" si="398"/>
        <v>0</v>
      </c>
      <c r="FW380" s="99">
        <f t="shared" ca="1" si="398"/>
        <v>0</v>
      </c>
      <c r="FX380" s="99">
        <f t="shared" ca="1" si="398"/>
        <v>0</v>
      </c>
      <c r="FY380" s="99">
        <f t="shared" ca="1" si="398"/>
        <v>0</v>
      </c>
      <c r="FZ380" s="99">
        <f t="shared" ca="1" si="398"/>
        <v>0</v>
      </c>
      <c r="GA380" s="99">
        <f t="shared" ca="1" si="398"/>
        <v>0</v>
      </c>
      <c r="GB380" s="99">
        <f t="shared" ca="1" si="398"/>
        <v>0</v>
      </c>
      <c r="GC380" s="99">
        <f t="shared" ca="1" si="398"/>
        <v>0</v>
      </c>
      <c r="GD380" s="99">
        <f t="shared" ca="1" si="398"/>
        <v>0</v>
      </c>
      <c r="GE380" s="99">
        <f t="shared" ca="1" si="398"/>
        <v>0</v>
      </c>
    </row>
    <row r="381" spans="1:187" x14ac:dyDescent="0.2">
      <c r="A381" s="96">
        <f t="shared" ca="1" si="341"/>
        <v>2.0009377337218179</v>
      </c>
      <c r="B381" s="97">
        <f t="shared" ca="1" si="342"/>
        <v>1.6180109085692153E-3</v>
      </c>
      <c r="C381" s="92">
        <f t="shared" ca="1" si="343"/>
        <v>0.42673030888093749</v>
      </c>
      <c r="D381" s="166">
        <f t="shared" ca="1" si="344"/>
        <v>2.0919871119806279</v>
      </c>
      <c r="E381" s="100">
        <f t="shared" ca="1" si="345"/>
        <v>1292.9375821270223</v>
      </c>
      <c r="F381" s="100">
        <f t="shared" ca="1" si="346"/>
        <v>457.13217797515239</v>
      </c>
      <c r="G381" s="100">
        <f t="shared" ca="1" si="347"/>
        <v>1767.488409424124</v>
      </c>
      <c r="H381" s="99">
        <f t="shared" ca="1" si="348"/>
        <v>1310.3562314489716</v>
      </c>
      <c r="I381" s="92">
        <f t="shared" ca="1" si="349"/>
        <v>0.73964485062180063</v>
      </c>
      <c r="J381" s="12" t="s">
        <v>408</v>
      </c>
      <c r="K381" s="98">
        <f t="shared" ca="1" si="395"/>
        <v>0.41903994694122737</v>
      </c>
      <c r="L381" s="98">
        <f t="shared" ca="1" si="395"/>
        <v>-6.422009307023302E-2</v>
      </c>
      <c r="M381" s="98">
        <f t="shared" ca="1" si="395"/>
        <v>0.41903994694122737</v>
      </c>
      <c r="N381" s="98">
        <f t="shared" ca="1" si="395"/>
        <v>6.4529464315084328E-2</v>
      </c>
      <c r="O381" s="98">
        <f t="shared" ca="1" si="395"/>
        <v>0.40060331906205726</v>
      </c>
      <c r="P381" s="98">
        <f t="shared" ca="1" si="395"/>
        <v>0.16019294342776347</v>
      </c>
      <c r="Q381" s="98">
        <f t="shared" ca="1" si="395"/>
        <v>0.22590495455313264</v>
      </c>
      <c r="R381" s="98">
        <f t="shared" ca="1" si="395"/>
        <v>0.41903994694122737</v>
      </c>
      <c r="S381" s="98">
        <f t="shared" ca="1" si="395"/>
        <v>6.5152420796179999E-2</v>
      </c>
      <c r="T381" s="98">
        <f t="shared" ca="1" si="395"/>
        <v>-0.54951084078864643</v>
      </c>
      <c r="U381" s="98">
        <f t="shared" ca="1" si="395"/>
        <v>-0.89013065061702146</v>
      </c>
      <c r="V381" s="98">
        <f t="shared" ca="1" si="395"/>
        <v>0.57101157599405472</v>
      </c>
      <c r="W381" s="98">
        <f t="shared" ca="1" si="395"/>
        <v>6.5152420796179999E-2</v>
      </c>
      <c r="X381" s="98">
        <f t="shared" ca="1" si="395"/>
        <v>0.38728374206887162</v>
      </c>
      <c r="Y381" s="98">
        <f t="shared" ca="1" si="395"/>
        <v>-0.12445329224372725</v>
      </c>
      <c r="Z381" s="98">
        <f t="shared" ref="Z381:AE396" ca="1" si="405">IF(Z$61&gt;0,INDEX($K$64:$BH$64,INT($K$1*RAND())+1),"")</f>
        <v>-0.6692853928473258</v>
      </c>
      <c r="AA381" s="98">
        <f t="shared" ca="1" si="405"/>
        <v>0.16019294342776347</v>
      </c>
      <c r="AB381" s="98">
        <f t="shared" ca="1" si="405"/>
        <v>-0.54951084078864643</v>
      </c>
      <c r="AC381" s="98">
        <f t="shared" ca="1" si="405"/>
        <v>0.57101157599405472</v>
      </c>
      <c r="AD381" s="98">
        <f t="shared" ca="1" si="405"/>
        <v>0.57101157599405472</v>
      </c>
      <c r="AE381" s="98" t="str">
        <f t="shared" ca="1" si="405"/>
        <v/>
      </c>
      <c r="AF381" s="98" t="str">
        <f t="shared" ca="1" si="396"/>
        <v/>
      </c>
      <c r="AG381" s="98" t="str">
        <f t="shared" ca="1" si="396"/>
        <v/>
      </c>
      <c r="AH381" s="98" t="str">
        <f t="shared" ca="1" si="396"/>
        <v/>
      </c>
      <c r="AI381" s="98" t="str">
        <f t="shared" ca="1" si="396"/>
        <v/>
      </c>
      <c r="AJ381" s="98" t="str">
        <f t="shared" ca="1" si="396"/>
        <v/>
      </c>
      <c r="AK381" s="98" t="str">
        <f t="shared" ca="1" si="396"/>
        <v/>
      </c>
      <c r="AL381" s="98" t="str">
        <f t="shared" ca="1" si="396"/>
        <v/>
      </c>
      <c r="AM381" s="98" t="str">
        <f t="shared" ca="1" si="396"/>
        <v/>
      </c>
      <c r="AN381" s="98" t="str">
        <f t="shared" ca="1" si="396"/>
        <v/>
      </c>
      <c r="AO381" s="98" t="str">
        <f t="shared" ca="1" si="396"/>
        <v/>
      </c>
      <c r="AP381" s="98" t="str">
        <f t="shared" ca="1" si="396"/>
        <v/>
      </c>
      <c r="AQ381" s="98" t="str">
        <f t="shared" ca="1" si="400"/>
        <v/>
      </c>
      <c r="AR381" s="98" t="str">
        <f t="shared" ca="1" si="400"/>
        <v/>
      </c>
      <c r="AS381" s="98" t="str">
        <f t="shared" ca="1" si="400"/>
        <v/>
      </c>
      <c r="AT381" s="98" t="str">
        <f t="shared" ca="1" si="400"/>
        <v/>
      </c>
      <c r="AU381" s="98" t="str">
        <f t="shared" ca="1" si="400"/>
        <v/>
      </c>
      <c r="AV381" s="98" t="str">
        <f t="shared" ca="1" si="400"/>
        <v/>
      </c>
      <c r="AW381" s="98" t="str">
        <f t="shared" ca="1" si="400"/>
        <v/>
      </c>
      <c r="AX381" s="98" t="str">
        <f t="shared" ca="1" si="400"/>
        <v/>
      </c>
      <c r="AY381" s="98" t="str">
        <f t="shared" ca="1" si="400"/>
        <v/>
      </c>
      <c r="AZ381" s="98" t="str">
        <f t="shared" ca="1" si="400"/>
        <v/>
      </c>
      <c r="BA381" s="98" t="str">
        <f t="shared" ca="1" si="400"/>
        <v/>
      </c>
      <c r="BB381" s="98" t="str">
        <f t="shared" ca="1" si="400"/>
        <v/>
      </c>
      <c r="BC381" s="98" t="str">
        <f t="shared" ca="1" si="400"/>
        <v/>
      </c>
      <c r="BD381" s="98" t="str">
        <f t="shared" ca="1" si="400"/>
        <v/>
      </c>
      <c r="BE381" s="98" t="str">
        <f t="shared" ca="1" si="400"/>
        <v/>
      </c>
      <c r="BF381" s="98" t="str">
        <f t="shared" ca="1" si="400"/>
        <v/>
      </c>
      <c r="BG381" s="98" t="str">
        <f t="shared" ca="1" si="380"/>
        <v/>
      </c>
      <c r="BH381" s="98" t="str">
        <f t="shared" ca="1" si="380"/>
        <v/>
      </c>
      <c r="BJ381" s="98">
        <f t="shared" ca="1" si="351"/>
        <v>1.1737242755164785</v>
      </c>
      <c r="BK381" s="98">
        <f t="shared" ca="1" si="352"/>
        <v>0.90444024515473398</v>
      </c>
      <c r="BL381" s="98">
        <f t="shared" ca="1" si="353"/>
        <v>1.1043870657539041</v>
      </c>
      <c r="BM381" s="98">
        <f t="shared" ca="1" si="354"/>
        <v>0.97004711283372935</v>
      </c>
      <c r="BN381" s="98">
        <f t="shared" ca="1" si="355"/>
        <v>1.1932995085861253</v>
      </c>
      <c r="BO381" s="98">
        <f t="shared" ca="1" si="356"/>
        <v>1.1539509854480672</v>
      </c>
      <c r="BP381" s="98">
        <f t="shared" ca="1" si="357"/>
        <v>1.1717885859842472</v>
      </c>
      <c r="BQ381" s="98">
        <f t="shared" ca="1" si="358"/>
        <v>1.1946684655709654</v>
      </c>
      <c r="BR381" s="98">
        <f t="shared" ca="1" si="359"/>
        <v>0.65867508365021488</v>
      </c>
      <c r="BS381" s="98">
        <f t="shared" ca="1" si="360"/>
        <v>-1.9943998708333965E-2</v>
      </c>
      <c r="BT381" s="98">
        <f t="shared" ca="1" si="361"/>
        <v>-0.42548867687462222</v>
      </c>
      <c r="BU381" s="98">
        <f t="shared" ca="1" si="362"/>
        <v>0.97375680585631252</v>
      </c>
      <c r="BV381" s="98">
        <f t="shared" ca="1" si="363"/>
        <v>0.50188413676833143</v>
      </c>
      <c r="BW381" s="98">
        <f t="shared" ca="1" si="364"/>
        <v>1.3652324416397108</v>
      </c>
      <c r="BX381" s="98">
        <f t="shared" ca="1" si="365"/>
        <v>0.63969214260216889</v>
      </c>
      <c r="BY381" s="98">
        <f t="shared" ca="1" si="366"/>
        <v>8.203367520570648E-2</v>
      </c>
      <c r="BZ381" s="98">
        <f t="shared" ca="1" si="367"/>
        <v>0.96649185919392044</v>
      </c>
      <c r="CA381" s="98">
        <f t="shared" ca="1" si="368"/>
        <v>0.17759616178233861</v>
      </c>
      <c r="CB381" s="98">
        <f t="shared" ca="1" si="369"/>
        <v>1.5029830972174079</v>
      </c>
      <c r="CC381" s="98">
        <f t="shared" ca="1" si="370"/>
        <v>1.4325336864485774</v>
      </c>
      <c r="CD381" s="98" t="str">
        <f t="shared" si="403"/>
        <v/>
      </c>
      <c r="CE381" s="98" t="str">
        <f t="shared" si="403"/>
        <v/>
      </c>
      <c r="CF381" s="98" t="str">
        <f t="shared" si="403"/>
        <v/>
      </c>
      <c r="CG381" s="98" t="str">
        <f t="shared" si="403"/>
        <v/>
      </c>
      <c r="CH381" s="98" t="str">
        <f t="shared" si="403"/>
        <v/>
      </c>
      <c r="CI381" s="98" t="str">
        <f t="shared" si="403"/>
        <v/>
      </c>
      <c r="CJ381" s="98" t="str">
        <f t="shared" si="403"/>
        <v/>
      </c>
      <c r="CK381" s="98" t="str">
        <f t="shared" si="403"/>
        <v/>
      </c>
      <c r="CL381" s="98" t="str">
        <f t="shared" si="403"/>
        <v/>
      </c>
      <c r="CM381" s="98" t="str">
        <f t="shared" si="402"/>
        <v/>
      </c>
      <c r="CN381" s="98" t="str">
        <f t="shared" si="402"/>
        <v/>
      </c>
      <c r="CO381" s="98" t="str">
        <f t="shared" si="389"/>
        <v/>
      </c>
      <c r="CP381" s="98" t="str">
        <f t="shared" si="389"/>
        <v/>
      </c>
      <c r="CQ381" s="98" t="str">
        <f t="shared" si="389"/>
        <v/>
      </c>
      <c r="CR381" s="98" t="str">
        <f t="shared" si="389"/>
        <v/>
      </c>
      <c r="CS381" s="98" t="str">
        <f t="shared" si="389"/>
        <v/>
      </c>
      <c r="CT381" s="98" t="str">
        <f t="shared" si="389"/>
        <v/>
      </c>
      <c r="CU381" s="98" t="str">
        <f t="shared" si="389"/>
        <v/>
      </c>
      <c r="CV381" s="98" t="str">
        <f t="shared" si="401"/>
        <v/>
      </c>
      <c r="CW381" s="98" t="str">
        <f t="shared" si="401"/>
        <v/>
      </c>
      <c r="CX381" s="98" t="str">
        <f t="shared" si="401"/>
        <v/>
      </c>
      <c r="CY381" s="98" t="str">
        <f t="shared" si="401"/>
        <v/>
      </c>
      <c r="CZ381" s="98" t="str">
        <f t="shared" si="404"/>
        <v/>
      </c>
      <c r="DA381" s="98" t="str">
        <f t="shared" si="404"/>
        <v/>
      </c>
      <c r="DB381" s="98" t="str">
        <f t="shared" si="404"/>
        <v/>
      </c>
      <c r="DC381" s="98" t="str">
        <f t="shared" si="404"/>
        <v/>
      </c>
      <c r="DD381" s="98" t="str">
        <f t="shared" si="404"/>
        <v/>
      </c>
      <c r="DE381" s="98" t="str">
        <f t="shared" si="404"/>
        <v/>
      </c>
      <c r="DF381" s="98" t="str">
        <f t="shared" si="404"/>
        <v/>
      </c>
      <c r="DG381" s="98" t="str">
        <f t="shared" si="404"/>
        <v/>
      </c>
      <c r="EE381" s="100">
        <f t="shared" ca="1" si="397"/>
        <v>0</v>
      </c>
      <c r="EF381" s="100">
        <f t="shared" ca="1" si="397"/>
        <v>386.79408366630349</v>
      </c>
      <c r="EG381" s="100">
        <f t="shared" ca="1" si="397"/>
        <v>689.39643565902611</v>
      </c>
      <c r="EH381" s="100">
        <f t="shared" ca="1" si="397"/>
        <v>919.67863692275046</v>
      </c>
      <c r="EI381" s="100">
        <f t="shared" ca="1" si="397"/>
        <v>1088.0242950575951</v>
      </c>
      <c r="EJ381" s="100">
        <f t="shared" ca="1" si="397"/>
        <v>1203.5038892401599</v>
      </c>
      <c r="EK381" s="100">
        <f t="shared" ca="1" si="397"/>
        <v>1274.029891728966</v>
      </c>
      <c r="EL381" s="100">
        <f t="shared" ca="1" si="397"/>
        <v>1306.4943290552642</v>
      </c>
      <c r="EM381" s="100">
        <f t="shared" ca="1" si="397"/>
        <v>1306.8907136105217</v>
      </c>
      <c r="EN381" s="100">
        <f t="shared" ca="1" si="397"/>
        <v>1280.4220685287055</v>
      </c>
      <c r="EO381" s="100">
        <f t="shared" ca="1" si="397"/>
        <v>1231.596582957598</v>
      </c>
      <c r="EP381" s="100">
        <f t="shared" ca="1" si="397"/>
        <v>1164.3122687173322</v>
      </c>
      <c r="EQ381" s="100">
        <f t="shared" ca="1" si="397"/>
        <v>1081.9318408927465</v>
      </c>
      <c r="ER381" s="100">
        <f t="shared" ca="1" si="397"/>
        <v>987.34891224951423</v>
      </c>
      <c r="ES381" s="100">
        <f t="shared" ca="1" si="397"/>
        <v>883.04647284451687</v>
      </c>
      <c r="ET381" s="100">
        <f t="shared" ref="ET381:EY396" ca="1" si="406">IF(AND($A381&gt;0,$B381&gt;0),ET$64*EXP($D381-$B381*ET$64)-ET$64,"")</f>
        <v>771.14852033302498</v>
      </c>
      <c r="EU381" s="100">
        <f t="shared" ca="1" si="406"/>
        <v>653.46561192753677</v>
      </c>
      <c r="EV381" s="100">
        <f t="shared" ca="1" si="406"/>
        <v>531.53502454298768</v>
      </c>
      <c r="EW381" s="100">
        <f t="shared" ca="1" si="406"/>
        <v>406.65613430179633</v>
      </c>
      <c r="EX381" s="100">
        <f t="shared" ca="1" si="406"/>
        <v>279.92155931275352</v>
      </c>
      <c r="EY381" s="100">
        <f t="shared" ca="1" si="406"/>
        <v>152.24454962286154</v>
      </c>
      <c r="FA381" s="99">
        <f t="shared" ca="1" si="399"/>
        <v>0</v>
      </c>
      <c r="FB381" s="99">
        <f t="shared" ca="1" si="399"/>
        <v>0</v>
      </c>
      <c r="FC381" s="99">
        <f t="shared" ca="1" si="399"/>
        <v>0</v>
      </c>
      <c r="FD381" s="99">
        <f t="shared" ca="1" si="399"/>
        <v>0</v>
      </c>
      <c r="FE381" s="99">
        <f t="shared" ca="1" si="399"/>
        <v>0</v>
      </c>
      <c r="FF381" s="99">
        <f t="shared" ca="1" si="399"/>
        <v>0</v>
      </c>
      <c r="FG381" s="99">
        <f t="shared" ca="1" si="399"/>
        <v>0</v>
      </c>
      <c r="FH381" s="99">
        <f t="shared" ca="1" si="399"/>
        <v>0</v>
      </c>
      <c r="FI381" s="99">
        <f t="shared" ca="1" si="399"/>
        <v>1</v>
      </c>
      <c r="FJ381" s="99">
        <f t="shared" ca="1" si="399"/>
        <v>1</v>
      </c>
      <c r="FK381" s="99">
        <f t="shared" ca="1" si="399"/>
        <v>1</v>
      </c>
      <c r="FL381" s="99">
        <f t="shared" ca="1" si="399"/>
        <v>1</v>
      </c>
      <c r="FM381" s="99">
        <f t="shared" ca="1" si="399"/>
        <v>1</v>
      </c>
      <c r="FN381" s="99">
        <f t="shared" ca="1" si="399"/>
        <v>1</v>
      </c>
      <c r="FO381" s="99">
        <f t="shared" ca="1" si="399"/>
        <v>1</v>
      </c>
      <c r="FP381" s="99">
        <f t="shared" ca="1" si="399"/>
        <v>1</v>
      </c>
      <c r="FQ381" s="99">
        <f t="shared" ca="1" si="398"/>
        <v>1</v>
      </c>
      <c r="FR381" s="99">
        <f t="shared" ca="1" si="398"/>
        <v>0</v>
      </c>
      <c r="FS381" s="99">
        <f t="shared" ca="1" si="398"/>
        <v>0</v>
      </c>
      <c r="FT381" s="99">
        <f t="shared" ca="1" si="398"/>
        <v>0</v>
      </c>
      <c r="FU381" s="99">
        <f t="shared" ca="1" si="398"/>
        <v>0</v>
      </c>
      <c r="FV381" s="99">
        <f t="shared" ca="1" si="398"/>
        <v>0</v>
      </c>
      <c r="FW381" s="99">
        <f t="shared" ca="1" si="398"/>
        <v>0</v>
      </c>
      <c r="FX381" s="99">
        <f t="shared" ca="1" si="398"/>
        <v>0</v>
      </c>
      <c r="FY381" s="99">
        <f t="shared" ca="1" si="398"/>
        <v>0</v>
      </c>
      <c r="FZ381" s="99">
        <f t="shared" ca="1" si="398"/>
        <v>0</v>
      </c>
      <c r="GA381" s="99">
        <f t="shared" ca="1" si="398"/>
        <v>0</v>
      </c>
      <c r="GB381" s="99">
        <f t="shared" ca="1" si="398"/>
        <v>0</v>
      </c>
      <c r="GC381" s="99">
        <f t="shared" ca="1" si="398"/>
        <v>0</v>
      </c>
      <c r="GD381" s="99">
        <f t="shared" ca="1" si="398"/>
        <v>0</v>
      </c>
      <c r="GE381" s="99">
        <f t="shared" ca="1" si="398"/>
        <v>0</v>
      </c>
    </row>
    <row r="382" spans="1:187" x14ac:dyDescent="0.2">
      <c r="A382" s="96">
        <f t="shared" ca="1" si="341"/>
        <v>1.7550597022303918</v>
      </c>
      <c r="B382" s="97">
        <f t="shared" ca="1" si="342"/>
        <v>1.1727940860947149E-3</v>
      </c>
      <c r="C382" s="92">
        <f t="shared" ca="1" si="343"/>
        <v>0.33036697834799583</v>
      </c>
      <c r="D382" s="166">
        <f t="shared" ca="1" si="344"/>
        <v>1.8096308724217844</v>
      </c>
      <c r="E382" s="100">
        <f t="shared" ca="1" si="345"/>
        <v>1543.0081835146964</v>
      </c>
      <c r="F382" s="100">
        <f t="shared" ca="1" si="346"/>
        <v>576.04482458721247</v>
      </c>
      <c r="G382" s="100">
        <f t="shared" ca="1" si="347"/>
        <v>1790.4717058721856</v>
      </c>
      <c r="H382" s="99">
        <f t="shared" ca="1" si="348"/>
        <v>1214.4268812849732</v>
      </c>
      <c r="I382" s="92">
        <f t="shared" ca="1" si="349"/>
        <v>0.67558196360135025</v>
      </c>
      <c r="J382" s="12" t="s">
        <v>409</v>
      </c>
      <c r="K382" s="98">
        <f t="shared" ref="K382:Z397" ca="1" si="407">IF(K$61&gt;0,INDEX($K$64:$BH$64,INT($K$1*RAND())+1),"")</f>
        <v>0.19400563242188218</v>
      </c>
      <c r="L382" s="98">
        <f t="shared" ca="1" si="407"/>
        <v>0.16019294342776347</v>
      </c>
      <c r="M382" s="98">
        <f t="shared" ca="1" si="407"/>
        <v>0.16019294342776347</v>
      </c>
      <c r="N382" s="98">
        <f t="shared" ca="1" si="407"/>
        <v>0.22590495455313264</v>
      </c>
      <c r="O382" s="98">
        <f t="shared" ca="1" si="407"/>
        <v>0.57101157599405472</v>
      </c>
      <c r="P382" s="98">
        <f t="shared" ca="1" si="407"/>
        <v>0.19400563242188218</v>
      </c>
      <c r="Q382" s="98">
        <f t="shared" ca="1" si="407"/>
        <v>-0.12445329224372725</v>
      </c>
      <c r="R382" s="98">
        <f t="shared" ca="1" si="407"/>
        <v>6.5152420796179999E-2</v>
      </c>
      <c r="S382" s="98">
        <f t="shared" ca="1" si="407"/>
        <v>0.19400563242188218</v>
      </c>
      <c r="T382" s="98">
        <f t="shared" ca="1" si="407"/>
        <v>0.41903994694122737</v>
      </c>
      <c r="U382" s="98">
        <f t="shared" ca="1" si="407"/>
        <v>-0.6692853928473258</v>
      </c>
      <c r="V382" s="98">
        <f t="shared" ca="1" si="407"/>
        <v>0.22590495455313264</v>
      </c>
      <c r="W382" s="98">
        <f t="shared" ca="1" si="407"/>
        <v>0.19400563242188218</v>
      </c>
      <c r="X382" s="98">
        <f t="shared" ca="1" si="407"/>
        <v>0.40060331906205726</v>
      </c>
      <c r="Y382" s="98">
        <f t="shared" ca="1" si="407"/>
        <v>0.41903994694122737</v>
      </c>
      <c r="Z382" s="98">
        <f t="shared" ca="1" si="407"/>
        <v>0.19400563242188218</v>
      </c>
      <c r="AA382" s="98">
        <f t="shared" ca="1" si="405"/>
        <v>-0.6692853928473258</v>
      </c>
      <c r="AB382" s="98">
        <f t="shared" ca="1" si="405"/>
        <v>0.22590495455313264</v>
      </c>
      <c r="AC382" s="98">
        <f t="shared" ca="1" si="405"/>
        <v>0.19400563242188218</v>
      </c>
      <c r="AD382" s="98">
        <f t="shared" ca="1" si="405"/>
        <v>0.57101157599405472</v>
      </c>
      <c r="AE382" s="98" t="str">
        <f t="shared" ca="1" si="405"/>
        <v/>
      </c>
      <c r="AF382" s="98" t="str">
        <f t="shared" ca="1" si="396"/>
        <v/>
      </c>
      <c r="AG382" s="98" t="str">
        <f t="shared" ca="1" si="396"/>
        <v/>
      </c>
      <c r="AH382" s="98" t="str">
        <f t="shared" ca="1" si="396"/>
        <v/>
      </c>
      <c r="AI382" s="98" t="str">
        <f t="shared" ca="1" si="396"/>
        <v/>
      </c>
      <c r="AJ382" s="98" t="str">
        <f t="shared" ca="1" si="396"/>
        <v/>
      </c>
      <c r="AK382" s="98" t="str">
        <f t="shared" ca="1" si="396"/>
        <v/>
      </c>
      <c r="AL382" s="98" t="str">
        <f t="shared" ca="1" si="396"/>
        <v/>
      </c>
      <c r="AM382" s="98" t="str">
        <f t="shared" ca="1" si="396"/>
        <v/>
      </c>
      <c r="AN382" s="98" t="str">
        <f t="shared" ca="1" si="396"/>
        <v/>
      </c>
      <c r="AO382" s="98" t="str">
        <f t="shared" ca="1" si="396"/>
        <v/>
      </c>
      <c r="AP382" s="98" t="str">
        <f t="shared" ca="1" si="396"/>
        <v/>
      </c>
      <c r="AQ382" s="98" t="str">
        <f t="shared" ca="1" si="400"/>
        <v/>
      </c>
      <c r="AR382" s="98" t="str">
        <f t="shared" ca="1" si="400"/>
        <v/>
      </c>
      <c r="AS382" s="98" t="str">
        <f t="shared" ca="1" si="400"/>
        <v/>
      </c>
      <c r="AT382" s="98" t="str">
        <f t="shared" ca="1" si="400"/>
        <v/>
      </c>
      <c r="AU382" s="98" t="str">
        <f t="shared" ca="1" si="400"/>
        <v/>
      </c>
      <c r="AV382" s="98" t="str">
        <f t="shared" ca="1" si="400"/>
        <v/>
      </c>
      <c r="AW382" s="98" t="str">
        <f t="shared" ca="1" si="400"/>
        <v/>
      </c>
      <c r="AX382" s="98" t="str">
        <f t="shared" ca="1" si="400"/>
        <v/>
      </c>
      <c r="AY382" s="98" t="str">
        <f t="shared" ca="1" si="400"/>
        <v/>
      </c>
      <c r="AZ382" s="98" t="str">
        <f t="shared" ca="1" si="400"/>
        <v/>
      </c>
      <c r="BA382" s="98" t="str">
        <f t="shared" ca="1" si="400"/>
        <v/>
      </c>
      <c r="BB382" s="98" t="str">
        <f t="shared" ca="1" si="400"/>
        <v/>
      </c>
      <c r="BC382" s="98" t="str">
        <f t="shared" ca="1" si="400"/>
        <v/>
      </c>
      <c r="BD382" s="98" t="str">
        <f t="shared" ca="1" si="400"/>
        <v/>
      </c>
      <c r="BE382" s="98" t="str">
        <f t="shared" ca="1" si="400"/>
        <v/>
      </c>
      <c r="BF382" s="98" t="str">
        <f t="shared" ca="1" si="400"/>
        <v/>
      </c>
      <c r="BG382" s="98" t="str">
        <f t="shared" ca="1" si="380"/>
        <v/>
      </c>
      <c r="BH382" s="98" t="str">
        <f t="shared" ca="1" si="380"/>
        <v/>
      </c>
      <c r="BJ382" s="98">
        <f t="shared" ca="1" si="351"/>
        <v>0.94868996099713332</v>
      </c>
      <c r="BK382" s="98">
        <f t="shared" ca="1" si="352"/>
        <v>1.1288532816527304</v>
      </c>
      <c r="BL382" s="98">
        <f t="shared" ca="1" si="353"/>
        <v>0.84554006224044009</v>
      </c>
      <c r="BM382" s="98">
        <f t="shared" ca="1" si="354"/>
        <v>1.1314226030717776</v>
      </c>
      <c r="BN382" s="98">
        <f t="shared" ca="1" si="355"/>
        <v>1.3637077655181229</v>
      </c>
      <c r="BO382" s="98">
        <f t="shared" ca="1" si="356"/>
        <v>1.1877636744421858</v>
      </c>
      <c r="BP382" s="98">
        <f t="shared" ca="1" si="357"/>
        <v>0.82143033918738739</v>
      </c>
      <c r="BQ382" s="98">
        <f t="shared" ca="1" si="358"/>
        <v>0.84078093942591792</v>
      </c>
      <c r="BR382" s="98">
        <f t="shared" ca="1" si="359"/>
        <v>0.78752829527591706</v>
      </c>
      <c r="BS382" s="98">
        <f t="shared" ca="1" si="360"/>
        <v>0.94860678902153983</v>
      </c>
      <c r="BT382" s="98">
        <f t="shared" ca="1" si="361"/>
        <v>-0.20464341910492656</v>
      </c>
      <c r="BU382" s="98">
        <f t="shared" ca="1" si="362"/>
        <v>0.62865018441539045</v>
      </c>
      <c r="BV382" s="98">
        <f t="shared" ca="1" si="363"/>
        <v>0.63073734839403361</v>
      </c>
      <c r="BW382" s="98">
        <f t="shared" ca="1" si="364"/>
        <v>1.3785520186328966</v>
      </c>
      <c r="BX382" s="98">
        <f t="shared" ca="1" si="365"/>
        <v>1.1831853817871236</v>
      </c>
      <c r="BY382" s="98">
        <f t="shared" ca="1" si="366"/>
        <v>0.94532470047491446</v>
      </c>
      <c r="BZ382" s="98">
        <f t="shared" ca="1" si="367"/>
        <v>0.13701352291883118</v>
      </c>
      <c r="CA382" s="98">
        <f t="shared" ca="1" si="368"/>
        <v>0.95301195712411768</v>
      </c>
      <c r="CB382" s="98">
        <f t="shared" ca="1" si="369"/>
        <v>1.1259771536452352</v>
      </c>
      <c r="CC382" s="98">
        <f t="shared" ca="1" si="370"/>
        <v>1.4325336864485774</v>
      </c>
      <c r="CD382" s="98" t="str">
        <f t="shared" si="403"/>
        <v/>
      </c>
      <c r="CE382" s="98" t="str">
        <f t="shared" si="403"/>
        <v/>
      </c>
      <c r="CF382" s="98" t="str">
        <f t="shared" si="403"/>
        <v/>
      </c>
      <c r="CG382" s="98" t="str">
        <f t="shared" si="403"/>
        <v/>
      </c>
      <c r="CH382" s="98" t="str">
        <f t="shared" si="403"/>
        <v/>
      </c>
      <c r="CI382" s="98" t="str">
        <f t="shared" si="403"/>
        <v/>
      </c>
      <c r="CJ382" s="98" t="str">
        <f t="shared" si="403"/>
        <v/>
      </c>
      <c r="CK382" s="98" t="str">
        <f t="shared" si="403"/>
        <v/>
      </c>
      <c r="CL382" s="98" t="str">
        <f t="shared" si="403"/>
        <v/>
      </c>
      <c r="CM382" s="98" t="str">
        <f t="shared" si="402"/>
        <v/>
      </c>
      <c r="CN382" s="98" t="str">
        <f t="shared" si="402"/>
        <v/>
      </c>
      <c r="CO382" s="98" t="str">
        <f t="shared" si="389"/>
        <v/>
      </c>
      <c r="CP382" s="98" t="str">
        <f t="shared" si="389"/>
        <v/>
      </c>
      <c r="CQ382" s="98" t="str">
        <f t="shared" si="389"/>
        <v/>
      </c>
      <c r="CR382" s="98" t="str">
        <f t="shared" si="389"/>
        <v/>
      </c>
      <c r="CS382" s="98" t="str">
        <f t="shared" si="389"/>
        <v/>
      </c>
      <c r="CT382" s="98" t="str">
        <f t="shared" si="389"/>
        <v/>
      </c>
      <c r="CU382" s="98" t="str">
        <f t="shared" si="389"/>
        <v/>
      </c>
      <c r="CV382" s="98" t="str">
        <f t="shared" si="401"/>
        <v/>
      </c>
      <c r="CW382" s="98" t="str">
        <f t="shared" si="401"/>
        <v/>
      </c>
      <c r="CX382" s="98" t="str">
        <f t="shared" si="401"/>
        <v/>
      </c>
      <c r="CY382" s="98" t="str">
        <f t="shared" si="401"/>
        <v/>
      </c>
      <c r="CZ382" s="98" t="str">
        <f t="shared" si="404"/>
        <v/>
      </c>
      <c r="DA382" s="98" t="str">
        <f t="shared" si="404"/>
        <v/>
      </c>
      <c r="DB382" s="98" t="str">
        <f t="shared" si="404"/>
        <v/>
      </c>
      <c r="DC382" s="98" t="str">
        <f t="shared" si="404"/>
        <v/>
      </c>
      <c r="DD382" s="98" t="str">
        <f t="shared" si="404"/>
        <v/>
      </c>
      <c r="DE382" s="98" t="str">
        <f t="shared" si="404"/>
        <v/>
      </c>
      <c r="DF382" s="98" t="str">
        <f t="shared" si="404"/>
        <v/>
      </c>
      <c r="DG382" s="98" t="str">
        <f t="shared" si="404"/>
        <v/>
      </c>
      <c r="EE382" s="100">
        <f t="shared" ref="EE382:ET397" ca="1" si="408">IF(AND($A382&gt;0,$B382&gt;0),EE$64*EXP($D382-$B382*EE$64)-EE$64,"")</f>
        <v>0</v>
      </c>
      <c r="EF382" s="100">
        <f t="shared" ca="1" si="408"/>
        <v>285.93335263698418</v>
      </c>
      <c r="EG382" s="100">
        <f t="shared" ca="1" si="408"/>
        <v>523.9489706400642</v>
      </c>
      <c r="EH382" s="100">
        <f t="shared" ca="1" si="408"/>
        <v>719.01038433130407</v>
      </c>
      <c r="EI382" s="100">
        <f t="shared" ca="1" si="408"/>
        <v>875.62410681920221</v>
      </c>
      <c r="EJ382" s="100">
        <f t="shared" ca="1" si="408"/>
        <v>997.87908388112544</v>
      </c>
      <c r="EK382" s="100">
        <f t="shared" ca="1" si="408"/>
        <v>1089.4828747314673</v>
      </c>
      <c r="EL382" s="100">
        <f t="shared" ca="1" si="408"/>
        <v>1153.7948270538659</v>
      </c>
      <c r="EM382" s="100">
        <f t="shared" ca="1" si="408"/>
        <v>1193.8564888895989</v>
      </c>
      <c r="EN382" s="100">
        <f t="shared" ca="1" si="408"/>
        <v>1212.4194808029292</v>
      </c>
      <c r="EO382" s="100">
        <f t="shared" ca="1" si="408"/>
        <v>1211.9710340637535</v>
      </c>
      <c r="EP382" s="100">
        <f t="shared" ca="1" si="408"/>
        <v>1194.7573842839283</v>
      </c>
      <c r="EQ382" s="100">
        <f t="shared" ca="1" si="408"/>
        <v>1162.8051949103442</v>
      </c>
      <c r="ER382" s="100">
        <f t="shared" ca="1" si="408"/>
        <v>1117.9411711173993</v>
      </c>
      <c r="ES382" s="100">
        <f t="shared" ca="1" si="408"/>
        <v>1061.8100118637385</v>
      </c>
      <c r="ET382" s="100">
        <f t="shared" ca="1" si="408"/>
        <v>995.89083609949955</v>
      </c>
      <c r="EU382" s="100">
        <f t="shared" ca="1" si="406"/>
        <v>921.51220825381517</v>
      </c>
      <c r="EV382" s="100">
        <f t="shared" ca="1" si="406"/>
        <v>839.86587812676339</v>
      </c>
      <c r="EW382" s="100">
        <f t="shared" ca="1" si="406"/>
        <v>752.01934108955902</v>
      </c>
      <c r="EX382" s="100">
        <f t="shared" ca="1" si="406"/>
        <v>658.92731600085017</v>
      </c>
      <c r="EY382" s="100">
        <f t="shared" ca="1" si="406"/>
        <v>561.44223041941677</v>
      </c>
      <c r="FA382" s="99">
        <f t="shared" ca="1" si="399"/>
        <v>0</v>
      </c>
      <c r="FB382" s="99">
        <f t="shared" ca="1" si="399"/>
        <v>0</v>
      </c>
      <c r="FC382" s="99">
        <f t="shared" ca="1" si="399"/>
        <v>0</v>
      </c>
      <c r="FD382" s="99">
        <f t="shared" ca="1" si="399"/>
        <v>0</v>
      </c>
      <c r="FE382" s="99">
        <f t="shared" ca="1" si="399"/>
        <v>0</v>
      </c>
      <c r="FF382" s="99">
        <f t="shared" ca="1" si="399"/>
        <v>0</v>
      </c>
      <c r="FG382" s="99">
        <f t="shared" ca="1" si="399"/>
        <v>0</v>
      </c>
      <c r="FH382" s="99">
        <f t="shared" ca="1" si="399"/>
        <v>0</v>
      </c>
      <c r="FI382" s="99">
        <f t="shared" ca="1" si="399"/>
        <v>0</v>
      </c>
      <c r="FJ382" s="99">
        <f t="shared" ca="1" si="399"/>
        <v>0</v>
      </c>
      <c r="FK382" s="99">
        <f t="shared" ca="1" si="399"/>
        <v>1</v>
      </c>
      <c r="FL382" s="99">
        <f t="shared" ca="1" si="399"/>
        <v>1</v>
      </c>
      <c r="FM382" s="99">
        <f t="shared" ca="1" si="399"/>
        <v>1</v>
      </c>
      <c r="FN382" s="99">
        <f t="shared" ca="1" si="399"/>
        <v>1</v>
      </c>
      <c r="FO382" s="99">
        <f t="shared" ca="1" si="399"/>
        <v>1</v>
      </c>
      <c r="FP382" s="99">
        <f t="shared" ca="1" si="399"/>
        <v>1</v>
      </c>
      <c r="FQ382" s="99">
        <f t="shared" ca="1" si="398"/>
        <v>1</v>
      </c>
      <c r="FR382" s="99">
        <f t="shared" ca="1" si="398"/>
        <v>1</v>
      </c>
      <c r="FS382" s="99">
        <f t="shared" ca="1" si="398"/>
        <v>1</v>
      </c>
      <c r="FT382" s="99">
        <f t="shared" ca="1" si="398"/>
        <v>1</v>
      </c>
      <c r="FU382" s="99">
        <f t="shared" ca="1" si="398"/>
        <v>1</v>
      </c>
      <c r="FV382" s="99">
        <f t="shared" ca="1" si="398"/>
        <v>0</v>
      </c>
      <c r="FW382" s="99">
        <f t="shared" ca="1" si="398"/>
        <v>0</v>
      </c>
      <c r="FX382" s="99">
        <f t="shared" ca="1" si="398"/>
        <v>0</v>
      </c>
      <c r="FY382" s="99">
        <f t="shared" ca="1" si="398"/>
        <v>0</v>
      </c>
      <c r="FZ382" s="99">
        <f t="shared" ca="1" si="398"/>
        <v>0</v>
      </c>
      <c r="GA382" s="99">
        <f t="shared" ca="1" si="398"/>
        <v>0</v>
      </c>
      <c r="GB382" s="99">
        <f t="shared" ca="1" si="398"/>
        <v>0</v>
      </c>
      <c r="GC382" s="99">
        <f t="shared" ca="1" si="398"/>
        <v>0</v>
      </c>
      <c r="GD382" s="99">
        <f t="shared" ca="1" si="398"/>
        <v>0</v>
      </c>
      <c r="GE382" s="99">
        <f t="shared" ca="1" si="398"/>
        <v>0</v>
      </c>
    </row>
    <row r="383" spans="1:187" x14ac:dyDescent="0.2">
      <c r="A383" s="96">
        <f t="shared" ca="1" si="341"/>
        <v>1.4332212085886926</v>
      </c>
      <c r="B383" s="97">
        <f t="shared" ca="1" si="342"/>
        <v>1.0050378798586146E-3</v>
      </c>
      <c r="C383" s="92">
        <f t="shared" ca="1" si="343"/>
        <v>0.42301717086601548</v>
      </c>
      <c r="D383" s="166">
        <f t="shared" ca="1" si="344"/>
        <v>1.5226929720124365</v>
      </c>
      <c r="E383" s="100">
        <f t="shared" ca="1" si="345"/>
        <v>1515.060280341517</v>
      </c>
      <c r="F383" s="100">
        <f t="shared" ca="1" si="346"/>
        <v>596.04212529717313</v>
      </c>
      <c r="G383" s="100">
        <f t="shared" ca="1" si="347"/>
        <v>1501.108933114202</v>
      </c>
      <c r="H383" s="99">
        <f t="shared" ca="1" si="348"/>
        <v>905.06680781702892</v>
      </c>
      <c r="I383" s="92">
        <f t="shared" ca="1" si="349"/>
        <v>0.59904491391509351</v>
      </c>
      <c r="J383" s="12" t="s">
        <v>410</v>
      </c>
      <c r="K383" s="98">
        <f t="shared" ca="1" si="407"/>
        <v>6.5152420796179999E-2</v>
      </c>
      <c r="L383" s="98">
        <f t="shared" ca="1" si="407"/>
        <v>-0.12445329224372725</v>
      </c>
      <c r="M383" s="98">
        <f t="shared" ca="1" si="407"/>
        <v>-0.6692853928473258</v>
      </c>
      <c r="N383" s="98">
        <f t="shared" ca="1" si="407"/>
        <v>0.38728374206887162</v>
      </c>
      <c r="O383" s="98">
        <f t="shared" ca="1" si="407"/>
        <v>-0.89013065061702146</v>
      </c>
      <c r="P383" s="98">
        <f t="shared" ca="1" si="407"/>
        <v>0.19400563242188218</v>
      </c>
      <c r="Q383" s="98">
        <f t="shared" ca="1" si="407"/>
        <v>0.41903994694122737</v>
      </c>
      <c r="R383" s="98">
        <f t="shared" ca="1" si="407"/>
        <v>6.4529464315084328E-2</v>
      </c>
      <c r="S383" s="98">
        <f t="shared" ca="1" si="407"/>
        <v>-0.6692853928473258</v>
      </c>
      <c r="T383" s="98">
        <f t="shared" ca="1" si="407"/>
        <v>0.42970314590647374</v>
      </c>
      <c r="U383" s="98">
        <f t="shared" ca="1" si="407"/>
        <v>6.5152420796179999E-2</v>
      </c>
      <c r="V383" s="98">
        <f t="shared" ca="1" si="407"/>
        <v>0.41903994694122737</v>
      </c>
      <c r="W383" s="98">
        <f t="shared" ca="1" si="407"/>
        <v>-0.13938411227580294</v>
      </c>
      <c r="X383" s="98">
        <f t="shared" ca="1" si="407"/>
        <v>0.16019294342776347</v>
      </c>
      <c r="Y383" s="98">
        <f t="shared" ca="1" si="407"/>
        <v>-0.6692853928473258</v>
      </c>
      <c r="Z383" s="98">
        <f t="shared" ca="1" si="407"/>
        <v>0.22590495455313264</v>
      </c>
      <c r="AA383" s="98">
        <f t="shared" ca="1" si="405"/>
        <v>0.41903994694122737</v>
      </c>
      <c r="AB383" s="98">
        <f t="shared" ca="1" si="405"/>
        <v>-0.1878585854517944</v>
      </c>
      <c r="AC383" s="98">
        <f t="shared" ca="1" si="405"/>
        <v>-0.1878585854517944</v>
      </c>
      <c r="AD383" s="98">
        <f t="shared" ca="1" si="405"/>
        <v>-0.1878585854517944</v>
      </c>
      <c r="AE383" s="98" t="str">
        <f t="shared" ca="1" si="405"/>
        <v/>
      </c>
      <c r="AF383" s="98" t="str">
        <f t="shared" ca="1" si="396"/>
        <v/>
      </c>
      <c r="AG383" s="98" t="str">
        <f t="shared" ca="1" si="396"/>
        <v/>
      </c>
      <c r="AH383" s="98" t="str">
        <f t="shared" ca="1" si="396"/>
        <v/>
      </c>
      <c r="AI383" s="98" t="str">
        <f t="shared" ca="1" si="396"/>
        <v/>
      </c>
      <c r="AJ383" s="98" t="str">
        <f t="shared" ca="1" si="396"/>
        <v/>
      </c>
      <c r="AK383" s="98" t="str">
        <f t="shared" ca="1" si="396"/>
        <v/>
      </c>
      <c r="AL383" s="98" t="str">
        <f t="shared" ca="1" si="396"/>
        <v/>
      </c>
      <c r="AM383" s="98" t="str">
        <f t="shared" ca="1" si="396"/>
        <v/>
      </c>
      <c r="AN383" s="98" t="str">
        <f t="shared" ca="1" si="396"/>
        <v/>
      </c>
      <c r="AO383" s="98" t="str">
        <f t="shared" ca="1" si="396"/>
        <v/>
      </c>
      <c r="AP383" s="98" t="str">
        <f t="shared" ca="1" si="396"/>
        <v/>
      </c>
      <c r="AQ383" s="98" t="str">
        <f t="shared" ca="1" si="400"/>
        <v/>
      </c>
      <c r="AR383" s="98" t="str">
        <f t="shared" ca="1" si="400"/>
        <v/>
      </c>
      <c r="AS383" s="98" t="str">
        <f t="shared" ca="1" si="400"/>
        <v/>
      </c>
      <c r="AT383" s="98" t="str">
        <f t="shared" ca="1" si="400"/>
        <v/>
      </c>
      <c r="AU383" s="98" t="str">
        <f t="shared" ca="1" si="400"/>
        <v/>
      </c>
      <c r="AV383" s="98" t="str">
        <f t="shared" ca="1" si="400"/>
        <v/>
      </c>
      <c r="AW383" s="98" t="str">
        <f t="shared" ca="1" si="400"/>
        <v/>
      </c>
      <c r="AX383" s="98" t="str">
        <f t="shared" ca="1" si="400"/>
        <v/>
      </c>
      <c r="AY383" s="98" t="str">
        <f t="shared" ca="1" si="400"/>
        <v/>
      </c>
      <c r="AZ383" s="98" t="str">
        <f t="shared" ca="1" si="400"/>
        <v/>
      </c>
      <c r="BA383" s="98" t="str">
        <f t="shared" ca="1" si="400"/>
        <v/>
      </c>
      <c r="BB383" s="98" t="str">
        <f t="shared" ca="1" si="400"/>
        <v/>
      </c>
      <c r="BC383" s="98" t="str">
        <f t="shared" ca="1" si="400"/>
        <v/>
      </c>
      <c r="BD383" s="98" t="str">
        <f t="shared" ca="1" si="400"/>
        <v/>
      </c>
      <c r="BE383" s="98" t="str">
        <f t="shared" ca="1" si="400"/>
        <v/>
      </c>
      <c r="BF383" s="98" t="str">
        <f t="shared" ca="1" si="400"/>
        <v/>
      </c>
      <c r="BG383" s="98" t="str">
        <f t="shared" ca="1" si="380"/>
        <v/>
      </c>
      <c r="BH383" s="98" t="str">
        <f t="shared" ca="1" si="380"/>
        <v/>
      </c>
      <c r="BJ383" s="98">
        <f t="shared" ca="1" si="351"/>
        <v>0.81983674937143114</v>
      </c>
      <c r="BK383" s="98">
        <f t="shared" ca="1" si="352"/>
        <v>0.84420704598123975</v>
      </c>
      <c r="BL383" s="98">
        <f t="shared" ca="1" si="353"/>
        <v>1.6061725965350826E-2</v>
      </c>
      <c r="BM383" s="98">
        <f t="shared" ca="1" si="354"/>
        <v>1.2928013905875166</v>
      </c>
      <c r="BN383" s="98">
        <f t="shared" ca="1" si="355"/>
        <v>-9.7434461092953284E-2</v>
      </c>
      <c r="BO383" s="98">
        <f t="shared" ca="1" si="356"/>
        <v>1.1877636744421858</v>
      </c>
      <c r="BP383" s="98">
        <f t="shared" ca="1" si="357"/>
        <v>1.3649235783723421</v>
      </c>
      <c r="BQ383" s="98">
        <f t="shared" ca="1" si="358"/>
        <v>0.84015798294482225</v>
      </c>
      <c r="BR383" s="98">
        <f t="shared" ca="1" si="359"/>
        <v>-7.5762729993290923E-2</v>
      </c>
      <c r="BS383" s="98">
        <f t="shared" ca="1" si="360"/>
        <v>0.9592699879867862</v>
      </c>
      <c r="BT383" s="98">
        <f t="shared" ca="1" si="361"/>
        <v>0.52979439453857924</v>
      </c>
      <c r="BU383" s="98">
        <f t="shared" ca="1" si="362"/>
        <v>0.82178517680348517</v>
      </c>
      <c r="BV383" s="98">
        <f t="shared" ca="1" si="363"/>
        <v>0.29734760369634849</v>
      </c>
      <c r="BW383" s="98">
        <f t="shared" ca="1" si="364"/>
        <v>1.1381416429986029</v>
      </c>
      <c r="BX383" s="98">
        <f t="shared" ca="1" si="365"/>
        <v>9.4860041998570344E-2</v>
      </c>
      <c r="BY383" s="98">
        <f t="shared" ca="1" si="366"/>
        <v>0.97722402260616492</v>
      </c>
      <c r="BZ383" s="98">
        <f t="shared" ca="1" si="367"/>
        <v>1.2253388627073845</v>
      </c>
      <c r="CA383" s="98">
        <f t="shared" ca="1" si="368"/>
        <v>0.53924841711919069</v>
      </c>
      <c r="CB383" s="98">
        <f t="shared" ca="1" si="369"/>
        <v>0.74411293577155857</v>
      </c>
      <c r="CC383" s="98">
        <f t="shared" ca="1" si="370"/>
        <v>0.67366352500272808</v>
      </c>
      <c r="CD383" s="98" t="str">
        <f t="shared" si="403"/>
        <v/>
      </c>
      <c r="CE383" s="98" t="str">
        <f t="shared" si="403"/>
        <v/>
      </c>
      <c r="CF383" s="98" t="str">
        <f t="shared" si="403"/>
        <v/>
      </c>
      <c r="CG383" s="98" t="str">
        <f t="shared" si="403"/>
        <v/>
      </c>
      <c r="CH383" s="98" t="str">
        <f t="shared" si="403"/>
        <v/>
      </c>
      <c r="CI383" s="98" t="str">
        <f t="shared" si="403"/>
        <v/>
      </c>
      <c r="CJ383" s="98" t="str">
        <f t="shared" si="403"/>
        <v/>
      </c>
      <c r="CK383" s="98" t="str">
        <f t="shared" si="403"/>
        <v/>
      </c>
      <c r="CL383" s="98" t="str">
        <f t="shared" si="403"/>
        <v/>
      </c>
      <c r="CM383" s="98" t="str">
        <f t="shared" si="402"/>
        <v/>
      </c>
      <c r="CN383" s="98" t="str">
        <f t="shared" si="402"/>
        <v/>
      </c>
      <c r="CO383" s="98" t="str">
        <f t="shared" si="389"/>
        <v/>
      </c>
      <c r="CP383" s="98" t="str">
        <f t="shared" si="389"/>
        <v/>
      </c>
      <c r="CQ383" s="98" t="str">
        <f t="shared" si="389"/>
        <v/>
      </c>
      <c r="CR383" s="98" t="str">
        <f t="shared" si="389"/>
        <v/>
      </c>
      <c r="CS383" s="98" t="str">
        <f t="shared" si="389"/>
        <v/>
      </c>
      <c r="CT383" s="98" t="str">
        <f t="shared" si="389"/>
        <v/>
      </c>
      <c r="CU383" s="98" t="str">
        <f t="shared" si="389"/>
        <v/>
      </c>
      <c r="CV383" s="98" t="str">
        <f t="shared" si="401"/>
        <v/>
      </c>
      <c r="CW383" s="98" t="str">
        <f t="shared" si="401"/>
        <v/>
      </c>
      <c r="CX383" s="98" t="str">
        <f t="shared" si="401"/>
        <v/>
      </c>
      <c r="CY383" s="98" t="str">
        <f t="shared" si="401"/>
        <v/>
      </c>
      <c r="CZ383" s="98" t="str">
        <f t="shared" si="404"/>
        <v/>
      </c>
      <c r="DA383" s="98" t="str">
        <f t="shared" si="404"/>
        <v/>
      </c>
      <c r="DB383" s="98" t="str">
        <f t="shared" si="404"/>
        <v/>
      </c>
      <c r="DC383" s="98" t="str">
        <f t="shared" si="404"/>
        <v/>
      </c>
      <c r="DD383" s="98" t="str">
        <f t="shared" si="404"/>
        <v/>
      </c>
      <c r="DE383" s="98" t="str">
        <f t="shared" si="404"/>
        <v/>
      </c>
      <c r="DF383" s="98" t="str">
        <f t="shared" si="404"/>
        <v/>
      </c>
      <c r="DG383" s="98" t="str">
        <f t="shared" si="404"/>
        <v/>
      </c>
      <c r="EE383" s="100">
        <f t="shared" ca="1" si="408"/>
        <v>0</v>
      </c>
      <c r="EF383" s="100">
        <f t="shared" ca="1" si="408"/>
        <v>202.06934584009261</v>
      </c>
      <c r="EG383" s="100">
        <f t="shared" ca="1" si="408"/>
        <v>372.84299931658558</v>
      </c>
      <c r="EH383" s="100">
        <f t="shared" ca="1" si="408"/>
        <v>515.11310314149364</v>
      </c>
      <c r="EI383" s="100">
        <f t="shared" ca="1" si="408"/>
        <v>631.45036917135906</v>
      </c>
      <c r="EJ383" s="100">
        <f t="shared" ca="1" si="408"/>
        <v>724.2205414437118</v>
      </c>
      <c r="EK383" s="100">
        <f t="shared" ca="1" si="408"/>
        <v>795.59968417265316</v>
      </c>
      <c r="EL383" s="100">
        <f t="shared" ca="1" si="408"/>
        <v>847.58837624184218</v>
      </c>
      <c r="EM383" s="100">
        <f t="shared" ca="1" si="408"/>
        <v>882.02488819054622</v>
      </c>
      <c r="EN383" s="100">
        <f t="shared" ca="1" si="408"/>
        <v>900.59741251666549</v>
      </c>
      <c r="EO383" s="100">
        <f t="shared" ca="1" si="408"/>
        <v>904.85541329527416</v>
      </c>
      <c r="EP383" s="100">
        <f t="shared" ca="1" si="408"/>
        <v>896.22015660928002</v>
      </c>
      <c r="EQ383" s="100">
        <f t="shared" ca="1" si="408"/>
        <v>875.99447908896366</v>
      </c>
      <c r="ER383" s="100">
        <f t="shared" ca="1" si="408"/>
        <v>845.37184793931704</v>
      </c>
      <c r="ES383" s="100">
        <f t="shared" ca="1" si="408"/>
        <v>805.44476217965087</v>
      </c>
      <c r="ET383" s="100">
        <f t="shared" ca="1" si="408"/>
        <v>757.21254141135103</v>
      </c>
      <c r="EU383" s="100">
        <f t="shared" ca="1" si="406"/>
        <v>701.58854525065919</v>
      </c>
      <c r="EV383" s="100">
        <f t="shared" ca="1" si="406"/>
        <v>639.40686359864776</v>
      </c>
      <c r="EW383" s="100">
        <f t="shared" ca="1" si="406"/>
        <v>571.42851515592793</v>
      </c>
      <c r="EX383" s="100">
        <f t="shared" ca="1" si="406"/>
        <v>498.34718901175142</v>
      </c>
      <c r="EY383" s="100">
        <f t="shared" ca="1" si="406"/>
        <v>420.7945617336195</v>
      </c>
      <c r="FA383" s="99">
        <f t="shared" ca="1" si="399"/>
        <v>0</v>
      </c>
      <c r="FB383" s="99">
        <f t="shared" ca="1" si="399"/>
        <v>0</v>
      </c>
      <c r="FC383" s="99">
        <f t="shared" ca="1" si="399"/>
        <v>0</v>
      </c>
      <c r="FD383" s="99">
        <f t="shared" ca="1" si="399"/>
        <v>0</v>
      </c>
      <c r="FE383" s="99">
        <f t="shared" ca="1" si="399"/>
        <v>0</v>
      </c>
      <c r="FF383" s="99">
        <f t="shared" ca="1" si="399"/>
        <v>0</v>
      </c>
      <c r="FG383" s="99">
        <f t="shared" ca="1" si="399"/>
        <v>0</v>
      </c>
      <c r="FH383" s="99">
        <f t="shared" ca="1" si="399"/>
        <v>0</v>
      </c>
      <c r="FI383" s="99">
        <f t="shared" ca="1" si="399"/>
        <v>0</v>
      </c>
      <c r="FJ383" s="99">
        <f t="shared" ca="1" si="399"/>
        <v>0</v>
      </c>
      <c r="FK383" s="99">
        <f t="shared" ca="1" si="399"/>
        <v>1</v>
      </c>
      <c r="FL383" s="99">
        <f t="shared" ca="1" si="399"/>
        <v>1</v>
      </c>
      <c r="FM383" s="99">
        <f t="shared" ca="1" si="399"/>
        <v>1</v>
      </c>
      <c r="FN383" s="99">
        <f t="shared" ca="1" si="399"/>
        <v>1</v>
      </c>
      <c r="FO383" s="99">
        <f t="shared" ca="1" si="399"/>
        <v>1</v>
      </c>
      <c r="FP383" s="99">
        <f t="shared" ca="1" si="399"/>
        <v>1</v>
      </c>
      <c r="FQ383" s="99">
        <f t="shared" ca="1" si="398"/>
        <v>1</v>
      </c>
      <c r="FR383" s="99">
        <f t="shared" ca="1" si="398"/>
        <v>1</v>
      </c>
      <c r="FS383" s="99">
        <f t="shared" ca="1" si="398"/>
        <v>1</v>
      </c>
      <c r="FT383" s="99">
        <f t="shared" ca="1" si="398"/>
        <v>1</v>
      </c>
      <c r="FU383" s="99">
        <f t="shared" ca="1" si="398"/>
        <v>1</v>
      </c>
      <c r="FV383" s="99">
        <f t="shared" ca="1" si="398"/>
        <v>0</v>
      </c>
      <c r="FW383" s="99">
        <f t="shared" ca="1" si="398"/>
        <v>0</v>
      </c>
      <c r="FX383" s="99">
        <f t="shared" ca="1" si="398"/>
        <v>0</v>
      </c>
      <c r="FY383" s="99">
        <f t="shared" ca="1" si="398"/>
        <v>0</v>
      </c>
      <c r="FZ383" s="99">
        <f t="shared" ca="1" si="398"/>
        <v>0</v>
      </c>
      <c r="GA383" s="99">
        <f t="shared" ca="1" si="398"/>
        <v>0</v>
      </c>
      <c r="GB383" s="99">
        <f t="shared" ca="1" si="398"/>
        <v>0</v>
      </c>
      <c r="GC383" s="99">
        <f t="shared" ca="1" si="398"/>
        <v>0</v>
      </c>
      <c r="GD383" s="99">
        <f t="shared" ca="1" si="398"/>
        <v>0</v>
      </c>
      <c r="GE383" s="99">
        <f t="shared" ca="1" si="398"/>
        <v>0</v>
      </c>
    </row>
    <row r="384" spans="1:187" x14ac:dyDescent="0.2">
      <c r="A384" s="96">
        <f t="shared" ca="1" si="341"/>
        <v>1.5785808171379572</v>
      </c>
      <c r="B384" s="97">
        <f t="shared" ca="1" si="342"/>
        <v>1.1365936814213557E-3</v>
      </c>
      <c r="C384" s="92">
        <f t="shared" ca="1" si="343"/>
        <v>0.40686724450312589</v>
      </c>
      <c r="D384" s="166">
        <f t="shared" ca="1" si="344"/>
        <v>1.6613512944627404</v>
      </c>
      <c r="E384" s="100">
        <f t="shared" ca="1" si="345"/>
        <v>1461.693234459261</v>
      </c>
      <c r="F384" s="100">
        <f t="shared" ca="1" si="346"/>
        <v>560.85960092728783</v>
      </c>
      <c r="G384" s="100">
        <f t="shared" ca="1" si="347"/>
        <v>1561.422313615222</v>
      </c>
      <c r="H384" s="99">
        <f t="shared" ca="1" si="348"/>
        <v>1000.5627126879342</v>
      </c>
      <c r="I384" s="92">
        <f t="shared" ca="1" si="349"/>
        <v>0.63746947857845859</v>
      </c>
      <c r="J384" s="12" t="s">
        <v>411</v>
      </c>
      <c r="K384" s="98">
        <f t="shared" ca="1" si="407"/>
        <v>0.38728374206887162</v>
      </c>
      <c r="L384" s="98">
        <f t="shared" ca="1" si="407"/>
        <v>-0.13938411227580294</v>
      </c>
      <c r="M384" s="98">
        <f t="shared" ca="1" si="407"/>
        <v>0.16019294342776347</v>
      </c>
      <c r="N384" s="98">
        <f t="shared" ca="1" si="407"/>
        <v>-0.15887822772362503</v>
      </c>
      <c r="O384" s="98">
        <f t="shared" ca="1" si="407"/>
        <v>0.40060331906205726</v>
      </c>
      <c r="P384" s="98">
        <f t="shared" ca="1" si="407"/>
        <v>0.57101157599405472</v>
      </c>
      <c r="Q384" s="98">
        <f t="shared" ca="1" si="407"/>
        <v>0.38728374206887162</v>
      </c>
      <c r="R384" s="98">
        <f t="shared" ca="1" si="407"/>
        <v>-0.89013065061702146</v>
      </c>
      <c r="S384" s="98">
        <f t="shared" ca="1" si="407"/>
        <v>0.42970314590647374</v>
      </c>
      <c r="T384" s="98">
        <f t="shared" ca="1" si="407"/>
        <v>0.10018981213011802</v>
      </c>
      <c r="U384" s="98">
        <f t="shared" ca="1" si="407"/>
        <v>6.4529464315084328E-2</v>
      </c>
      <c r="V384" s="98">
        <f t="shared" ca="1" si="407"/>
        <v>-0.1878585854517944</v>
      </c>
      <c r="W384" s="98">
        <f t="shared" ca="1" si="407"/>
        <v>-0.6692853928473258</v>
      </c>
      <c r="X384" s="98">
        <f t="shared" ca="1" si="407"/>
        <v>-0.6692853928473258</v>
      </c>
      <c r="Y384" s="98">
        <f t="shared" ca="1" si="407"/>
        <v>-0.15887822772362503</v>
      </c>
      <c r="Z384" s="98">
        <f t="shared" ca="1" si="407"/>
        <v>0.41903994694122737</v>
      </c>
      <c r="AA384" s="98">
        <f t="shared" ca="1" si="405"/>
        <v>6.4529464315084328E-2</v>
      </c>
      <c r="AB384" s="98">
        <f t="shared" ca="1" si="405"/>
        <v>0.10018981213011802</v>
      </c>
      <c r="AC384" s="98">
        <f t="shared" ca="1" si="405"/>
        <v>6.5152420796179999E-2</v>
      </c>
      <c r="AD384" s="98">
        <f t="shared" ca="1" si="405"/>
        <v>-0.13938411227580294</v>
      </c>
      <c r="AE384" s="98" t="str">
        <f t="shared" ca="1" si="405"/>
        <v/>
      </c>
      <c r="AF384" s="98" t="str">
        <f t="shared" ca="1" si="396"/>
        <v/>
      </c>
      <c r="AG384" s="98" t="str">
        <f t="shared" ca="1" si="396"/>
        <v/>
      </c>
      <c r="AH384" s="98" t="str">
        <f t="shared" ca="1" si="396"/>
        <v/>
      </c>
      <c r="AI384" s="98" t="str">
        <f t="shared" ca="1" si="396"/>
        <v/>
      </c>
      <c r="AJ384" s="98" t="str">
        <f t="shared" ca="1" si="396"/>
        <v/>
      </c>
      <c r="AK384" s="98" t="str">
        <f t="shared" ca="1" si="396"/>
        <v/>
      </c>
      <c r="AL384" s="98" t="str">
        <f t="shared" ca="1" si="396"/>
        <v/>
      </c>
      <c r="AM384" s="98" t="str">
        <f t="shared" ca="1" si="396"/>
        <v/>
      </c>
      <c r="AN384" s="98" t="str">
        <f t="shared" ca="1" si="396"/>
        <v/>
      </c>
      <c r="AO384" s="98" t="str">
        <f t="shared" ca="1" si="396"/>
        <v/>
      </c>
      <c r="AP384" s="98" t="str">
        <f t="shared" ca="1" si="396"/>
        <v/>
      </c>
      <c r="AQ384" s="98" t="str">
        <f t="shared" ca="1" si="400"/>
        <v/>
      </c>
      <c r="AR384" s="98" t="str">
        <f t="shared" ca="1" si="400"/>
        <v/>
      </c>
      <c r="AS384" s="98" t="str">
        <f t="shared" ca="1" si="400"/>
        <v/>
      </c>
      <c r="AT384" s="98" t="str">
        <f t="shared" ca="1" si="400"/>
        <v/>
      </c>
      <c r="AU384" s="98" t="str">
        <f t="shared" ca="1" si="400"/>
        <v/>
      </c>
      <c r="AV384" s="98" t="str">
        <f t="shared" ca="1" si="400"/>
        <v/>
      </c>
      <c r="AW384" s="98" t="str">
        <f t="shared" ca="1" si="400"/>
        <v/>
      </c>
      <c r="AX384" s="98" t="str">
        <f t="shared" ca="1" si="400"/>
        <v/>
      </c>
      <c r="AY384" s="98" t="str">
        <f t="shared" ca="1" si="400"/>
        <v/>
      </c>
      <c r="AZ384" s="98" t="str">
        <f t="shared" ca="1" si="400"/>
        <v/>
      </c>
      <c r="BA384" s="98" t="str">
        <f t="shared" ca="1" si="400"/>
        <v/>
      </c>
      <c r="BB384" s="98" t="str">
        <f t="shared" ca="1" si="400"/>
        <v/>
      </c>
      <c r="BC384" s="98" t="str">
        <f t="shared" ca="1" si="400"/>
        <v/>
      </c>
      <c r="BD384" s="98" t="str">
        <f t="shared" ca="1" si="400"/>
        <v/>
      </c>
      <c r="BE384" s="98" t="str">
        <f t="shared" ca="1" si="400"/>
        <v/>
      </c>
      <c r="BF384" s="98" t="str">
        <f t="shared" ca="1" si="400"/>
        <v/>
      </c>
      <c r="BG384" s="98" t="str">
        <f t="shared" ca="1" si="380"/>
        <v/>
      </c>
      <c r="BH384" s="98" t="str">
        <f t="shared" ca="1" si="380"/>
        <v/>
      </c>
      <c r="BJ384" s="98">
        <f t="shared" ca="1" si="351"/>
        <v>1.1419680706441229</v>
      </c>
      <c r="BK384" s="98">
        <f t="shared" ca="1" si="352"/>
        <v>0.82927622594916406</v>
      </c>
      <c r="BL384" s="98">
        <f t="shared" ca="1" si="353"/>
        <v>0.84554006224044009</v>
      </c>
      <c r="BM384" s="98">
        <f t="shared" ca="1" si="354"/>
        <v>0.74663942079501999</v>
      </c>
      <c r="BN384" s="98">
        <f t="shared" ca="1" si="355"/>
        <v>1.1932995085861253</v>
      </c>
      <c r="BO384" s="98">
        <f t="shared" ca="1" si="356"/>
        <v>1.5647696180143584</v>
      </c>
      <c r="BP384" s="98">
        <f t="shared" ca="1" si="357"/>
        <v>1.3331673734999863</v>
      </c>
      <c r="BQ384" s="98">
        <f t="shared" ca="1" si="358"/>
        <v>-0.11450213198728354</v>
      </c>
      <c r="BR384" s="98">
        <f t="shared" ca="1" si="359"/>
        <v>1.0232258087605086</v>
      </c>
      <c r="BS384" s="98">
        <f t="shared" ca="1" si="360"/>
        <v>0.62975665421043048</v>
      </c>
      <c r="BT384" s="98">
        <f t="shared" ca="1" si="361"/>
        <v>0.52917143805748357</v>
      </c>
      <c r="BU384" s="98">
        <f t="shared" ca="1" si="362"/>
        <v>0.2148866444104634</v>
      </c>
      <c r="BV384" s="98">
        <f t="shared" ca="1" si="363"/>
        <v>-0.23255367687517436</v>
      </c>
      <c r="BW384" s="98">
        <f t="shared" ca="1" si="364"/>
        <v>0.3086633067235135</v>
      </c>
      <c r="BX384" s="98">
        <f t="shared" ca="1" si="365"/>
        <v>0.60526720712227111</v>
      </c>
      <c r="BY384" s="98">
        <f t="shared" ca="1" si="366"/>
        <v>1.1703590149942595</v>
      </c>
      <c r="BZ384" s="98">
        <f t="shared" ca="1" si="367"/>
        <v>0.8708283800812413</v>
      </c>
      <c r="CA384" s="98">
        <f t="shared" ca="1" si="368"/>
        <v>0.82729681470110306</v>
      </c>
      <c r="CB384" s="98">
        <f t="shared" ca="1" si="369"/>
        <v>0.99712394201953303</v>
      </c>
      <c r="CC384" s="98">
        <f t="shared" ca="1" si="370"/>
        <v>0.7221379981787196</v>
      </c>
      <c r="CD384" s="98" t="str">
        <f t="shared" si="403"/>
        <v/>
      </c>
      <c r="CE384" s="98" t="str">
        <f t="shared" si="403"/>
        <v/>
      </c>
      <c r="CF384" s="98" t="str">
        <f t="shared" si="403"/>
        <v/>
      </c>
      <c r="CG384" s="98" t="str">
        <f t="shared" si="403"/>
        <v/>
      </c>
      <c r="CH384" s="98" t="str">
        <f t="shared" si="403"/>
        <v/>
      </c>
      <c r="CI384" s="98" t="str">
        <f t="shared" si="403"/>
        <v/>
      </c>
      <c r="CJ384" s="98" t="str">
        <f t="shared" si="403"/>
        <v/>
      </c>
      <c r="CK384" s="98" t="str">
        <f t="shared" si="403"/>
        <v/>
      </c>
      <c r="CL384" s="98" t="str">
        <f t="shared" si="403"/>
        <v/>
      </c>
      <c r="CM384" s="98" t="str">
        <f t="shared" si="402"/>
        <v/>
      </c>
      <c r="CN384" s="98" t="str">
        <f t="shared" si="402"/>
        <v/>
      </c>
      <c r="CO384" s="98" t="str">
        <f t="shared" si="389"/>
        <v/>
      </c>
      <c r="CP384" s="98" t="str">
        <f t="shared" si="389"/>
        <v/>
      </c>
      <c r="CQ384" s="98" t="str">
        <f t="shared" si="389"/>
        <v/>
      </c>
      <c r="CR384" s="98" t="str">
        <f t="shared" si="389"/>
        <v/>
      </c>
      <c r="CS384" s="98" t="str">
        <f t="shared" si="389"/>
        <v/>
      </c>
      <c r="CT384" s="98" t="str">
        <f t="shared" si="389"/>
        <v/>
      </c>
      <c r="CU384" s="98" t="str">
        <f t="shared" si="389"/>
        <v/>
      </c>
      <c r="CV384" s="98" t="str">
        <f t="shared" si="401"/>
        <v/>
      </c>
      <c r="CW384" s="98" t="str">
        <f t="shared" si="401"/>
        <v/>
      </c>
      <c r="CX384" s="98" t="str">
        <f t="shared" si="401"/>
        <v/>
      </c>
      <c r="CY384" s="98" t="str">
        <f t="shared" si="401"/>
        <v/>
      </c>
      <c r="CZ384" s="98" t="str">
        <f t="shared" si="404"/>
        <v/>
      </c>
      <c r="DA384" s="98" t="str">
        <f t="shared" si="404"/>
        <v/>
      </c>
      <c r="DB384" s="98" t="str">
        <f t="shared" si="404"/>
        <v/>
      </c>
      <c r="DC384" s="98" t="str">
        <f t="shared" si="404"/>
        <v/>
      </c>
      <c r="DD384" s="98" t="str">
        <f t="shared" si="404"/>
        <v/>
      </c>
      <c r="DE384" s="98" t="str">
        <f t="shared" si="404"/>
        <v/>
      </c>
      <c r="DF384" s="98" t="str">
        <f t="shared" si="404"/>
        <v/>
      </c>
      <c r="DG384" s="98" t="str">
        <f t="shared" si="404"/>
        <v/>
      </c>
      <c r="EE384" s="100">
        <f t="shared" ca="1" si="408"/>
        <v>0</v>
      </c>
      <c r="EF384" s="100">
        <f t="shared" ca="1" si="408"/>
        <v>238.78203086904151</v>
      </c>
      <c r="EG384" s="100">
        <f t="shared" ca="1" si="408"/>
        <v>437.39275436622205</v>
      </c>
      <c r="EH384" s="100">
        <f t="shared" ca="1" si="408"/>
        <v>599.86925483901041</v>
      </c>
      <c r="EI384" s="100">
        <f t="shared" ca="1" si="408"/>
        <v>729.88798222865978</v>
      </c>
      <c r="EJ384" s="100">
        <f t="shared" ca="1" si="408"/>
        <v>830.79495421388754</v>
      </c>
      <c r="EK384" s="100">
        <f t="shared" ca="1" si="408"/>
        <v>905.63353018162513</v>
      </c>
      <c r="EL384" s="100">
        <f t="shared" ca="1" si="408"/>
        <v>957.1699468208086</v>
      </c>
      <c r="EM384" s="100">
        <f t="shared" ca="1" si="408"/>
        <v>987.91679060272043</v>
      </c>
      <c r="EN384" s="100">
        <f t="shared" ca="1" si="408"/>
        <v>1000.1545689742517</v>
      </c>
      <c r="EO384" s="100">
        <f t="shared" ca="1" si="408"/>
        <v>995.9515296671583</v>
      </c>
      <c r="EP384" s="100">
        <f t="shared" ca="1" si="408"/>
        <v>977.18186604132745</v>
      </c>
      <c r="EQ384" s="100">
        <f t="shared" ca="1" si="408"/>
        <v>945.54243576337342</v>
      </c>
      <c r="ER384" s="100">
        <f t="shared" ca="1" si="408"/>
        <v>902.56811030866641</v>
      </c>
      <c r="ES384" s="100">
        <f t="shared" ca="1" si="408"/>
        <v>849.64586370521567</v>
      </c>
      <c r="ET384" s="100">
        <f t="shared" ca="1" si="408"/>
        <v>788.02770055606777</v>
      </c>
      <c r="EU384" s="100">
        <f t="shared" ca="1" si="406"/>
        <v>718.84251563157625</v>
      </c>
      <c r="EV384" s="100">
        <f t="shared" ca="1" si="406"/>
        <v>643.1069701664012</v>
      </c>
      <c r="EW384" s="100">
        <f t="shared" ca="1" si="406"/>
        <v>561.73546338426604</v>
      </c>
      <c r="EX384" s="100">
        <f t="shared" ca="1" si="406"/>
        <v>475.54927166548646</v>
      </c>
      <c r="EY384" s="100">
        <f t="shared" ca="1" si="406"/>
        <v>385.28492213024492</v>
      </c>
      <c r="FA384" s="99">
        <f t="shared" ca="1" si="399"/>
        <v>0</v>
      </c>
      <c r="FB384" s="99">
        <f t="shared" ca="1" si="399"/>
        <v>0</v>
      </c>
      <c r="FC384" s="99">
        <f t="shared" ca="1" si="399"/>
        <v>0</v>
      </c>
      <c r="FD384" s="99">
        <f t="shared" ca="1" si="399"/>
        <v>0</v>
      </c>
      <c r="FE384" s="99">
        <f t="shared" ca="1" si="399"/>
        <v>0</v>
      </c>
      <c r="FF384" s="99">
        <f t="shared" ca="1" si="399"/>
        <v>0</v>
      </c>
      <c r="FG384" s="99">
        <f t="shared" ca="1" si="399"/>
        <v>0</v>
      </c>
      <c r="FH384" s="99">
        <f t="shared" ca="1" si="399"/>
        <v>0</v>
      </c>
      <c r="FI384" s="99">
        <f t="shared" ca="1" si="399"/>
        <v>0</v>
      </c>
      <c r="FJ384" s="99">
        <f t="shared" ca="1" si="399"/>
        <v>1</v>
      </c>
      <c r="FK384" s="99">
        <f t="shared" ca="1" si="399"/>
        <v>1</v>
      </c>
      <c r="FL384" s="99">
        <f t="shared" ca="1" si="399"/>
        <v>1</v>
      </c>
      <c r="FM384" s="99">
        <f t="shared" ca="1" si="399"/>
        <v>1</v>
      </c>
      <c r="FN384" s="99">
        <f t="shared" ca="1" si="399"/>
        <v>1</v>
      </c>
      <c r="FO384" s="99">
        <f t="shared" ca="1" si="399"/>
        <v>1</v>
      </c>
      <c r="FP384" s="99">
        <f t="shared" ref="FP384:GE399" ca="1" si="409">IF(AND($A384&gt;0,$B384&gt;0),IF((FP$61*EXP($D384-$B384*FP$61)-FP$61)&gt;$R$5*$H384,1,0),"")</f>
        <v>1</v>
      </c>
      <c r="FQ384" s="99">
        <f t="shared" ca="1" si="409"/>
        <v>1</v>
      </c>
      <c r="FR384" s="99">
        <f t="shared" ca="1" si="409"/>
        <v>1</v>
      </c>
      <c r="FS384" s="99">
        <f t="shared" ca="1" si="409"/>
        <v>1</v>
      </c>
      <c r="FT384" s="99">
        <f t="shared" ca="1" si="409"/>
        <v>1</v>
      </c>
      <c r="FU384" s="99">
        <f t="shared" ca="1" si="409"/>
        <v>0</v>
      </c>
      <c r="FV384" s="99">
        <f t="shared" ca="1" si="409"/>
        <v>0</v>
      </c>
      <c r="FW384" s="99">
        <f t="shared" ca="1" si="409"/>
        <v>0</v>
      </c>
      <c r="FX384" s="99">
        <f t="shared" ca="1" si="409"/>
        <v>0</v>
      </c>
      <c r="FY384" s="99">
        <f t="shared" ca="1" si="409"/>
        <v>0</v>
      </c>
      <c r="FZ384" s="99">
        <f t="shared" ca="1" si="409"/>
        <v>0</v>
      </c>
      <c r="GA384" s="99">
        <f t="shared" ca="1" si="409"/>
        <v>0</v>
      </c>
      <c r="GB384" s="99">
        <f t="shared" ca="1" si="409"/>
        <v>0</v>
      </c>
      <c r="GC384" s="99">
        <f t="shared" ca="1" si="409"/>
        <v>0</v>
      </c>
      <c r="GD384" s="99">
        <f t="shared" ca="1" si="409"/>
        <v>0</v>
      </c>
      <c r="GE384" s="99">
        <f t="shared" ca="1" si="409"/>
        <v>0</v>
      </c>
    </row>
    <row r="385" spans="1:187" x14ac:dyDescent="0.2">
      <c r="A385" s="96">
        <f t="shared" ca="1" si="341"/>
        <v>1.1164023762186797</v>
      </c>
      <c r="B385" s="97">
        <f t="shared" ca="1" si="342"/>
        <v>5.1357080120562103E-4</v>
      </c>
      <c r="C385" s="92">
        <f t="shared" ca="1" si="343"/>
        <v>0.42720441689255267</v>
      </c>
      <c r="D385" s="166">
        <f t="shared" ca="1" si="344"/>
        <v>1.2076541831249326</v>
      </c>
      <c r="E385" s="100">
        <f t="shared" ca="1" si="345"/>
        <v>2351.4852875006377</v>
      </c>
      <c r="F385" s="100">
        <f t="shared" ca="1" si="346"/>
        <v>976.95797066983721</v>
      </c>
      <c r="G385" s="100">
        <f t="shared" ca="1" si="347"/>
        <v>1979.0272750370941</v>
      </c>
      <c r="H385" s="99">
        <f t="shared" ca="1" si="348"/>
        <v>1002.0693043672569</v>
      </c>
      <c r="I385" s="92">
        <f t="shared" ca="1" si="349"/>
        <v>0.50173708774112591</v>
      </c>
      <c r="J385" s="12" t="s">
        <v>412</v>
      </c>
      <c r="K385" s="98">
        <f t="shared" ca="1" si="407"/>
        <v>0.22590495455313264</v>
      </c>
      <c r="L385" s="98">
        <f t="shared" ca="1" si="407"/>
        <v>0.42970314590647374</v>
      </c>
      <c r="M385" s="98">
        <f t="shared" ca="1" si="407"/>
        <v>0.40060331906205726</v>
      </c>
      <c r="N385" s="98">
        <f t="shared" ca="1" si="407"/>
        <v>-0.6692853928473258</v>
      </c>
      <c r="O385" s="98">
        <f t="shared" ca="1" si="407"/>
        <v>-0.13938411227580294</v>
      </c>
      <c r="P385" s="98">
        <f t="shared" ca="1" si="407"/>
        <v>-0.6692853928473258</v>
      </c>
      <c r="Q385" s="98">
        <f t="shared" ca="1" si="407"/>
        <v>0.57101157599405472</v>
      </c>
      <c r="R385" s="98">
        <f t="shared" ca="1" si="407"/>
        <v>-0.12445329224372725</v>
      </c>
      <c r="S385" s="98">
        <f t="shared" ca="1" si="407"/>
        <v>0.10018981213011802</v>
      </c>
      <c r="T385" s="98">
        <f t="shared" ca="1" si="407"/>
        <v>0.10018981213011802</v>
      </c>
      <c r="U385" s="98">
        <f t="shared" ca="1" si="407"/>
        <v>0.42970314590647374</v>
      </c>
      <c r="V385" s="98">
        <f t="shared" ca="1" si="407"/>
        <v>-0.13938411227580294</v>
      </c>
      <c r="W385" s="98">
        <f t="shared" ca="1" si="407"/>
        <v>6.5152420796179999E-2</v>
      </c>
      <c r="X385" s="98">
        <f t="shared" ca="1" si="407"/>
        <v>-0.23389576259867084</v>
      </c>
      <c r="Y385" s="98">
        <f t="shared" ca="1" si="407"/>
        <v>6.5152420796179999E-2</v>
      </c>
      <c r="Z385" s="98">
        <f t="shared" ca="1" si="407"/>
        <v>0.16019294342776347</v>
      </c>
      <c r="AA385" s="98">
        <f t="shared" ca="1" si="405"/>
        <v>0.16019294342776347</v>
      </c>
      <c r="AB385" s="98">
        <f t="shared" ca="1" si="405"/>
        <v>-0.89013065061702146</v>
      </c>
      <c r="AC385" s="98">
        <f t="shared" ca="1" si="405"/>
        <v>-0.54951084078864643</v>
      </c>
      <c r="AD385" s="98">
        <f t="shared" ca="1" si="405"/>
        <v>0.57101157599405472</v>
      </c>
      <c r="AE385" s="98" t="str">
        <f t="shared" ca="1" si="405"/>
        <v/>
      </c>
      <c r="AF385" s="98" t="str">
        <f t="shared" ca="1" si="396"/>
        <v/>
      </c>
      <c r="AG385" s="98" t="str">
        <f t="shared" ca="1" si="396"/>
        <v/>
      </c>
      <c r="AH385" s="98" t="str">
        <f t="shared" ca="1" si="396"/>
        <v/>
      </c>
      <c r="AI385" s="98" t="str">
        <f t="shared" ca="1" si="396"/>
        <v/>
      </c>
      <c r="AJ385" s="98" t="str">
        <f t="shared" ca="1" si="396"/>
        <v/>
      </c>
      <c r="AK385" s="98" t="str">
        <f t="shared" ca="1" si="396"/>
        <v/>
      </c>
      <c r="AL385" s="98" t="str">
        <f t="shared" ca="1" si="396"/>
        <v/>
      </c>
      <c r="AM385" s="98" t="str">
        <f t="shared" ca="1" si="396"/>
        <v/>
      </c>
      <c r="AN385" s="98" t="str">
        <f t="shared" ca="1" si="396"/>
        <v/>
      </c>
      <c r="AO385" s="98" t="str">
        <f t="shared" ca="1" si="396"/>
        <v/>
      </c>
      <c r="AP385" s="98" t="str">
        <f t="shared" ca="1" si="396"/>
        <v/>
      </c>
      <c r="AQ385" s="98" t="str">
        <f t="shared" ca="1" si="400"/>
        <v/>
      </c>
      <c r="AR385" s="98" t="str">
        <f t="shared" ca="1" si="400"/>
        <v/>
      </c>
      <c r="AS385" s="98" t="str">
        <f t="shared" ca="1" si="400"/>
        <v/>
      </c>
      <c r="AT385" s="98" t="str">
        <f t="shared" ca="1" si="400"/>
        <v/>
      </c>
      <c r="AU385" s="98" t="str">
        <f t="shared" ca="1" si="400"/>
        <v/>
      </c>
      <c r="AV385" s="98" t="str">
        <f t="shared" ca="1" si="400"/>
        <v/>
      </c>
      <c r="AW385" s="98" t="str">
        <f t="shared" ca="1" si="400"/>
        <v/>
      </c>
      <c r="AX385" s="98" t="str">
        <f t="shared" ca="1" si="400"/>
        <v/>
      </c>
      <c r="AY385" s="98" t="str">
        <f t="shared" ca="1" si="400"/>
        <v/>
      </c>
      <c r="AZ385" s="98" t="str">
        <f t="shared" ca="1" si="400"/>
        <v/>
      </c>
      <c r="BA385" s="98" t="str">
        <f t="shared" ca="1" si="400"/>
        <v/>
      </c>
      <c r="BB385" s="98" t="str">
        <f t="shared" ca="1" si="400"/>
        <v/>
      </c>
      <c r="BC385" s="98" t="str">
        <f t="shared" ca="1" si="400"/>
        <v/>
      </c>
      <c r="BD385" s="98" t="str">
        <f t="shared" ca="1" si="400"/>
        <v/>
      </c>
      <c r="BE385" s="98" t="str">
        <f t="shared" ca="1" si="400"/>
        <v/>
      </c>
      <c r="BF385" s="98" t="str">
        <f t="shared" ca="1" si="400"/>
        <v/>
      </c>
      <c r="BG385" s="98" t="str">
        <f t="shared" ca="1" si="380"/>
        <v/>
      </c>
      <c r="BH385" s="98" t="str">
        <f t="shared" ca="1" si="380"/>
        <v/>
      </c>
      <c r="BJ385" s="98">
        <f t="shared" ca="1" si="351"/>
        <v>0.98058928312838378</v>
      </c>
      <c r="BK385" s="98">
        <f t="shared" ca="1" si="352"/>
        <v>1.3983634841314407</v>
      </c>
      <c r="BL385" s="98">
        <f t="shared" ca="1" si="353"/>
        <v>1.0859504378747338</v>
      </c>
      <c r="BM385" s="98">
        <f t="shared" ca="1" si="354"/>
        <v>0.23623225567131922</v>
      </c>
      <c r="BN385" s="98">
        <f t="shared" ca="1" si="355"/>
        <v>0.65331207724826523</v>
      </c>
      <c r="BO385" s="98">
        <f t="shared" ca="1" si="356"/>
        <v>0.3244726491729778</v>
      </c>
      <c r="BP385" s="98">
        <f t="shared" ca="1" si="357"/>
        <v>1.5168952074251694</v>
      </c>
      <c r="BQ385" s="98">
        <f t="shared" ca="1" si="358"/>
        <v>0.65117522638601066</v>
      </c>
      <c r="BR385" s="98">
        <f t="shared" ca="1" si="359"/>
        <v>0.69371247498415289</v>
      </c>
      <c r="BS385" s="98">
        <f t="shared" ca="1" si="360"/>
        <v>0.62975665421043048</v>
      </c>
      <c r="BT385" s="98">
        <f t="shared" ca="1" si="361"/>
        <v>0.89434511964887298</v>
      </c>
      <c r="BU385" s="98">
        <f t="shared" ca="1" si="362"/>
        <v>0.26336111758645486</v>
      </c>
      <c r="BV385" s="98">
        <f t="shared" ca="1" si="363"/>
        <v>0.50188413676833143</v>
      </c>
      <c r="BW385" s="98">
        <f t="shared" ca="1" si="364"/>
        <v>0.74405293697216845</v>
      </c>
      <c r="BX385" s="98">
        <f t="shared" ca="1" si="365"/>
        <v>0.82929785564207614</v>
      </c>
      <c r="BY385" s="98">
        <f t="shared" ca="1" si="366"/>
        <v>0.91151201148079575</v>
      </c>
      <c r="BZ385" s="98">
        <f t="shared" ca="1" si="367"/>
        <v>0.96649185919392044</v>
      </c>
      <c r="CA385" s="98">
        <f t="shared" ca="1" si="368"/>
        <v>-0.16302364804603642</v>
      </c>
      <c r="CB385" s="98">
        <f t="shared" ca="1" si="369"/>
        <v>0.3824606804347066</v>
      </c>
      <c r="CC385" s="98">
        <f t="shared" ca="1" si="370"/>
        <v>1.4325336864485774</v>
      </c>
      <c r="CD385" s="98" t="str">
        <f t="shared" si="403"/>
        <v/>
      </c>
      <c r="CE385" s="98" t="str">
        <f t="shared" si="403"/>
        <v/>
      </c>
      <c r="CF385" s="98" t="str">
        <f t="shared" si="403"/>
        <v/>
      </c>
      <c r="CG385" s="98" t="str">
        <f t="shared" si="403"/>
        <v/>
      </c>
      <c r="CH385" s="98" t="str">
        <f t="shared" si="403"/>
        <v/>
      </c>
      <c r="CI385" s="98" t="str">
        <f t="shared" si="403"/>
        <v/>
      </c>
      <c r="CJ385" s="98" t="str">
        <f t="shared" si="403"/>
        <v/>
      </c>
      <c r="CK385" s="98" t="str">
        <f t="shared" si="403"/>
        <v/>
      </c>
      <c r="CL385" s="98" t="str">
        <f t="shared" si="403"/>
        <v/>
      </c>
      <c r="CM385" s="98" t="str">
        <f t="shared" si="402"/>
        <v/>
      </c>
      <c r="CN385" s="98" t="str">
        <f t="shared" si="402"/>
        <v/>
      </c>
      <c r="CO385" s="98" t="str">
        <f t="shared" si="389"/>
        <v/>
      </c>
      <c r="CP385" s="98" t="str">
        <f t="shared" si="389"/>
        <v/>
      </c>
      <c r="CQ385" s="98" t="str">
        <f t="shared" si="389"/>
        <v/>
      </c>
      <c r="CR385" s="98" t="str">
        <f t="shared" si="389"/>
        <v/>
      </c>
      <c r="CS385" s="98" t="str">
        <f t="shared" si="389"/>
        <v/>
      </c>
      <c r="CT385" s="98" t="str">
        <f t="shared" si="389"/>
        <v/>
      </c>
      <c r="CU385" s="98" t="str">
        <f t="shared" si="389"/>
        <v/>
      </c>
      <c r="CV385" s="98" t="str">
        <f t="shared" si="401"/>
        <v/>
      </c>
      <c r="CW385" s="98" t="str">
        <f t="shared" si="401"/>
        <v/>
      </c>
      <c r="CX385" s="98" t="str">
        <f t="shared" si="401"/>
        <v/>
      </c>
      <c r="CY385" s="98" t="str">
        <f t="shared" si="401"/>
        <v/>
      </c>
      <c r="CZ385" s="98" t="str">
        <f t="shared" si="404"/>
        <v/>
      </c>
      <c r="DA385" s="98" t="str">
        <f t="shared" si="404"/>
        <v/>
      </c>
      <c r="DB385" s="98" t="str">
        <f t="shared" si="404"/>
        <v/>
      </c>
      <c r="DC385" s="98" t="str">
        <f t="shared" si="404"/>
        <v/>
      </c>
      <c r="DD385" s="98" t="str">
        <f t="shared" si="404"/>
        <v/>
      </c>
      <c r="DE385" s="98" t="str">
        <f t="shared" si="404"/>
        <v/>
      </c>
      <c r="DF385" s="98" t="str">
        <f t="shared" si="404"/>
        <v/>
      </c>
      <c r="DG385" s="98" t="str">
        <f t="shared" si="404"/>
        <v/>
      </c>
      <c r="EE385" s="100">
        <f t="shared" ca="1" si="408"/>
        <v>0</v>
      </c>
      <c r="EF385" s="100">
        <f t="shared" ca="1" si="408"/>
        <v>136.81810893061194</v>
      </c>
      <c r="EG385" s="100">
        <f t="shared" ca="1" si="408"/>
        <v>261.43040134059106</v>
      </c>
      <c r="EH385" s="100">
        <f t="shared" ca="1" si="408"/>
        <v>374.40168274005299</v>
      </c>
      <c r="EI385" s="100">
        <f t="shared" ca="1" si="408"/>
        <v>476.2735270728831</v>
      </c>
      <c r="EJ385" s="100">
        <f t="shared" ca="1" si="408"/>
        <v>567.56517255442895</v>
      </c>
      <c r="EK385" s="100">
        <f t="shared" ca="1" si="408"/>
        <v>648.77438434637781</v>
      </c>
      <c r="EL385" s="100">
        <f t="shared" ca="1" si="408"/>
        <v>720.37828526236206</v>
      </c>
      <c r="EM385" s="100">
        <f t="shared" ca="1" si="408"/>
        <v>782.83415565575922</v>
      </c>
      <c r="EN385" s="100">
        <f t="shared" ca="1" si="408"/>
        <v>836.58020360053763</v>
      </c>
      <c r="EO385" s="100">
        <f t="shared" ca="1" si="408"/>
        <v>882.0363064367765</v>
      </c>
      <c r="EP385" s="100">
        <f t="shared" ca="1" si="408"/>
        <v>919.60472471466085</v>
      </c>
      <c r="EQ385" s="100">
        <f t="shared" ca="1" si="408"/>
        <v>949.67078953420594</v>
      </c>
      <c r="ER385" s="100">
        <f t="shared" ca="1" si="408"/>
        <v>972.60356424270651</v>
      </c>
      <c r="ES385" s="100">
        <f t="shared" ca="1" si="408"/>
        <v>988.7564814178794</v>
      </c>
      <c r="ET385" s="100">
        <f t="shared" ca="1" si="408"/>
        <v>998.4679560318051</v>
      </c>
      <c r="EU385" s="100">
        <f t="shared" ca="1" si="406"/>
        <v>1002.0619756590778</v>
      </c>
      <c r="EV385" s="100">
        <f t="shared" ca="1" si="406"/>
        <v>999.84866856196345</v>
      </c>
      <c r="EW385" s="100">
        <f t="shared" ca="1" si="406"/>
        <v>992.12485045583367</v>
      </c>
      <c r="EX385" s="100">
        <f t="shared" ca="1" si="406"/>
        <v>979.17455072963298</v>
      </c>
      <c r="EY385" s="100">
        <f t="shared" ca="1" si="406"/>
        <v>961.26951886863253</v>
      </c>
      <c r="FA385" s="99">
        <f t="shared" ref="FA385:FP400" ca="1" si="410">IF(AND($A385&gt;0,$B385&gt;0),IF((FA$61*EXP($D385-$B385*FA$61)-FA$61)&gt;$R$5*$H385,1,0),"")</f>
        <v>0</v>
      </c>
      <c r="FB385" s="99">
        <f t="shared" ca="1" si="410"/>
        <v>0</v>
      </c>
      <c r="FC385" s="99">
        <f t="shared" ca="1" si="410"/>
        <v>0</v>
      </c>
      <c r="FD385" s="99">
        <f t="shared" ca="1" si="410"/>
        <v>0</v>
      </c>
      <c r="FE385" s="99">
        <f t="shared" ca="1" si="410"/>
        <v>0</v>
      </c>
      <c r="FF385" s="99">
        <f t="shared" ca="1" si="410"/>
        <v>0</v>
      </c>
      <c r="FG385" s="99">
        <f t="shared" ca="1" si="410"/>
        <v>0</v>
      </c>
      <c r="FH385" s="99">
        <f t="shared" ca="1" si="410"/>
        <v>0</v>
      </c>
      <c r="FI385" s="99">
        <f t="shared" ca="1" si="410"/>
        <v>0</v>
      </c>
      <c r="FJ385" s="99">
        <f t="shared" ca="1" si="410"/>
        <v>0</v>
      </c>
      <c r="FK385" s="99">
        <f t="shared" ca="1" si="410"/>
        <v>0</v>
      </c>
      <c r="FL385" s="99">
        <f t="shared" ca="1" si="410"/>
        <v>0</v>
      </c>
      <c r="FM385" s="99">
        <f t="shared" ca="1" si="410"/>
        <v>0</v>
      </c>
      <c r="FN385" s="99">
        <f t="shared" ca="1" si="410"/>
        <v>0</v>
      </c>
      <c r="FO385" s="99">
        <f t="shared" ca="1" si="410"/>
        <v>0</v>
      </c>
      <c r="FP385" s="99">
        <f t="shared" ca="1" si="410"/>
        <v>0</v>
      </c>
      <c r="FQ385" s="99">
        <f t="shared" ca="1" si="409"/>
        <v>1</v>
      </c>
      <c r="FR385" s="99">
        <f t="shared" ca="1" si="409"/>
        <v>1</v>
      </c>
      <c r="FS385" s="99">
        <f t="shared" ca="1" si="409"/>
        <v>1</v>
      </c>
      <c r="FT385" s="99">
        <f t="shared" ca="1" si="409"/>
        <v>1</v>
      </c>
      <c r="FU385" s="99">
        <f t="shared" ca="1" si="409"/>
        <v>1</v>
      </c>
      <c r="FV385" s="99">
        <f t="shared" ca="1" si="409"/>
        <v>1</v>
      </c>
      <c r="FW385" s="99">
        <f t="shared" ca="1" si="409"/>
        <v>1</v>
      </c>
      <c r="FX385" s="99">
        <f t="shared" ca="1" si="409"/>
        <v>1</v>
      </c>
      <c r="FY385" s="99">
        <f t="shared" ca="1" si="409"/>
        <v>1</v>
      </c>
      <c r="FZ385" s="99">
        <f t="shared" ca="1" si="409"/>
        <v>1</v>
      </c>
      <c r="GA385" s="99">
        <f t="shared" ca="1" si="409"/>
        <v>1</v>
      </c>
      <c r="GB385" s="99">
        <f t="shared" ca="1" si="409"/>
        <v>1</v>
      </c>
      <c r="GC385" s="99">
        <f t="shared" ca="1" si="409"/>
        <v>1</v>
      </c>
      <c r="GD385" s="99">
        <f t="shared" ca="1" si="409"/>
        <v>1</v>
      </c>
      <c r="GE385" s="99">
        <f t="shared" ca="1" si="409"/>
        <v>1</v>
      </c>
    </row>
    <row r="386" spans="1:187" x14ac:dyDescent="0.2">
      <c r="A386" s="96">
        <f t="shared" ref="A386:A449" ca="1" si="411">INTERCEPT(BJ386:DG386,$K$62:$BH$62)</f>
        <v>1.5813898677708922</v>
      </c>
      <c r="B386" s="97">
        <f t="shared" ref="B386:B449" ca="1" si="412">-SLOPE(BJ386:DG386,$K$62:$BH$62)</f>
        <v>1.1140229231469574E-3</v>
      </c>
      <c r="C386" s="92">
        <f t="shared" ref="C386:C449" ca="1" si="413">IF(AND(A386&gt;0,B386&gt;0),SQRT((SUMSQ(BJ386:DG386)-SUM(BJ386:DG386)^2/$K$1+(SUMPRODUCT(BJ386:DG386,$K$62:$BH$62)-SUM(BJ386:DG386)*SUM($K$62:$BH$62)/$K$1)*B386)/($K$1-2)),"")</f>
        <v>0.390929873000053</v>
      </c>
      <c r="D386" s="166">
        <f t="shared" ref="D386:D449" ca="1" si="414">IF(AND(A386&gt;0,B386&gt;0),A386+C386^2/2,"")</f>
        <v>1.6578029505728109</v>
      </c>
      <c r="E386" s="100">
        <f t="shared" ref="E386:E449" ca="1" si="415">IF(AND(A386&gt;0,B386&gt;0),D386/B386,"")</f>
        <v>1488.1228349321141</v>
      </c>
      <c r="F386" s="100">
        <f t="shared" ref="F386:F449" ca="1" si="416">IF(AND(A386&gt;0,B386&gt;0),E386*(0.5-0.07*D386),"")</f>
        <v>571.37040760649052</v>
      </c>
      <c r="G386" s="100">
        <f t="shared" ref="G386:G449" ca="1" si="417">IF(AND(A386&gt;0,B386&gt;0),F386*EXP(D386-B386*F386),"")</f>
        <v>1586.5560156166569</v>
      </c>
      <c r="H386" s="99">
        <f t="shared" ref="H386:H449" ca="1" si="418">IF(AND(A386&gt;0,B386&gt;0),G386-F386,"")</f>
        <v>1015.1856080101663</v>
      </c>
      <c r="I386" s="92">
        <f t="shared" ref="I386:I449" ca="1" si="419">IF(AND(A386&gt;0,B386&gt;0),D386*(0.5-0.07*D386),"")</f>
        <v>0.63651973168145115</v>
      </c>
      <c r="J386" s="12" t="s">
        <v>413</v>
      </c>
      <c r="K386" s="98">
        <f t="shared" ca="1" si="407"/>
        <v>0.10018981213011802</v>
      </c>
      <c r="L386" s="98">
        <f t="shared" ca="1" si="407"/>
        <v>-0.13938411227580294</v>
      </c>
      <c r="M386" s="98">
        <f t="shared" ca="1" si="407"/>
        <v>0.41903994694122737</v>
      </c>
      <c r="N386" s="98">
        <f t="shared" ca="1" si="407"/>
        <v>-0.13938411227580294</v>
      </c>
      <c r="O386" s="98">
        <f t="shared" ca="1" si="407"/>
        <v>-0.13938411227580294</v>
      </c>
      <c r="P386" s="98">
        <f t="shared" ca="1" si="407"/>
        <v>6.4529464315084328E-2</v>
      </c>
      <c r="Q386" s="98">
        <f t="shared" ca="1" si="407"/>
        <v>0.10018981213011802</v>
      </c>
      <c r="R386" s="98">
        <f t="shared" ca="1" si="407"/>
        <v>6.5152420796179999E-2</v>
      </c>
      <c r="S386" s="98">
        <f t="shared" ca="1" si="407"/>
        <v>0.42970314590647374</v>
      </c>
      <c r="T386" s="98">
        <f t="shared" ca="1" si="407"/>
        <v>-0.89013065061702146</v>
      </c>
      <c r="U386" s="98">
        <f t="shared" ca="1" si="407"/>
        <v>-0.89013065061702146</v>
      </c>
      <c r="V386" s="98">
        <f t="shared" ca="1" si="407"/>
        <v>0.38728374206887162</v>
      </c>
      <c r="W386" s="98">
        <f t="shared" ca="1" si="407"/>
        <v>0.40060331906205726</v>
      </c>
      <c r="X386" s="98">
        <f t="shared" ca="1" si="407"/>
        <v>0.10018981213011802</v>
      </c>
      <c r="Y386" s="98">
        <f t="shared" ca="1" si="407"/>
        <v>0.57101157599405472</v>
      </c>
      <c r="Z386" s="98">
        <f t="shared" ca="1" si="407"/>
        <v>-0.12445329224372725</v>
      </c>
      <c r="AA386" s="98">
        <f t="shared" ca="1" si="405"/>
        <v>-0.1878585854517944</v>
      </c>
      <c r="AB386" s="98">
        <f t="shared" ca="1" si="405"/>
        <v>0.10018981213011802</v>
      </c>
      <c r="AC386" s="98">
        <f t="shared" ca="1" si="405"/>
        <v>0.22590495455313264</v>
      </c>
      <c r="AD386" s="98">
        <f t="shared" ca="1" si="405"/>
        <v>6.4529464315084328E-2</v>
      </c>
      <c r="AE386" s="98" t="str">
        <f t="shared" ca="1" si="405"/>
        <v/>
      </c>
      <c r="AF386" s="98" t="str">
        <f t="shared" ca="1" si="396"/>
        <v/>
      </c>
      <c r="AG386" s="98" t="str">
        <f t="shared" ca="1" si="396"/>
        <v/>
      </c>
      <c r="AH386" s="98" t="str">
        <f t="shared" ca="1" si="396"/>
        <v/>
      </c>
      <c r="AI386" s="98" t="str">
        <f t="shared" ca="1" si="396"/>
        <v/>
      </c>
      <c r="AJ386" s="98" t="str">
        <f t="shared" ca="1" si="396"/>
        <v/>
      </c>
      <c r="AK386" s="98" t="str">
        <f t="shared" ca="1" si="396"/>
        <v/>
      </c>
      <c r="AL386" s="98" t="str">
        <f t="shared" ca="1" si="396"/>
        <v/>
      </c>
      <c r="AM386" s="98" t="str">
        <f t="shared" ca="1" si="396"/>
        <v/>
      </c>
      <c r="AN386" s="98" t="str">
        <f t="shared" ca="1" si="396"/>
        <v/>
      </c>
      <c r="AO386" s="98" t="str">
        <f t="shared" ca="1" si="396"/>
        <v/>
      </c>
      <c r="AP386" s="98" t="str">
        <f t="shared" ca="1" si="396"/>
        <v/>
      </c>
      <c r="AQ386" s="98" t="str">
        <f t="shared" ca="1" si="400"/>
        <v/>
      </c>
      <c r="AR386" s="98" t="str">
        <f t="shared" ca="1" si="400"/>
        <v/>
      </c>
      <c r="AS386" s="98" t="str">
        <f t="shared" ca="1" si="400"/>
        <v/>
      </c>
      <c r="AT386" s="98" t="str">
        <f t="shared" ca="1" si="400"/>
        <v/>
      </c>
      <c r="AU386" s="98" t="str">
        <f t="shared" ref="AQ386:BF402" ca="1" si="420">IF(AU$61&gt;0,INDEX($K$64:$BH$64,INT($K$1*RAND())+1),"")</f>
        <v/>
      </c>
      <c r="AV386" s="98" t="str">
        <f t="shared" ca="1" si="420"/>
        <v/>
      </c>
      <c r="AW386" s="98" t="str">
        <f t="shared" ca="1" si="420"/>
        <v/>
      </c>
      <c r="AX386" s="98" t="str">
        <f t="shared" ca="1" si="420"/>
        <v/>
      </c>
      <c r="AY386" s="98" t="str">
        <f t="shared" ca="1" si="420"/>
        <v/>
      </c>
      <c r="AZ386" s="98" t="str">
        <f t="shared" ca="1" si="420"/>
        <v/>
      </c>
      <c r="BA386" s="98" t="str">
        <f t="shared" ca="1" si="420"/>
        <v/>
      </c>
      <c r="BB386" s="98" t="str">
        <f t="shared" ca="1" si="420"/>
        <v/>
      </c>
      <c r="BC386" s="98" t="str">
        <f t="shared" ca="1" si="420"/>
        <v/>
      </c>
      <c r="BD386" s="98" t="str">
        <f t="shared" ca="1" si="420"/>
        <v/>
      </c>
      <c r="BE386" s="98" t="str">
        <f t="shared" ca="1" si="420"/>
        <v/>
      </c>
      <c r="BF386" s="98" t="str">
        <f t="shared" ca="1" si="420"/>
        <v/>
      </c>
      <c r="BG386" s="98" t="str">
        <f t="shared" ca="1" si="380"/>
        <v/>
      </c>
      <c r="BH386" s="98" t="str">
        <f t="shared" ca="1" si="380"/>
        <v/>
      </c>
      <c r="BJ386" s="98">
        <f t="shared" ref="BJ386:BJ449" ca="1" si="421">IF(BJ$61&gt;0,K$63+K386,"")</f>
        <v>0.85487414070536916</v>
      </c>
      <c r="BK386" s="98">
        <f t="shared" ref="BK386:BK449" ca="1" si="422">IF(BK$61&gt;0,L$63+L386,"")</f>
        <v>0.82927622594916406</v>
      </c>
      <c r="BL386" s="98">
        <f t="shared" ref="BL386:BL449" ca="1" si="423">IF(BL$61&gt;0,M$63+M386,"")</f>
        <v>1.1043870657539041</v>
      </c>
      <c r="BM386" s="98">
        <f t="shared" ref="BM386:BM449" ca="1" si="424">IF(BM$61&gt;0,N$63+N386,"")</f>
        <v>0.76613353624284208</v>
      </c>
      <c r="BN386" s="98">
        <f t="shared" ref="BN386:BN449" ca="1" si="425">IF(BN$61&gt;0,O$63+O386,"")</f>
        <v>0.65331207724826523</v>
      </c>
      <c r="BO386" s="98">
        <f t="shared" ref="BO386:BO449" ca="1" si="426">IF(BO$61&gt;0,P$63+P386,"")</f>
        <v>1.0582875063353878</v>
      </c>
      <c r="BP386" s="98">
        <f t="shared" ref="BP386:BP449" ca="1" si="427">IF(BP$61&gt;0,Q$63+Q386,"")</f>
        <v>1.0460734435612327</v>
      </c>
      <c r="BQ386" s="98">
        <f t="shared" ref="BQ386:BQ449" ca="1" si="428">IF(BQ$61&gt;0,R$63+R386,"")</f>
        <v>0.84078093942591792</v>
      </c>
      <c r="BR386" s="98">
        <f t="shared" ref="BR386:BR449" ca="1" si="429">IF(BR$61&gt;0,S$63+S386,"")</f>
        <v>1.0232258087605086</v>
      </c>
      <c r="BS386" s="98">
        <f t="shared" ref="BS386:BS449" ca="1" si="430">IF(BS$61&gt;0,T$63+T386,"")</f>
        <v>-0.360563808536709</v>
      </c>
      <c r="BT386" s="98">
        <f t="shared" ref="BT386:BT449" ca="1" si="431">IF(BT$61&gt;0,U$63+U386,"")</f>
        <v>-0.42548867687462222</v>
      </c>
      <c r="BU386" s="98">
        <f t="shared" ref="BU386:BU449" ca="1" si="432">IF(BU$61&gt;0,V$63+V386,"")</f>
        <v>0.79002897193112942</v>
      </c>
      <c r="BV386" s="98">
        <f t="shared" ref="BV386:BV449" ca="1" si="433">IF(BV$61&gt;0,W$63+W386,"")</f>
        <v>0.8373350350342087</v>
      </c>
      <c r="BW386" s="98">
        <f t="shared" ref="BW386:BW449" ca="1" si="434">IF(BW$61&gt;0,X$63+X386,"")</f>
        <v>1.0781385117009572</v>
      </c>
      <c r="BX386" s="98">
        <f t="shared" ref="BX386:BX449" ca="1" si="435">IF(BX$61&gt;0,Y$63+Y386,"")</f>
        <v>1.3351570108399509</v>
      </c>
      <c r="BY386" s="98">
        <f t="shared" ref="BY386:BY449" ca="1" si="436">IF(BY$61&gt;0,Z$63+Z386,"")</f>
        <v>0.62686577580930503</v>
      </c>
      <c r="BZ386" s="98">
        <f t="shared" ref="BZ386:BZ449" ca="1" si="437">IF(BZ$61&gt;0,AA$63+AA386,"")</f>
        <v>0.61844033031436263</v>
      </c>
      <c r="CA386" s="98">
        <f t="shared" ref="CA386:CA449" ca="1" si="438">IF(CA$61&gt;0,AB$63+AB386,"")</f>
        <v>0.82729681470110306</v>
      </c>
      <c r="CB386" s="98">
        <f t="shared" ref="CB386:CB449" ca="1" si="439">IF(CB$61&gt;0,AC$63+AC386,"")</f>
        <v>1.1578764757764857</v>
      </c>
      <c r="CC386" s="98">
        <f t="shared" ref="CC386:CC449" ca="1" si="440">IF(CC$61&gt;0,AD$63+AD386,"")</f>
        <v>0.92605157476960687</v>
      </c>
      <c r="CD386" s="98" t="str">
        <f t="shared" si="403"/>
        <v/>
      </c>
      <c r="CE386" s="98" t="str">
        <f t="shared" si="403"/>
        <v/>
      </c>
      <c r="CF386" s="98" t="str">
        <f t="shared" si="403"/>
        <v/>
      </c>
      <c r="CG386" s="98" t="str">
        <f t="shared" si="403"/>
        <v/>
      </c>
      <c r="CH386" s="98" t="str">
        <f t="shared" si="403"/>
        <v/>
      </c>
      <c r="CI386" s="98" t="str">
        <f t="shared" si="403"/>
        <v/>
      </c>
      <c r="CJ386" s="98" t="str">
        <f t="shared" si="403"/>
        <v/>
      </c>
      <c r="CK386" s="98" t="str">
        <f t="shared" si="403"/>
        <v/>
      </c>
      <c r="CL386" s="98" t="str">
        <f t="shared" si="403"/>
        <v/>
      </c>
      <c r="CM386" s="98" t="str">
        <f t="shared" si="402"/>
        <v/>
      </c>
      <c r="CN386" s="98" t="str">
        <f t="shared" si="402"/>
        <v/>
      </c>
      <c r="CO386" s="98" t="str">
        <f t="shared" si="389"/>
        <v/>
      </c>
      <c r="CP386" s="98" t="str">
        <f t="shared" si="389"/>
        <v/>
      </c>
      <c r="CQ386" s="98" t="str">
        <f t="shared" si="389"/>
        <v/>
      </c>
      <c r="CR386" s="98" t="str">
        <f t="shared" si="389"/>
        <v/>
      </c>
      <c r="CS386" s="98" t="str">
        <f t="shared" si="389"/>
        <v/>
      </c>
      <c r="CT386" s="98" t="str">
        <f t="shared" si="389"/>
        <v/>
      </c>
      <c r="CU386" s="98" t="str">
        <f t="shared" si="389"/>
        <v/>
      </c>
      <c r="CV386" s="98" t="str">
        <f t="shared" si="401"/>
        <v/>
      </c>
      <c r="CW386" s="98" t="str">
        <f t="shared" si="401"/>
        <v/>
      </c>
      <c r="CX386" s="98" t="str">
        <f t="shared" si="401"/>
        <v/>
      </c>
      <c r="CY386" s="98" t="str">
        <f t="shared" si="401"/>
        <v/>
      </c>
      <c r="CZ386" s="98" t="str">
        <f t="shared" si="404"/>
        <v/>
      </c>
      <c r="DA386" s="98" t="str">
        <f t="shared" si="404"/>
        <v/>
      </c>
      <c r="DB386" s="98" t="str">
        <f t="shared" si="404"/>
        <v/>
      </c>
      <c r="DC386" s="98" t="str">
        <f t="shared" si="404"/>
        <v/>
      </c>
      <c r="DD386" s="98" t="str">
        <f t="shared" si="404"/>
        <v/>
      </c>
      <c r="DE386" s="98" t="str">
        <f t="shared" si="404"/>
        <v/>
      </c>
      <c r="DF386" s="98" t="str">
        <f t="shared" si="404"/>
        <v/>
      </c>
      <c r="DG386" s="98" t="str">
        <f t="shared" si="404"/>
        <v/>
      </c>
      <c r="EE386" s="100">
        <f t="shared" ca="1" si="408"/>
        <v>0</v>
      </c>
      <c r="EF386" s="100">
        <f t="shared" ca="1" si="408"/>
        <v>238.1318147652984</v>
      </c>
      <c r="EG386" s="100">
        <f t="shared" ca="1" si="408"/>
        <v>436.9486979294482</v>
      </c>
      <c r="EH386" s="100">
        <f t="shared" ca="1" si="408"/>
        <v>600.32584741585947</v>
      </c>
      <c r="EI386" s="100">
        <f t="shared" ca="1" si="408"/>
        <v>731.79893147853204</v>
      </c>
      <c r="EJ386" s="100">
        <f t="shared" ca="1" si="408"/>
        <v>834.59197769605555</v>
      </c>
      <c r="EK386" s="100">
        <f t="shared" ca="1" si="408"/>
        <v>911.64306279359482</v>
      </c>
      <c r="EL386" s="100">
        <f t="shared" ca="1" si="408"/>
        <v>965.62797189034848</v>
      </c>
      <c r="EM386" s="100">
        <f t="shared" ca="1" si="408"/>
        <v>998.98198310837881</v>
      </c>
      <c r="EN386" s="100">
        <f t="shared" ca="1" si="408"/>
        <v>1013.9199217531451</v>
      </c>
      <c r="EO386" s="100">
        <f t="shared" ca="1" si="408"/>
        <v>1012.4546174181911</v>
      </c>
      <c r="EP386" s="100">
        <f t="shared" ca="1" si="408"/>
        <v>996.41388731281938</v>
      </c>
      <c r="EQ386" s="100">
        <f t="shared" ca="1" si="408"/>
        <v>967.45615980344667</v>
      </c>
      <c r="ER386" s="100">
        <f t="shared" ca="1" si="408"/>
        <v>927.0848435420786</v>
      </c>
      <c r="ES386" s="100">
        <f t="shared" ca="1" si="408"/>
        <v>876.66153957839845</v>
      </c>
      <c r="ET386" s="100">
        <f t="shared" ca="1" si="408"/>
        <v>817.41818646835179</v>
      </c>
      <c r="EU386" s="100">
        <f t="shared" ca="1" si="406"/>
        <v>750.46822155834877</v>
      </c>
      <c r="EV386" s="100">
        <f t="shared" ca="1" si="406"/>
        <v>676.81683529983707</v>
      </c>
      <c r="EW386" s="100">
        <f t="shared" ca="1" si="406"/>
        <v>597.37038959668212</v>
      </c>
      <c r="EX386" s="100">
        <f t="shared" ca="1" si="406"/>
        <v>512.94506577270863</v>
      </c>
      <c r="EY386" s="100">
        <f t="shared" ca="1" si="406"/>
        <v>424.27480273676224</v>
      </c>
      <c r="FA386" s="99">
        <f t="shared" ca="1" si="410"/>
        <v>0</v>
      </c>
      <c r="FB386" s="99">
        <f t="shared" ca="1" si="410"/>
        <v>0</v>
      </c>
      <c r="FC386" s="99">
        <f t="shared" ca="1" si="410"/>
        <v>0</v>
      </c>
      <c r="FD386" s="99">
        <f t="shared" ca="1" si="410"/>
        <v>0</v>
      </c>
      <c r="FE386" s="99">
        <f t="shared" ca="1" si="410"/>
        <v>0</v>
      </c>
      <c r="FF386" s="99">
        <f t="shared" ca="1" si="410"/>
        <v>0</v>
      </c>
      <c r="FG386" s="99">
        <f t="shared" ca="1" si="410"/>
        <v>0</v>
      </c>
      <c r="FH386" s="99">
        <f t="shared" ca="1" si="410"/>
        <v>0</v>
      </c>
      <c r="FI386" s="99">
        <f t="shared" ca="1" si="410"/>
        <v>0</v>
      </c>
      <c r="FJ386" s="99">
        <f t="shared" ca="1" si="410"/>
        <v>0</v>
      </c>
      <c r="FK386" s="99">
        <f t="shared" ca="1" si="410"/>
        <v>1</v>
      </c>
      <c r="FL386" s="99">
        <f t="shared" ca="1" si="410"/>
        <v>1</v>
      </c>
      <c r="FM386" s="99">
        <f t="shared" ca="1" si="410"/>
        <v>1</v>
      </c>
      <c r="FN386" s="99">
        <f t="shared" ca="1" si="410"/>
        <v>1</v>
      </c>
      <c r="FO386" s="99">
        <f t="shared" ca="1" si="410"/>
        <v>1</v>
      </c>
      <c r="FP386" s="99">
        <f t="shared" ca="1" si="410"/>
        <v>1</v>
      </c>
      <c r="FQ386" s="99">
        <f t="shared" ca="1" si="409"/>
        <v>1</v>
      </c>
      <c r="FR386" s="99">
        <f t="shared" ca="1" si="409"/>
        <v>1</v>
      </c>
      <c r="FS386" s="99">
        <f t="shared" ca="1" si="409"/>
        <v>1</v>
      </c>
      <c r="FT386" s="99">
        <f t="shared" ca="1" si="409"/>
        <v>1</v>
      </c>
      <c r="FU386" s="99">
        <f t="shared" ca="1" si="409"/>
        <v>0</v>
      </c>
      <c r="FV386" s="99">
        <f t="shared" ca="1" si="409"/>
        <v>0</v>
      </c>
      <c r="FW386" s="99">
        <f t="shared" ca="1" si="409"/>
        <v>0</v>
      </c>
      <c r="FX386" s="99">
        <f t="shared" ca="1" si="409"/>
        <v>0</v>
      </c>
      <c r="FY386" s="99">
        <f t="shared" ca="1" si="409"/>
        <v>0</v>
      </c>
      <c r="FZ386" s="99">
        <f t="shared" ca="1" si="409"/>
        <v>0</v>
      </c>
      <c r="GA386" s="99">
        <f t="shared" ca="1" si="409"/>
        <v>0</v>
      </c>
      <c r="GB386" s="99">
        <f t="shared" ca="1" si="409"/>
        <v>0</v>
      </c>
      <c r="GC386" s="99">
        <f t="shared" ca="1" si="409"/>
        <v>0</v>
      </c>
      <c r="GD386" s="99">
        <f t="shared" ca="1" si="409"/>
        <v>0</v>
      </c>
      <c r="GE386" s="99">
        <f t="shared" ca="1" si="409"/>
        <v>0</v>
      </c>
    </row>
    <row r="387" spans="1:187" x14ac:dyDescent="0.2">
      <c r="A387" s="96">
        <f t="shared" ca="1" si="411"/>
        <v>1.7720440618791446</v>
      </c>
      <c r="B387" s="97">
        <f t="shared" ca="1" si="412"/>
        <v>1.1739025369045608E-3</v>
      </c>
      <c r="C387" s="92">
        <f t="shared" ca="1" si="413"/>
        <v>0.29442213197745554</v>
      </c>
      <c r="D387" s="166">
        <f t="shared" ca="1" si="414"/>
        <v>1.8153862577782198</v>
      </c>
      <c r="E387" s="100">
        <f t="shared" ca="1" si="415"/>
        <v>1546.4539863464083</v>
      </c>
      <c r="F387" s="100">
        <f t="shared" ca="1" si="416"/>
        <v>576.70820111623095</v>
      </c>
      <c r="G387" s="100">
        <f t="shared" ca="1" si="417"/>
        <v>1800.3267563613344</v>
      </c>
      <c r="H387" s="99">
        <f t="shared" ca="1" si="418"/>
        <v>1223.6185552451034</v>
      </c>
      <c r="I387" s="92">
        <f t="shared" ca="1" si="419"/>
        <v>0.67699922034400928</v>
      </c>
      <c r="J387" s="12" t="s">
        <v>414</v>
      </c>
      <c r="K387" s="98">
        <f t="shared" ca="1" si="407"/>
        <v>-6.422009307023302E-2</v>
      </c>
      <c r="L387" s="98">
        <f t="shared" ca="1" si="407"/>
        <v>0.57101157599405472</v>
      </c>
      <c r="M387" s="98">
        <f t="shared" ca="1" si="407"/>
        <v>6.4529464315084328E-2</v>
      </c>
      <c r="N387" s="98">
        <f t="shared" ca="1" si="407"/>
        <v>0.41903994694122737</v>
      </c>
      <c r="O387" s="98">
        <f t="shared" ca="1" si="407"/>
        <v>0.22590495455313264</v>
      </c>
      <c r="P387" s="98">
        <f t="shared" ca="1" si="407"/>
        <v>0.40060331906205726</v>
      </c>
      <c r="Q387" s="98">
        <f t="shared" ca="1" si="407"/>
        <v>6.4529464315084328E-2</v>
      </c>
      <c r="R387" s="98">
        <f t="shared" ca="1" si="407"/>
        <v>-0.13938411227580294</v>
      </c>
      <c r="S387" s="98">
        <f t="shared" ca="1" si="407"/>
        <v>0.41903994694122737</v>
      </c>
      <c r="T387" s="98">
        <f t="shared" ca="1" si="407"/>
        <v>0.41903994694122737</v>
      </c>
      <c r="U387" s="98">
        <f t="shared" ca="1" si="407"/>
        <v>-0.23389576259867084</v>
      </c>
      <c r="V387" s="98">
        <f t="shared" ca="1" si="407"/>
        <v>0.57101157599405472</v>
      </c>
      <c r="W387" s="98">
        <f t="shared" ca="1" si="407"/>
        <v>-0.23389576259867084</v>
      </c>
      <c r="X387" s="98">
        <f t="shared" ca="1" si="407"/>
        <v>0.19400563242188218</v>
      </c>
      <c r="Y387" s="98">
        <f t="shared" ca="1" si="407"/>
        <v>-0.13938411227580294</v>
      </c>
      <c r="Z387" s="98">
        <f t="shared" ca="1" si="407"/>
        <v>-0.12445329224372725</v>
      </c>
      <c r="AA387" s="98">
        <f t="shared" ca="1" si="405"/>
        <v>0.42970314590647374</v>
      </c>
      <c r="AB387" s="98">
        <f t="shared" ca="1" si="405"/>
        <v>0.42970314590647374</v>
      </c>
      <c r="AC387" s="98">
        <f t="shared" ca="1" si="405"/>
        <v>0.42970314590647374</v>
      </c>
      <c r="AD387" s="98">
        <f t="shared" ca="1" si="405"/>
        <v>-0.23389576259867084</v>
      </c>
      <c r="AE387" s="98" t="str">
        <f t="shared" ca="1" si="405"/>
        <v/>
      </c>
      <c r="AF387" s="98" t="str">
        <f t="shared" ca="1" si="396"/>
        <v/>
      </c>
      <c r="AG387" s="98" t="str">
        <f t="shared" ca="1" si="396"/>
        <v/>
      </c>
      <c r="AH387" s="98" t="str">
        <f t="shared" ca="1" si="396"/>
        <v/>
      </c>
      <c r="AI387" s="98" t="str">
        <f t="shared" ca="1" si="396"/>
        <v/>
      </c>
      <c r="AJ387" s="98" t="str">
        <f t="shared" ca="1" si="396"/>
        <v/>
      </c>
      <c r="AK387" s="98" t="str">
        <f t="shared" ca="1" si="396"/>
        <v/>
      </c>
      <c r="AL387" s="98" t="str">
        <f t="shared" ca="1" si="396"/>
        <v/>
      </c>
      <c r="AM387" s="98" t="str">
        <f t="shared" ca="1" si="396"/>
        <v/>
      </c>
      <c r="AN387" s="98" t="str">
        <f t="shared" ca="1" si="396"/>
        <v/>
      </c>
      <c r="AO387" s="98" t="str">
        <f t="shared" ca="1" si="396"/>
        <v/>
      </c>
      <c r="AP387" s="98" t="str">
        <f t="shared" ca="1" si="396"/>
        <v/>
      </c>
      <c r="AQ387" s="98" t="str">
        <f t="shared" ca="1" si="420"/>
        <v/>
      </c>
      <c r="AR387" s="98" t="str">
        <f t="shared" ca="1" si="420"/>
        <v/>
      </c>
      <c r="AS387" s="98" t="str">
        <f t="shared" ca="1" si="420"/>
        <v/>
      </c>
      <c r="AT387" s="98" t="str">
        <f t="shared" ca="1" si="420"/>
        <v/>
      </c>
      <c r="AU387" s="98" t="str">
        <f t="shared" ca="1" si="420"/>
        <v/>
      </c>
      <c r="AV387" s="98" t="str">
        <f t="shared" ca="1" si="420"/>
        <v/>
      </c>
      <c r="AW387" s="98" t="str">
        <f t="shared" ca="1" si="420"/>
        <v/>
      </c>
      <c r="AX387" s="98" t="str">
        <f t="shared" ca="1" si="420"/>
        <v/>
      </c>
      <c r="AY387" s="98" t="str">
        <f t="shared" ca="1" si="420"/>
        <v/>
      </c>
      <c r="AZ387" s="98" t="str">
        <f t="shared" ca="1" si="420"/>
        <v/>
      </c>
      <c r="BA387" s="98" t="str">
        <f t="shared" ca="1" si="420"/>
        <v/>
      </c>
      <c r="BB387" s="98" t="str">
        <f t="shared" ca="1" si="420"/>
        <v/>
      </c>
      <c r="BC387" s="98" t="str">
        <f t="shared" ca="1" si="420"/>
        <v/>
      </c>
      <c r="BD387" s="98" t="str">
        <f t="shared" ca="1" si="420"/>
        <v/>
      </c>
      <c r="BE387" s="98" t="str">
        <f t="shared" ca="1" si="420"/>
        <v/>
      </c>
      <c r="BF387" s="98" t="str">
        <f t="shared" ca="1" si="420"/>
        <v/>
      </c>
      <c r="BG387" s="98" t="str">
        <f t="shared" ca="1" si="380"/>
        <v/>
      </c>
      <c r="BH387" s="98" t="str">
        <f t="shared" ca="1" si="380"/>
        <v/>
      </c>
      <c r="BJ387" s="98">
        <f t="shared" ca="1" si="421"/>
        <v>0.69046423550501812</v>
      </c>
      <c r="BK387" s="98">
        <f t="shared" ca="1" si="422"/>
        <v>1.5396719142190216</v>
      </c>
      <c r="BL387" s="98">
        <f t="shared" ca="1" si="423"/>
        <v>0.74987658312776095</v>
      </c>
      <c r="BM387" s="98">
        <f t="shared" ca="1" si="424"/>
        <v>1.3245575954598725</v>
      </c>
      <c r="BN387" s="98">
        <f t="shared" ca="1" si="425"/>
        <v>1.0186011440772007</v>
      </c>
      <c r="BO387" s="98">
        <f t="shared" ca="1" si="426"/>
        <v>1.3943613610823609</v>
      </c>
      <c r="BP387" s="98">
        <f t="shared" ca="1" si="427"/>
        <v>1.010413095746199</v>
      </c>
      <c r="BQ387" s="98">
        <f t="shared" ca="1" si="428"/>
        <v>0.63624440635393498</v>
      </c>
      <c r="BR387" s="98">
        <f t="shared" ca="1" si="429"/>
        <v>1.0125626097952622</v>
      </c>
      <c r="BS387" s="98">
        <f t="shared" ca="1" si="430"/>
        <v>0.94860678902153983</v>
      </c>
      <c r="BT387" s="98">
        <f t="shared" ca="1" si="431"/>
        <v>0.2307462111437284</v>
      </c>
      <c r="BU387" s="98">
        <f t="shared" ca="1" si="432"/>
        <v>0.97375680585631252</v>
      </c>
      <c r="BV387" s="98">
        <f t="shared" ca="1" si="433"/>
        <v>0.20283595337348059</v>
      </c>
      <c r="BW387" s="98">
        <f t="shared" ca="1" si="434"/>
        <v>1.1719543319927215</v>
      </c>
      <c r="BX387" s="98">
        <f t="shared" ca="1" si="435"/>
        <v>0.6247613225700932</v>
      </c>
      <c r="BY387" s="98">
        <f t="shared" ca="1" si="436"/>
        <v>0.62686577580930503</v>
      </c>
      <c r="BZ387" s="98">
        <f t="shared" ca="1" si="437"/>
        <v>1.2360020616726306</v>
      </c>
      <c r="CA387" s="98">
        <f t="shared" ca="1" si="438"/>
        <v>1.1568101484774589</v>
      </c>
      <c r="CB387" s="98">
        <f t="shared" ca="1" si="439"/>
        <v>1.3616746671298268</v>
      </c>
      <c r="CC387" s="98">
        <f t="shared" ca="1" si="440"/>
        <v>0.6276263478558517</v>
      </c>
      <c r="CD387" s="98" t="str">
        <f t="shared" si="403"/>
        <v/>
      </c>
      <c r="CE387" s="98" t="str">
        <f t="shared" si="403"/>
        <v/>
      </c>
      <c r="CF387" s="98" t="str">
        <f t="shared" si="403"/>
        <v/>
      </c>
      <c r="CG387" s="98" t="str">
        <f t="shared" si="403"/>
        <v/>
      </c>
      <c r="CH387" s="98" t="str">
        <f t="shared" si="403"/>
        <v/>
      </c>
      <c r="CI387" s="98" t="str">
        <f t="shared" si="403"/>
        <v/>
      </c>
      <c r="CJ387" s="98" t="str">
        <f t="shared" si="403"/>
        <v/>
      </c>
      <c r="CK387" s="98" t="str">
        <f t="shared" si="403"/>
        <v/>
      </c>
      <c r="CL387" s="98" t="str">
        <f t="shared" si="403"/>
        <v/>
      </c>
      <c r="CM387" s="98" t="str">
        <f t="shared" si="402"/>
        <v/>
      </c>
      <c r="CN387" s="98" t="str">
        <f t="shared" si="402"/>
        <v/>
      </c>
      <c r="CO387" s="98" t="str">
        <f t="shared" si="389"/>
        <v/>
      </c>
      <c r="CP387" s="98" t="str">
        <f t="shared" si="389"/>
        <v/>
      </c>
      <c r="CQ387" s="98" t="str">
        <f t="shared" si="389"/>
        <v/>
      </c>
      <c r="CR387" s="98" t="str">
        <f t="shared" si="389"/>
        <v/>
      </c>
      <c r="CS387" s="98" t="str">
        <f t="shared" si="389"/>
        <v/>
      </c>
      <c r="CT387" s="98" t="str">
        <f t="shared" si="389"/>
        <v/>
      </c>
      <c r="CU387" s="98" t="str">
        <f t="shared" si="389"/>
        <v/>
      </c>
      <c r="CV387" s="98" t="str">
        <f t="shared" si="401"/>
        <v/>
      </c>
      <c r="CW387" s="98" t="str">
        <f t="shared" si="401"/>
        <v/>
      </c>
      <c r="CX387" s="98" t="str">
        <f t="shared" si="401"/>
        <v/>
      </c>
      <c r="CY387" s="98" t="str">
        <f t="shared" si="401"/>
        <v/>
      </c>
      <c r="CZ387" s="98" t="str">
        <f t="shared" si="404"/>
        <v/>
      </c>
      <c r="DA387" s="98" t="str">
        <f t="shared" si="404"/>
        <v/>
      </c>
      <c r="DB387" s="98" t="str">
        <f t="shared" si="404"/>
        <v/>
      </c>
      <c r="DC387" s="98" t="str">
        <f t="shared" si="404"/>
        <v/>
      </c>
      <c r="DD387" s="98" t="str">
        <f t="shared" si="404"/>
        <v/>
      </c>
      <c r="DE387" s="98" t="str">
        <f t="shared" si="404"/>
        <v/>
      </c>
      <c r="DF387" s="98" t="str">
        <f t="shared" si="404"/>
        <v/>
      </c>
      <c r="DG387" s="98" t="str">
        <f t="shared" si="404"/>
        <v/>
      </c>
      <c r="EE387" s="100">
        <f t="shared" ca="1" si="408"/>
        <v>0</v>
      </c>
      <c r="EF387" s="100">
        <f t="shared" ca="1" si="408"/>
        <v>287.91232471166416</v>
      </c>
      <c r="EG387" s="100">
        <f t="shared" ca="1" si="408"/>
        <v>527.58965842362556</v>
      </c>
      <c r="EH387" s="100">
        <f t="shared" ca="1" si="408"/>
        <v>724.03294945275798</v>
      </c>
      <c r="EI387" s="100">
        <f t="shared" ca="1" si="408"/>
        <v>881.78226383848107</v>
      </c>
      <c r="EJ387" s="100">
        <f t="shared" ca="1" si="408"/>
        <v>1004.956605129218</v>
      </c>
      <c r="EK387" s="100">
        <f t="shared" ca="1" si="408"/>
        <v>1097.290431393174</v>
      </c>
      <c r="EL387" s="100">
        <f t="shared" ca="1" si="408"/>
        <v>1162.1671357863038</v>
      </c>
      <c r="EM387" s="100">
        <f t="shared" ca="1" si="408"/>
        <v>1202.6497359718023</v>
      </c>
      <c r="EN387" s="100">
        <f t="shared" ca="1" si="408"/>
        <v>1221.5089982828495</v>
      </c>
      <c r="EO387" s="100">
        <f t="shared" ca="1" si="408"/>
        <v>1221.2492046280277</v>
      </c>
      <c r="EP387" s="100">
        <f t="shared" ca="1" si="408"/>
        <v>1204.1317536407569</v>
      </c>
      <c r="EQ387" s="100">
        <f t="shared" ca="1" si="408"/>
        <v>1172.1967723629559</v>
      </c>
      <c r="ER387" s="100">
        <f t="shared" ca="1" si="408"/>
        <v>1127.2829007298742</v>
      </c>
      <c r="ES387" s="100">
        <f t="shared" ca="1" si="408"/>
        <v>1071.0453981961314</v>
      </c>
      <c r="ET387" s="100">
        <f t="shared" ca="1" si="408"/>
        <v>1004.9727099278297</v>
      </c>
      <c r="EU387" s="100">
        <f t="shared" ca="1" si="406"/>
        <v>930.40161900413739</v>
      </c>
      <c r="EV387" s="100">
        <f t="shared" ca="1" si="406"/>
        <v>848.53110095175816</v>
      </c>
      <c r="EW387" s="100">
        <f t="shared" ca="1" si="406"/>
        <v>760.43498761063893</v>
      </c>
      <c r="EX387" s="100">
        <f t="shared" ca="1" si="406"/>
        <v>667.07353873753596</v>
      </c>
      <c r="EY387" s="100">
        <f t="shared" ca="1" si="406"/>
        <v>569.30401183886465</v>
      </c>
      <c r="FA387" s="99">
        <f t="shared" ca="1" si="410"/>
        <v>0</v>
      </c>
      <c r="FB387" s="99">
        <f t="shared" ca="1" si="410"/>
        <v>0</v>
      </c>
      <c r="FC387" s="99">
        <f t="shared" ca="1" si="410"/>
        <v>0</v>
      </c>
      <c r="FD387" s="99">
        <f t="shared" ca="1" si="410"/>
        <v>0</v>
      </c>
      <c r="FE387" s="99">
        <f t="shared" ca="1" si="410"/>
        <v>0</v>
      </c>
      <c r="FF387" s="99">
        <f t="shared" ca="1" si="410"/>
        <v>0</v>
      </c>
      <c r="FG387" s="99">
        <f t="shared" ca="1" si="410"/>
        <v>0</v>
      </c>
      <c r="FH387" s="99">
        <f t="shared" ca="1" si="410"/>
        <v>0</v>
      </c>
      <c r="FI387" s="99">
        <f t="shared" ca="1" si="410"/>
        <v>0</v>
      </c>
      <c r="FJ387" s="99">
        <f t="shared" ca="1" si="410"/>
        <v>0</v>
      </c>
      <c r="FK387" s="99">
        <f t="shared" ca="1" si="410"/>
        <v>1</v>
      </c>
      <c r="FL387" s="99">
        <f t="shared" ca="1" si="410"/>
        <v>1</v>
      </c>
      <c r="FM387" s="99">
        <f t="shared" ca="1" si="410"/>
        <v>1</v>
      </c>
      <c r="FN387" s="99">
        <f t="shared" ca="1" si="410"/>
        <v>1</v>
      </c>
      <c r="FO387" s="99">
        <f t="shared" ca="1" si="410"/>
        <v>1</v>
      </c>
      <c r="FP387" s="99">
        <f t="shared" ca="1" si="410"/>
        <v>1</v>
      </c>
      <c r="FQ387" s="99">
        <f t="shared" ca="1" si="409"/>
        <v>1</v>
      </c>
      <c r="FR387" s="99">
        <f t="shared" ca="1" si="409"/>
        <v>1</v>
      </c>
      <c r="FS387" s="99">
        <f t="shared" ca="1" si="409"/>
        <v>1</v>
      </c>
      <c r="FT387" s="99">
        <f t="shared" ca="1" si="409"/>
        <v>1</v>
      </c>
      <c r="FU387" s="99">
        <f t="shared" ca="1" si="409"/>
        <v>1</v>
      </c>
      <c r="FV387" s="99">
        <f t="shared" ca="1" si="409"/>
        <v>0</v>
      </c>
      <c r="FW387" s="99">
        <f t="shared" ca="1" si="409"/>
        <v>0</v>
      </c>
      <c r="FX387" s="99">
        <f t="shared" ca="1" si="409"/>
        <v>0</v>
      </c>
      <c r="FY387" s="99">
        <f t="shared" ca="1" si="409"/>
        <v>0</v>
      </c>
      <c r="FZ387" s="99">
        <f t="shared" ca="1" si="409"/>
        <v>0</v>
      </c>
      <c r="GA387" s="99">
        <f t="shared" ca="1" si="409"/>
        <v>0</v>
      </c>
      <c r="GB387" s="99">
        <f t="shared" ca="1" si="409"/>
        <v>0</v>
      </c>
      <c r="GC387" s="99">
        <f t="shared" ca="1" si="409"/>
        <v>0</v>
      </c>
      <c r="GD387" s="99">
        <f t="shared" ca="1" si="409"/>
        <v>0</v>
      </c>
      <c r="GE387" s="99">
        <f t="shared" ca="1" si="409"/>
        <v>0</v>
      </c>
    </row>
    <row r="388" spans="1:187" x14ac:dyDescent="0.2">
      <c r="A388" s="96">
        <f t="shared" ca="1" si="411"/>
        <v>0.93624219914260332</v>
      </c>
      <c r="B388" s="97">
        <f t="shared" ca="1" si="412"/>
        <v>3.0694566873427459E-4</v>
      </c>
      <c r="C388" s="92">
        <f t="shared" ca="1" si="413"/>
        <v>0.34713863857085953</v>
      </c>
      <c r="D388" s="166">
        <f t="shared" ca="1" si="414"/>
        <v>0.9964948163370182</v>
      </c>
      <c r="E388" s="100">
        <f t="shared" ca="1" si="415"/>
        <v>3246.486000099555</v>
      </c>
      <c r="F388" s="100">
        <f t="shared" ca="1" si="416"/>
        <v>1396.7855471210839</v>
      </c>
      <c r="G388" s="100">
        <f t="shared" ca="1" si="417"/>
        <v>2464.3574432683854</v>
      </c>
      <c r="H388" s="99">
        <f t="shared" ca="1" si="418"/>
        <v>1067.5718961473015</v>
      </c>
      <c r="I388" s="92">
        <f t="shared" ca="1" si="419"/>
        <v>0.42873727383945071</v>
      </c>
      <c r="J388" s="12" t="s">
        <v>415</v>
      </c>
      <c r="K388" s="98">
        <f t="shared" ca="1" si="407"/>
        <v>0.57101157599405472</v>
      </c>
      <c r="L388" s="98">
        <f t="shared" ca="1" si="407"/>
        <v>-0.12445329224372725</v>
      </c>
      <c r="M388" s="98">
        <f t="shared" ca="1" si="407"/>
        <v>-0.15887822772362503</v>
      </c>
      <c r="N388" s="98">
        <f t="shared" ca="1" si="407"/>
        <v>0.19400563242188218</v>
      </c>
      <c r="O388" s="98">
        <f t="shared" ca="1" si="407"/>
        <v>-0.1878585854517944</v>
      </c>
      <c r="P388" s="98">
        <f t="shared" ca="1" si="407"/>
        <v>6.4529464315084328E-2</v>
      </c>
      <c r="Q388" s="98">
        <f t="shared" ca="1" si="407"/>
        <v>-0.54951084078864643</v>
      </c>
      <c r="R388" s="98">
        <f t="shared" ca="1" si="407"/>
        <v>-0.89013065061702146</v>
      </c>
      <c r="S388" s="98">
        <f t="shared" ca="1" si="407"/>
        <v>-6.422009307023302E-2</v>
      </c>
      <c r="T388" s="98">
        <f t="shared" ca="1" si="407"/>
        <v>0.41903994694122737</v>
      </c>
      <c r="U388" s="98">
        <f t="shared" ca="1" si="407"/>
        <v>-6.422009307023302E-2</v>
      </c>
      <c r="V388" s="98">
        <f t="shared" ca="1" si="407"/>
        <v>0.19400563242188218</v>
      </c>
      <c r="W388" s="98">
        <f t="shared" ca="1" si="407"/>
        <v>0.42970314590647374</v>
      </c>
      <c r="X388" s="98">
        <f t="shared" ca="1" si="407"/>
        <v>0.10018981213011802</v>
      </c>
      <c r="Y388" s="98">
        <f t="shared" ca="1" si="407"/>
        <v>0.38728374206887162</v>
      </c>
      <c r="Z388" s="98">
        <f t="shared" ca="1" si="407"/>
        <v>-0.1878585854517944</v>
      </c>
      <c r="AA388" s="98">
        <f t="shared" ca="1" si="405"/>
        <v>-6.422009307023302E-2</v>
      </c>
      <c r="AB388" s="98">
        <f t="shared" ca="1" si="405"/>
        <v>-0.12445329224372725</v>
      </c>
      <c r="AC388" s="98">
        <f t="shared" ca="1" si="405"/>
        <v>-0.15887822772362503</v>
      </c>
      <c r="AD388" s="98">
        <f t="shared" ca="1" si="405"/>
        <v>-0.54951084078864643</v>
      </c>
      <c r="AE388" s="98" t="str">
        <f t="shared" ca="1" si="405"/>
        <v/>
      </c>
      <c r="AF388" s="98" t="str">
        <f t="shared" ca="1" si="396"/>
        <v/>
      </c>
      <c r="AG388" s="98" t="str">
        <f t="shared" ca="1" si="396"/>
        <v/>
      </c>
      <c r="AH388" s="98" t="str">
        <f t="shared" ca="1" si="396"/>
        <v/>
      </c>
      <c r="AI388" s="98" t="str">
        <f t="shared" ca="1" si="396"/>
        <v/>
      </c>
      <c r="AJ388" s="98" t="str">
        <f t="shared" ca="1" si="396"/>
        <v/>
      </c>
      <c r="AK388" s="98" t="str">
        <f t="shared" ca="1" si="396"/>
        <v/>
      </c>
      <c r="AL388" s="98" t="str">
        <f t="shared" ca="1" si="396"/>
        <v/>
      </c>
      <c r="AM388" s="98" t="str">
        <f t="shared" ca="1" si="396"/>
        <v/>
      </c>
      <c r="AN388" s="98" t="str">
        <f t="shared" ca="1" si="396"/>
        <v/>
      </c>
      <c r="AO388" s="98" t="str">
        <f t="shared" ca="1" si="396"/>
        <v/>
      </c>
      <c r="AP388" s="98" t="str">
        <f t="shared" ca="1" si="396"/>
        <v/>
      </c>
      <c r="AQ388" s="98" t="str">
        <f t="shared" ca="1" si="420"/>
        <v/>
      </c>
      <c r="AR388" s="98" t="str">
        <f t="shared" ca="1" si="420"/>
        <v/>
      </c>
      <c r="AS388" s="98" t="str">
        <f t="shared" ca="1" si="420"/>
        <v/>
      </c>
      <c r="AT388" s="98" t="str">
        <f t="shared" ca="1" si="420"/>
        <v/>
      </c>
      <c r="AU388" s="98" t="str">
        <f t="shared" ca="1" si="420"/>
        <v/>
      </c>
      <c r="AV388" s="98" t="str">
        <f t="shared" ca="1" si="420"/>
        <v/>
      </c>
      <c r="AW388" s="98" t="str">
        <f t="shared" ca="1" si="420"/>
        <v/>
      </c>
      <c r="AX388" s="98" t="str">
        <f t="shared" ca="1" si="420"/>
        <v/>
      </c>
      <c r="AY388" s="98" t="str">
        <f t="shared" ca="1" si="420"/>
        <v/>
      </c>
      <c r="AZ388" s="98" t="str">
        <f t="shared" ca="1" si="420"/>
        <v/>
      </c>
      <c r="BA388" s="98" t="str">
        <f t="shared" ca="1" si="420"/>
        <v/>
      </c>
      <c r="BB388" s="98" t="str">
        <f t="shared" ca="1" si="420"/>
        <v/>
      </c>
      <c r="BC388" s="98" t="str">
        <f t="shared" ca="1" si="420"/>
        <v/>
      </c>
      <c r="BD388" s="98" t="str">
        <f t="shared" ca="1" si="420"/>
        <v/>
      </c>
      <c r="BE388" s="98" t="str">
        <f t="shared" ca="1" si="420"/>
        <v/>
      </c>
      <c r="BF388" s="98" t="str">
        <f t="shared" ca="1" si="420"/>
        <v/>
      </c>
      <c r="BG388" s="98" t="str">
        <f t="shared" ca="1" si="380"/>
        <v/>
      </c>
      <c r="BH388" s="98" t="str">
        <f t="shared" ca="1" si="380"/>
        <v/>
      </c>
      <c r="BJ388" s="98">
        <f t="shared" ca="1" si="421"/>
        <v>1.3256959045693057</v>
      </c>
      <c r="BK388" s="98">
        <f t="shared" ca="1" si="422"/>
        <v>0.84420704598123975</v>
      </c>
      <c r="BL388" s="98">
        <f t="shared" ca="1" si="423"/>
        <v>0.52646889108905159</v>
      </c>
      <c r="BM388" s="98">
        <f t="shared" ca="1" si="424"/>
        <v>1.0995232809405273</v>
      </c>
      <c r="BN388" s="98">
        <f t="shared" ca="1" si="425"/>
        <v>0.60483760407227383</v>
      </c>
      <c r="BO388" s="98">
        <f t="shared" ca="1" si="426"/>
        <v>1.0582875063353878</v>
      </c>
      <c r="BP388" s="98">
        <f t="shared" ca="1" si="427"/>
        <v>0.39637279064246822</v>
      </c>
      <c r="BQ388" s="98">
        <f t="shared" ca="1" si="428"/>
        <v>-0.11450213198728354</v>
      </c>
      <c r="BR388" s="98">
        <f t="shared" ca="1" si="429"/>
        <v>0.52930256978380186</v>
      </c>
      <c r="BS388" s="98">
        <f t="shared" ca="1" si="430"/>
        <v>0.94860678902153983</v>
      </c>
      <c r="BT388" s="98">
        <f t="shared" ca="1" si="431"/>
        <v>0.40042188067216622</v>
      </c>
      <c r="BU388" s="98">
        <f t="shared" ca="1" si="432"/>
        <v>0.59675086228413998</v>
      </c>
      <c r="BV388" s="98">
        <f t="shared" ca="1" si="433"/>
        <v>0.86643486187862517</v>
      </c>
      <c r="BW388" s="98">
        <f t="shared" ca="1" si="434"/>
        <v>1.0781385117009572</v>
      </c>
      <c r="BX388" s="98">
        <f t="shared" ca="1" si="435"/>
        <v>1.1514291769147678</v>
      </c>
      <c r="BY388" s="98">
        <f t="shared" ca="1" si="436"/>
        <v>0.56346048260123793</v>
      </c>
      <c r="BZ388" s="98">
        <f t="shared" ca="1" si="437"/>
        <v>0.74207882269592396</v>
      </c>
      <c r="CA388" s="98">
        <f t="shared" ca="1" si="438"/>
        <v>0.60265371032725779</v>
      </c>
      <c r="CB388" s="98">
        <f t="shared" ca="1" si="439"/>
        <v>0.773093293499728</v>
      </c>
      <c r="CC388" s="98">
        <f t="shared" ca="1" si="440"/>
        <v>0.31201126966587611</v>
      </c>
      <c r="CD388" s="98" t="str">
        <f t="shared" si="403"/>
        <v/>
      </c>
      <c r="CE388" s="98" t="str">
        <f t="shared" si="403"/>
        <v/>
      </c>
      <c r="CF388" s="98" t="str">
        <f t="shared" si="403"/>
        <v/>
      </c>
      <c r="CG388" s="98" t="str">
        <f t="shared" si="403"/>
        <v/>
      </c>
      <c r="CH388" s="98" t="str">
        <f t="shared" si="403"/>
        <v/>
      </c>
      <c r="CI388" s="98" t="str">
        <f t="shared" si="403"/>
        <v/>
      </c>
      <c r="CJ388" s="98" t="str">
        <f t="shared" si="403"/>
        <v/>
      </c>
      <c r="CK388" s="98" t="str">
        <f t="shared" si="403"/>
        <v/>
      </c>
      <c r="CL388" s="98" t="str">
        <f t="shared" si="403"/>
        <v/>
      </c>
      <c r="CM388" s="98" t="str">
        <f t="shared" si="402"/>
        <v/>
      </c>
      <c r="CN388" s="98" t="str">
        <f t="shared" si="402"/>
        <v/>
      </c>
      <c r="CO388" s="98" t="str">
        <f t="shared" si="389"/>
        <v/>
      </c>
      <c r="CP388" s="98" t="str">
        <f t="shared" si="389"/>
        <v/>
      </c>
      <c r="CQ388" s="98" t="str">
        <f t="shared" si="389"/>
        <v/>
      </c>
      <c r="CR388" s="98" t="str">
        <f t="shared" si="389"/>
        <v/>
      </c>
      <c r="CS388" s="98" t="str">
        <f t="shared" si="389"/>
        <v/>
      </c>
      <c r="CT388" s="98" t="str">
        <f t="shared" si="389"/>
        <v/>
      </c>
      <c r="CU388" s="98" t="str">
        <f t="shared" si="389"/>
        <v/>
      </c>
      <c r="CV388" s="98" t="str">
        <f t="shared" si="401"/>
        <v/>
      </c>
      <c r="CW388" s="98" t="str">
        <f t="shared" si="401"/>
        <v/>
      </c>
      <c r="CX388" s="98" t="str">
        <f t="shared" si="401"/>
        <v/>
      </c>
      <c r="CY388" s="98" t="str">
        <f t="shared" si="401"/>
        <v/>
      </c>
      <c r="CZ388" s="98" t="str">
        <f t="shared" si="404"/>
        <v/>
      </c>
      <c r="DA388" s="98" t="str">
        <f t="shared" si="404"/>
        <v/>
      </c>
      <c r="DB388" s="98" t="str">
        <f t="shared" si="404"/>
        <v/>
      </c>
      <c r="DC388" s="98" t="str">
        <f t="shared" si="404"/>
        <v/>
      </c>
      <c r="DD388" s="98" t="str">
        <f t="shared" si="404"/>
        <v/>
      </c>
      <c r="DE388" s="98" t="str">
        <f t="shared" si="404"/>
        <v/>
      </c>
      <c r="DF388" s="98" t="str">
        <f t="shared" si="404"/>
        <v/>
      </c>
      <c r="DG388" s="98" t="str">
        <f t="shared" si="404"/>
        <v/>
      </c>
      <c r="EE388" s="100">
        <f t="shared" ca="1" si="408"/>
        <v>0</v>
      </c>
      <c r="EF388" s="100">
        <f t="shared" ca="1" si="408"/>
        <v>101.19193170235852</v>
      </c>
      <c r="EG388" s="100">
        <f t="shared" ca="1" si="408"/>
        <v>196.36486886041132</v>
      </c>
      <c r="EH388" s="100">
        <f t="shared" ca="1" si="408"/>
        <v>285.68632248798565</v>
      </c>
      <c r="EI388" s="100">
        <f t="shared" ca="1" si="408"/>
        <v>369.31965968940949</v>
      </c>
      <c r="EJ388" s="100">
        <f t="shared" ca="1" si="408"/>
        <v>447.42419976505323</v>
      </c>
      <c r="EK388" s="100">
        <f t="shared" ca="1" si="408"/>
        <v>520.15530817714819</v>
      </c>
      <c r="EL388" s="100">
        <f t="shared" ca="1" si="408"/>
        <v>587.66448842219563</v>
      </c>
      <c r="EM388" s="100">
        <f t="shared" ca="1" si="408"/>
        <v>650.09947185530302</v>
      </c>
      <c r="EN388" s="100">
        <f t="shared" ca="1" si="408"/>
        <v>707.60430551081743</v>
      </c>
      <c r="EO388" s="100">
        <f t="shared" ca="1" si="408"/>
        <v>760.31943796268831</v>
      </c>
      <c r="EP388" s="100">
        <f t="shared" ca="1" si="408"/>
        <v>808.38180326707095</v>
      </c>
      <c r="EQ388" s="100">
        <f t="shared" ca="1" si="408"/>
        <v>851.92490302877184</v>
      </c>
      <c r="ER388" s="100">
        <f t="shared" ca="1" si="408"/>
        <v>891.07888663226265</v>
      </c>
      <c r="ES388" s="100">
        <f t="shared" ca="1" si="408"/>
        <v>925.9706296771227</v>
      </c>
      <c r="ET388" s="100">
        <f t="shared" ca="1" si="408"/>
        <v>956.72381065691218</v>
      </c>
      <c r="EU388" s="100">
        <f t="shared" ca="1" si="406"/>
        <v>983.45898591966409</v>
      </c>
      <c r="EV388" s="100">
        <f t="shared" ca="1" si="406"/>
        <v>1006.2936629473638</v>
      </c>
      <c r="EW388" s="100">
        <f t="shared" ca="1" si="406"/>
        <v>1025.3423719909827</v>
      </c>
      <c r="EX388" s="100">
        <f t="shared" ca="1" si="406"/>
        <v>1040.7167360968713</v>
      </c>
      <c r="EY388" s="100">
        <f t="shared" ca="1" si="406"/>
        <v>1052.5255395595332</v>
      </c>
      <c r="FA388" s="99">
        <f t="shared" ca="1" si="410"/>
        <v>0</v>
      </c>
      <c r="FB388" s="99">
        <f t="shared" ca="1" si="410"/>
        <v>0</v>
      </c>
      <c r="FC388" s="99">
        <f t="shared" ca="1" si="410"/>
        <v>0</v>
      </c>
      <c r="FD388" s="99">
        <f t="shared" ca="1" si="410"/>
        <v>0</v>
      </c>
      <c r="FE388" s="99">
        <f t="shared" ca="1" si="410"/>
        <v>0</v>
      </c>
      <c r="FF388" s="99">
        <f t="shared" ca="1" si="410"/>
        <v>0</v>
      </c>
      <c r="FG388" s="99">
        <f t="shared" ca="1" si="410"/>
        <v>0</v>
      </c>
      <c r="FH388" s="99">
        <f t="shared" ca="1" si="410"/>
        <v>0</v>
      </c>
      <c r="FI388" s="99">
        <f t="shared" ca="1" si="410"/>
        <v>0</v>
      </c>
      <c r="FJ388" s="99">
        <f t="shared" ca="1" si="410"/>
        <v>0</v>
      </c>
      <c r="FK388" s="99">
        <f t="shared" ca="1" si="410"/>
        <v>0</v>
      </c>
      <c r="FL388" s="99">
        <f t="shared" ca="1" si="410"/>
        <v>0</v>
      </c>
      <c r="FM388" s="99">
        <f t="shared" ca="1" si="410"/>
        <v>0</v>
      </c>
      <c r="FN388" s="99">
        <f t="shared" ca="1" si="410"/>
        <v>0</v>
      </c>
      <c r="FO388" s="99">
        <f t="shared" ca="1" si="410"/>
        <v>0</v>
      </c>
      <c r="FP388" s="99">
        <f t="shared" ca="1" si="410"/>
        <v>0</v>
      </c>
      <c r="FQ388" s="99">
        <f t="shared" ca="1" si="409"/>
        <v>0</v>
      </c>
      <c r="FR388" s="99">
        <f t="shared" ca="1" si="409"/>
        <v>0</v>
      </c>
      <c r="FS388" s="99">
        <f t="shared" ca="1" si="409"/>
        <v>0</v>
      </c>
      <c r="FT388" s="99">
        <f t="shared" ca="1" si="409"/>
        <v>0</v>
      </c>
      <c r="FU388" s="99">
        <f t="shared" ca="1" si="409"/>
        <v>0</v>
      </c>
      <c r="FV388" s="99">
        <f t="shared" ca="1" si="409"/>
        <v>0</v>
      </c>
      <c r="FW388" s="99">
        <f t="shared" ca="1" si="409"/>
        <v>0</v>
      </c>
      <c r="FX388" s="99">
        <f t="shared" ca="1" si="409"/>
        <v>1</v>
      </c>
      <c r="FY388" s="99">
        <f t="shared" ca="1" si="409"/>
        <v>1</v>
      </c>
      <c r="FZ388" s="99">
        <f t="shared" ca="1" si="409"/>
        <v>1</v>
      </c>
      <c r="GA388" s="99">
        <f t="shared" ca="1" si="409"/>
        <v>1</v>
      </c>
      <c r="GB388" s="99">
        <f t="shared" ca="1" si="409"/>
        <v>1</v>
      </c>
      <c r="GC388" s="99">
        <f t="shared" ca="1" si="409"/>
        <v>1</v>
      </c>
      <c r="GD388" s="99">
        <f t="shared" ca="1" si="409"/>
        <v>1</v>
      </c>
      <c r="GE388" s="99">
        <f t="shared" ca="1" si="409"/>
        <v>1</v>
      </c>
    </row>
    <row r="389" spans="1:187" x14ac:dyDescent="0.2">
      <c r="A389" s="96">
        <f t="shared" ca="1" si="411"/>
        <v>1.4632311363029848</v>
      </c>
      <c r="B389" s="97">
        <f t="shared" ca="1" si="412"/>
        <v>9.6278235162150321E-4</v>
      </c>
      <c r="C389" s="92">
        <f t="shared" ca="1" si="413"/>
        <v>0.41011166197924742</v>
      </c>
      <c r="D389" s="166">
        <f t="shared" ca="1" si="414"/>
        <v>1.5473269239486751</v>
      </c>
      <c r="E389" s="100">
        <f t="shared" ca="1" si="415"/>
        <v>1607.1409299751817</v>
      </c>
      <c r="F389" s="100">
        <f t="shared" ca="1" si="416"/>
        <v>629.49639478045503</v>
      </c>
      <c r="G389" s="100">
        <f t="shared" ca="1" si="417"/>
        <v>1613.529074732691</v>
      </c>
      <c r="H389" s="99">
        <f t="shared" ca="1" si="418"/>
        <v>984.03267995223598</v>
      </c>
      <c r="I389" s="92">
        <f t="shared" ca="1" si="419"/>
        <v>0.60606801930398468</v>
      </c>
      <c r="J389" s="12" t="s">
        <v>416</v>
      </c>
      <c r="K389" s="98">
        <f t="shared" ca="1" si="407"/>
        <v>0.19400563242188218</v>
      </c>
      <c r="L389" s="98">
        <f t="shared" ca="1" si="407"/>
        <v>0.19400563242188218</v>
      </c>
      <c r="M389" s="98">
        <f t="shared" ca="1" si="407"/>
        <v>0.38728374206887162</v>
      </c>
      <c r="N389" s="98">
        <f t="shared" ca="1" si="407"/>
        <v>-0.89013065061702146</v>
      </c>
      <c r="O389" s="98">
        <f t="shared" ca="1" si="407"/>
        <v>0.42970314590647374</v>
      </c>
      <c r="P389" s="98">
        <f t="shared" ca="1" si="407"/>
        <v>-0.15887822772362503</v>
      </c>
      <c r="Q389" s="98">
        <f t="shared" ca="1" si="407"/>
        <v>6.4529464315084328E-2</v>
      </c>
      <c r="R389" s="98">
        <f t="shared" ca="1" si="407"/>
        <v>0.40060331906205726</v>
      </c>
      <c r="S389" s="98">
        <f t="shared" ca="1" si="407"/>
        <v>0.10018981213011802</v>
      </c>
      <c r="T389" s="98">
        <f t="shared" ca="1" si="407"/>
        <v>-0.23389576259867084</v>
      </c>
      <c r="U389" s="98">
        <f t="shared" ca="1" si="407"/>
        <v>-0.12445329224372725</v>
      </c>
      <c r="V389" s="98">
        <f t="shared" ca="1" si="407"/>
        <v>6.5152420796179999E-2</v>
      </c>
      <c r="W389" s="98">
        <f t="shared" ca="1" si="407"/>
        <v>-6.422009307023302E-2</v>
      </c>
      <c r="X389" s="98">
        <f t="shared" ca="1" si="407"/>
        <v>0.41903994694122737</v>
      </c>
      <c r="Y389" s="98">
        <f t="shared" ca="1" si="407"/>
        <v>-0.13938411227580294</v>
      </c>
      <c r="Z389" s="98">
        <f t="shared" ca="1" si="407"/>
        <v>0.57101157599405472</v>
      </c>
      <c r="AA389" s="98">
        <f t="shared" ca="1" si="405"/>
        <v>0.40060331906205726</v>
      </c>
      <c r="AB389" s="98">
        <f t="shared" ca="1" si="405"/>
        <v>-0.89013065061702146</v>
      </c>
      <c r="AC389" s="98">
        <f t="shared" ca="1" si="405"/>
        <v>-0.15887822772362503</v>
      </c>
      <c r="AD389" s="98">
        <f t="shared" ca="1" si="405"/>
        <v>-0.23389576259867084</v>
      </c>
      <c r="AE389" s="98" t="str">
        <f t="shared" ca="1" si="405"/>
        <v/>
      </c>
      <c r="AF389" s="98" t="str">
        <f t="shared" ca="1" si="396"/>
        <v/>
      </c>
      <c r="AG389" s="98" t="str">
        <f t="shared" ca="1" si="396"/>
        <v/>
      </c>
      <c r="AH389" s="98" t="str">
        <f t="shared" ca="1" si="396"/>
        <v/>
      </c>
      <c r="AI389" s="98" t="str">
        <f t="shared" ca="1" si="396"/>
        <v/>
      </c>
      <c r="AJ389" s="98" t="str">
        <f t="shared" ca="1" si="396"/>
        <v/>
      </c>
      <c r="AK389" s="98" t="str">
        <f t="shared" ca="1" si="396"/>
        <v/>
      </c>
      <c r="AL389" s="98" t="str">
        <f t="shared" ca="1" si="396"/>
        <v/>
      </c>
      <c r="AM389" s="98" t="str">
        <f t="shared" ref="AF389:AP412" ca="1" si="441">IF(AM$61&gt;0,INDEX($K$64:$BH$64,INT($K$1*RAND())+1),"")</f>
        <v/>
      </c>
      <c r="AN389" s="98" t="str">
        <f t="shared" ca="1" si="441"/>
        <v/>
      </c>
      <c r="AO389" s="98" t="str">
        <f t="shared" ca="1" si="441"/>
        <v/>
      </c>
      <c r="AP389" s="98" t="str">
        <f t="shared" ca="1" si="441"/>
        <v/>
      </c>
      <c r="AQ389" s="98" t="str">
        <f t="shared" ca="1" si="420"/>
        <v/>
      </c>
      <c r="AR389" s="98" t="str">
        <f t="shared" ca="1" si="420"/>
        <v/>
      </c>
      <c r="AS389" s="98" t="str">
        <f t="shared" ca="1" si="420"/>
        <v/>
      </c>
      <c r="AT389" s="98" t="str">
        <f t="shared" ca="1" si="420"/>
        <v/>
      </c>
      <c r="AU389" s="98" t="str">
        <f t="shared" ca="1" si="420"/>
        <v/>
      </c>
      <c r="AV389" s="98" t="str">
        <f t="shared" ca="1" si="420"/>
        <v/>
      </c>
      <c r="AW389" s="98" t="str">
        <f t="shared" ca="1" si="420"/>
        <v/>
      </c>
      <c r="AX389" s="98" t="str">
        <f t="shared" ca="1" si="420"/>
        <v/>
      </c>
      <c r="AY389" s="98" t="str">
        <f t="shared" ca="1" si="420"/>
        <v/>
      </c>
      <c r="AZ389" s="98" t="str">
        <f t="shared" ca="1" si="420"/>
        <v/>
      </c>
      <c r="BA389" s="98" t="str">
        <f t="shared" ca="1" si="420"/>
        <v/>
      </c>
      <c r="BB389" s="98" t="str">
        <f t="shared" ca="1" si="420"/>
        <v/>
      </c>
      <c r="BC389" s="98" t="str">
        <f t="shared" ca="1" si="420"/>
        <v/>
      </c>
      <c r="BD389" s="98" t="str">
        <f t="shared" ca="1" si="420"/>
        <v/>
      </c>
      <c r="BE389" s="98" t="str">
        <f t="shared" ca="1" si="420"/>
        <v/>
      </c>
      <c r="BF389" s="98" t="str">
        <f t="shared" ca="1" si="420"/>
        <v/>
      </c>
      <c r="BG389" s="98" t="str">
        <f t="shared" ca="1" si="380"/>
        <v/>
      </c>
      <c r="BH389" s="98" t="str">
        <f t="shared" ca="1" si="380"/>
        <v/>
      </c>
      <c r="BJ389" s="98">
        <f t="shared" ca="1" si="421"/>
        <v>0.94868996099713332</v>
      </c>
      <c r="BK389" s="98">
        <f t="shared" ca="1" si="422"/>
        <v>1.1626659706468492</v>
      </c>
      <c r="BL389" s="98">
        <f t="shared" ca="1" si="423"/>
        <v>1.0726308608815482</v>
      </c>
      <c r="BM389" s="98">
        <f t="shared" ca="1" si="424"/>
        <v>1.5386997901623567E-2</v>
      </c>
      <c r="BN389" s="98">
        <f t="shared" ca="1" si="425"/>
        <v>1.2223993354305418</v>
      </c>
      <c r="BO389" s="98">
        <f t="shared" ca="1" si="426"/>
        <v>0.83487981429667857</v>
      </c>
      <c r="BP389" s="98">
        <f t="shared" ca="1" si="427"/>
        <v>1.010413095746199</v>
      </c>
      <c r="BQ389" s="98">
        <f t="shared" ca="1" si="428"/>
        <v>1.1762318376917951</v>
      </c>
      <c r="BR389" s="98">
        <f t="shared" ca="1" si="429"/>
        <v>0.69371247498415289</v>
      </c>
      <c r="BS389" s="98">
        <f t="shared" ca="1" si="430"/>
        <v>0.29567107948164162</v>
      </c>
      <c r="BT389" s="98">
        <f t="shared" ca="1" si="431"/>
        <v>0.34018868149867199</v>
      </c>
      <c r="BU389" s="98">
        <f t="shared" ca="1" si="432"/>
        <v>0.4678976506584378</v>
      </c>
      <c r="BV389" s="98">
        <f t="shared" ca="1" si="433"/>
        <v>0.37251162290191842</v>
      </c>
      <c r="BW389" s="98">
        <f t="shared" ca="1" si="434"/>
        <v>1.3969886465120667</v>
      </c>
      <c r="BX389" s="98">
        <f t="shared" ca="1" si="435"/>
        <v>0.6247613225700932</v>
      </c>
      <c r="BY389" s="98">
        <f t="shared" ca="1" si="436"/>
        <v>1.322330644047087</v>
      </c>
      <c r="BZ389" s="98">
        <f t="shared" ca="1" si="437"/>
        <v>1.2069022348282141</v>
      </c>
      <c r="CA389" s="98">
        <f t="shared" ca="1" si="438"/>
        <v>-0.16302364804603642</v>
      </c>
      <c r="CB389" s="98">
        <f t="shared" ca="1" si="439"/>
        <v>0.773093293499728</v>
      </c>
      <c r="CC389" s="98">
        <f t="shared" ca="1" si="440"/>
        <v>0.6276263478558517</v>
      </c>
      <c r="CD389" s="98" t="str">
        <f t="shared" si="403"/>
        <v/>
      </c>
      <c r="CE389" s="98" t="str">
        <f t="shared" si="403"/>
        <v/>
      </c>
      <c r="CF389" s="98" t="str">
        <f t="shared" si="403"/>
        <v/>
      </c>
      <c r="CG389" s="98" t="str">
        <f t="shared" si="403"/>
        <v/>
      </c>
      <c r="CH389" s="98" t="str">
        <f t="shared" si="403"/>
        <v/>
      </c>
      <c r="CI389" s="98" t="str">
        <f t="shared" si="403"/>
        <v/>
      </c>
      <c r="CJ389" s="98" t="str">
        <f t="shared" si="403"/>
        <v/>
      </c>
      <c r="CK389" s="98" t="str">
        <f t="shared" si="403"/>
        <v/>
      </c>
      <c r="CL389" s="98" t="str">
        <f t="shared" si="403"/>
        <v/>
      </c>
      <c r="CM389" s="98" t="str">
        <f t="shared" si="402"/>
        <v/>
      </c>
      <c r="CN389" s="98" t="str">
        <f t="shared" si="402"/>
        <v/>
      </c>
      <c r="CO389" s="98" t="str">
        <f t="shared" si="389"/>
        <v/>
      </c>
      <c r="CP389" s="98" t="str">
        <f t="shared" si="389"/>
        <v/>
      </c>
      <c r="CQ389" s="98" t="str">
        <f t="shared" si="389"/>
        <v/>
      </c>
      <c r="CR389" s="98" t="str">
        <f t="shared" si="389"/>
        <v/>
      </c>
      <c r="CS389" s="98" t="str">
        <f t="shared" si="389"/>
        <v/>
      </c>
      <c r="CT389" s="98" t="str">
        <f t="shared" si="389"/>
        <v/>
      </c>
      <c r="CU389" s="98" t="str">
        <f t="shared" si="389"/>
        <v/>
      </c>
      <c r="CV389" s="98" t="str">
        <f t="shared" si="401"/>
        <v/>
      </c>
      <c r="CW389" s="98" t="str">
        <f t="shared" si="401"/>
        <v/>
      </c>
      <c r="CX389" s="98" t="str">
        <f t="shared" si="401"/>
        <v/>
      </c>
      <c r="CY389" s="98" t="str">
        <f t="shared" si="401"/>
        <v/>
      </c>
      <c r="CZ389" s="98" t="str">
        <f t="shared" si="404"/>
        <v/>
      </c>
      <c r="DA389" s="98" t="str">
        <f t="shared" si="404"/>
        <v/>
      </c>
      <c r="DB389" s="98" t="str">
        <f t="shared" si="404"/>
        <v/>
      </c>
      <c r="DC389" s="98" t="str">
        <f t="shared" si="404"/>
        <v/>
      </c>
      <c r="DD389" s="98" t="str">
        <f t="shared" si="404"/>
        <v/>
      </c>
      <c r="DE389" s="98" t="str">
        <f t="shared" si="404"/>
        <v/>
      </c>
      <c r="DF389" s="98" t="str">
        <f t="shared" si="404"/>
        <v/>
      </c>
      <c r="DG389" s="98" t="str">
        <f t="shared" si="404"/>
        <v/>
      </c>
      <c r="EE389" s="100">
        <f t="shared" ca="1" si="408"/>
        <v>0</v>
      </c>
      <c r="EF389" s="100">
        <f t="shared" ca="1" si="408"/>
        <v>209.3266868083725</v>
      </c>
      <c r="EG389" s="100">
        <f t="shared" ca="1" si="408"/>
        <v>387.80710997600374</v>
      </c>
      <c r="EH389" s="100">
        <f t="shared" ca="1" si="408"/>
        <v>538.080975412199</v>
      </c>
      <c r="EI389" s="100">
        <f t="shared" ca="1" si="408"/>
        <v>662.5871925899969</v>
      </c>
      <c r="EJ389" s="100">
        <f t="shared" ca="1" si="408"/>
        <v>763.57819404218969</v>
      </c>
      <c r="EK389" s="100">
        <f t="shared" ca="1" si="408"/>
        <v>843.13327453094587</v>
      </c>
      <c r="EL389" s="100">
        <f t="shared" ca="1" si="408"/>
        <v>903.17101514083095</v>
      </c>
      <c r="EM389" s="100">
        <f t="shared" ca="1" si="408"/>
        <v>945.46085329069354</v>
      </c>
      <c r="EN389" s="100">
        <f t="shared" ca="1" si="408"/>
        <v>971.63385567856847</v>
      </c>
      <c r="EO389" s="100">
        <f t="shared" ca="1" si="408"/>
        <v>983.19274744821939</v>
      </c>
      <c r="EP389" s="100">
        <f t="shared" ca="1" si="408"/>
        <v>981.52124737990528</v>
      </c>
      <c r="EQ389" s="100">
        <f t="shared" ca="1" si="408"/>
        <v>967.89275564624415</v>
      </c>
      <c r="ER389" s="100">
        <f t="shared" ca="1" si="408"/>
        <v>943.47843762241621</v>
      </c>
      <c r="ES389" s="100">
        <f t="shared" ca="1" si="408"/>
        <v>909.35474438501694</v>
      </c>
      <c r="ET389" s="100">
        <f t="shared" ca="1" si="408"/>
        <v>866.510407863144</v>
      </c>
      <c r="EU389" s="100">
        <f t="shared" ca="1" si="406"/>
        <v>815.85294610707831</v>
      </c>
      <c r="EV389" s="100">
        <f t="shared" ca="1" si="406"/>
        <v>758.21471180313847</v>
      </c>
      <c r="EW389" s="100">
        <f t="shared" ca="1" si="406"/>
        <v>694.35851497774843</v>
      </c>
      <c r="EX389" s="100">
        <f t="shared" ca="1" si="406"/>
        <v>624.98284878974232</v>
      </c>
      <c r="EY389" s="100">
        <f t="shared" ca="1" si="406"/>
        <v>550.72674539842842</v>
      </c>
      <c r="FA389" s="99">
        <f t="shared" ca="1" si="410"/>
        <v>0</v>
      </c>
      <c r="FB389" s="99">
        <f t="shared" ca="1" si="410"/>
        <v>0</v>
      </c>
      <c r="FC389" s="99">
        <f t="shared" ca="1" si="410"/>
        <v>0</v>
      </c>
      <c r="FD389" s="99">
        <f t="shared" ca="1" si="410"/>
        <v>0</v>
      </c>
      <c r="FE389" s="99">
        <f t="shared" ca="1" si="410"/>
        <v>0</v>
      </c>
      <c r="FF389" s="99">
        <f t="shared" ca="1" si="410"/>
        <v>0</v>
      </c>
      <c r="FG389" s="99">
        <f t="shared" ca="1" si="410"/>
        <v>0</v>
      </c>
      <c r="FH389" s="99">
        <f t="shared" ca="1" si="410"/>
        <v>0</v>
      </c>
      <c r="FI389" s="99">
        <f t="shared" ca="1" si="410"/>
        <v>0</v>
      </c>
      <c r="FJ389" s="99">
        <f t="shared" ca="1" si="410"/>
        <v>0</v>
      </c>
      <c r="FK389" s="99">
        <f t="shared" ca="1" si="410"/>
        <v>0</v>
      </c>
      <c r="FL389" s="99">
        <f t="shared" ca="1" si="410"/>
        <v>1</v>
      </c>
      <c r="FM389" s="99">
        <f t="shared" ca="1" si="410"/>
        <v>1</v>
      </c>
      <c r="FN389" s="99">
        <f t="shared" ca="1" si="410"/>
        <v>1</v>
      </c>
      <c r="FO389" s="99">
        <f t="shared" ca="1" si="410"/>
        <v>1</v>
      </c>
      <c r="FP389" s="99">
        <f t="shared" ca="1" si="410"/>
        <v>1</v>
      </c>
      <c r="FQ389" s="99">
        <f t="shared" ca="1" si="409"/>
        <v>1</v>
      </c>
      <c r="FR389" s="99">
        <f t="shared" ca="1" si="409"/>
        <v>1</v>
      </c>
      <c r="FS389" s="99">
        <f t="shared" ca="1" si="409"/>
        <v>1</v>
      </c>
      <c r="FT389" s="99">
        <f t="shared" ca="1" si="409"/>
        <v>1</v>
      </c>
      <c r="FU389" s="99">
        <f t="shared" ca="1" si="409"/>
        <v>1</v>
      </c>
      <c r="FV389" s="99">
        <f t="shared" ca="1" si="409"/>
        <v>1</v>
      </c>
      <c r="FW389" s="99">
        <f t="shared" ca="1" si="409"/>
        <v>0</v>
      </c>
      <c r="FX389" s="99">
        <f t="shared" ca="1" si="409"/>
        <v>0</v>
      </c>
      <c r="FY389" s="99">
        <f t="shared" ca="1" si="409"/>
        <v>0</v>
      </c>
      <c r="FZ389" s="99">
        <f t="shared" ca="1" si="409"/>
        <v>0</v>
      </c>
      <c r="GA389" s="99">
        <f t="shared" ca="1" si="409"/>
        <v>0</v>
      </c>
      <c r="GB389" s="99">
        <f t="shared" ca="1" si="409"/>
        <v>0</v>
      </c>
      <c r="GC389" s="99">
        <f t="shared" ca="1" si="409"/>
        <v>0</v>
      </c>
      <c r="GD389" s="99">
        <f t="shared" ca="1" si="409"/>
        <v>0</v>
      </c>
      <c r="GE389" s="99">
        <f t="shared" ca="1" si="409"/>
        <v>0</v>
      </c>
    </row>
    <row r="390" spans="1:187" x14ac:dyDescent="0.2">
      <c r="A390" s="96">
        <f t="shared" ca="1" si="411"/>
        <v>1.4143028366869228</v>
      </c>
      <c r="B390" s="97">
        <f t="shared" ca="1" si="412"/>
        <v>1.0717314182794582E-3</v>
      </c>
      <c r="C390" s="92">
        <f t="shared" ca="1" si="413"/>
        <v>0.39859827400648984</v>
      </c>
      <c r="D390" s="166">
        <f t="shared" ca="1" si="414"/>
        <v>1.4937431287073992</v>
      </c>
      <c r="E390" s="100">
        <f t="shared" ca="1" si="415"/>
        <v>1393.7662955756512</v>
      </c>
      <c r="F390" s="100">
        <f t="shared" ca="1" si="416"/>
        <v>551.14812989501888</v>
      </c>
      <c r="G390" s="100">
        <f t="shared" ca="1" si="417"/>
        <v>1359.7606533800561</v>
      </c>
      <c r="H390" s="99">
        <f t="shared" ca="1" si="418"/>
        <v>808.61252348503717</v>
      </c>
      <c r="I390" s="92">
        <f t="shared" ca="1" si="419"/>
        <v>0.59068276693445976</v>
      </c>
      <c r="J390" s="12" t="s">
        <v>417</v>
      </c>
      <c r="K390" s="98">
        <f t="shared" ca="1" si="407"/>
        <v>0.19400563242188218</v>
      </c>
      <c r="L390" s="98">
        <f t="shared" ca="1" si="407"/>
        <v>0.16019294342776347</v>
      </c>
      <c r="M390" s="98">
        <f t="shared" ca="1" si="407"/>
        <v>-6.422009307023302E-2</v>
      </c>
      <c r="N390" s="98">
        <f t="shared" ca="1" si="407"/>
        <v>-0.54951084078864643</v>
      </c>
      <c r="O390" s="98">
        <f t="shared" ca="1" si="407"/>
        <v>-0.1878585854517944</v>
      </c>
      <c r="P390" s="98">
        <f t="shared" ca="1" si="407"/>
        <v>0.40060331906205726</v>
      </c>
      <c r="Q390" s="98">
        <f t="shared" ca="1" si="407"/>
        <v>-0.1878585854517944</v>
      </c>
      <c r="R390" s="98">
        <f t="shared" ca="1" si="407"/>
        <v>-0.23389576259867084</v>
      </c>
      <c r="S390" s="98">
        <f t="shared" ca="1" si="407"/>
        <v>-0.89013065061702146</v>
      </c>
      <c r="T390" s="98">
        <f t="shared" ca="1" si="407"/>
        <v>-0.54951084078864643</v>
      </c>
      <c r="U390" s="98">
        <f t="shared" ca="1" si="407"/>
        <v>0.41903994694122737</v>
      </c>
      <c r="V390" s="98">
        <f t="shared" ca="1" si="407"/>
        <v>-0.54951084078864643</v>
      </c>
      <c r="W390" s="98">
        <f t="shared" ca="1" si="407"/>
        <v>0.42970314590647374</v>
      </c>
      <c r="X390" s="98">
        <f t="shared" ca="1" si="407"/>
        <v>-0.6692853928473258</v>
      </c>
      <c r="Y390" s="98">
        <f t="shared" ca="1" si="407"/>
        <v>6.5152420796179999E-2</v>
      </c>
      <c r="Z390" s="98">
        <f t="shared" ca="1" si="407"/>
        <v>6.5152420796179999E-2</v>
      </c>
      <c r="AA390" s="98">
        <f t="shared" ca="1" si="405"/>
        <v>-0.13938411227580294</v>
      </c>
      <c r="AB390" s="98">
        <f t="shared" ca="1" si="405"/>
        <v>-0.1878585854517944</v>
      </c>
      <c r="AC390" s="98">
        <f t="shared" ca="1" si="405"/>
        <v>0.41903994694122737</v>
      </c>
      <c r="AD390" s="98">
        <f t="shared" ca="1" si="405"/>
        <v>-0.15887822772362503</v>
      </c>
      <c r="AE390" s="98" t="str">
        <f t="shared" ca="1" si="405"/>
        <v/>
      </c>
      <c r="AF390" s="98" t="str">
        <f t="shared" ca="1" si="441"/>
        <v/>
      </c>
      <c r="AG390" s="98" t="str">
        <f t="shared" ca="1" si="441"/>
        <v/>
      </c>
      <c r="AH390" s="98" t="str">
        <f t="shared" ca="1" si="441"/>
        <v/>
      </c>
      <c r="AI390" s="98" t="str">
        <f t="shared" ca="1" si="441"/>
        <v/>
      </c>
      <c r="AJ390" s="98" t="str">
        <f t="shared" ca="1" si="441"/>
        <v/>
      </c>
      <c r="AK390" s="98" t="str">
        <f t="shared" ca="1" si="441"/>
        <v/>
      </c>
      <c r="AL390" s="98" t="str">
        <f t="shared" ca="1" si="441"/>
        <v/>
      </c>
      <c r="AM390" s="98" t="str">
        <f t="shared" ca="1" si="441"/>
        <v/>
      </c>
      <c r="AN390" s="98" t="str">
        <f t="shared" ca="1" si="441"/>
        <v/>
      </c>
      <c r="AO390" s="98" t="str">
        <f t="shared" ca="1" si="441"/>
        <v/>
      </c>
      <c r="AP390" s="98" t="str">
        <f t="shared" ca="1" si="441"/>
        <v/>
      </c>
      <c r="AQ390" s="98" t="str">
        <f t="shared" ca="1" si="420"/>
        <v/>
      </c>
      <c r="AR390" s="98" t="str">
        <f t="shared" ca="1" si="420"/>
        <v/>
      </c>
      <c r="AS390" s="98" t="str">
        <f t="shared" ca="1" si="420"/>
        <v/>
      </c>
      <c r="AT390" s="98" t="str">
        <f t="shared" ca="1" si="420"/>
        <v/>
      </c>
      <c r="AU390" s="98" t="str">
        <f t="shared" ca="1" si="420"/>
        <v/>
      </c>
      <c r="AV390" s="98" t="str">
        <f t="shared" ca="1" si="420"/>
        <v/>
      </c>
      <c r="AW390" s="98" t="str">
        <f t="shared" ca="1" si="420"/>
        <v/>
      </c>
      <c r="AX390" s="98" t="str">
        <f t="shared" ca="1" si="420"/>
        <v/>
      </c>
      <c r="AY390" s="98" t="str">
        <f t="shared" ca="1" si="420"/>
        <v/>
      </c>
      <c r="AZ390" s="98" t="str">
        <f t="shared" ca="1" si="420"/>
        <v/>
      </c>
      <c r="BA390" s="98" t="str">
        <f t="shared" ca="1" si="420"/>
        <v/>
      </c>
      <c r="BB390" s="98" t="str">
        <f t="shared" ca="1" si="420"/>
        <v/>
      </c>
      <c r="BC390" s="98" t="str">
        <f t="shared" ca="1" si="420"/>
        <v/>
      </c>
      <c r="BD390" s="98" t="str">
        <f t="shared" ca="1" si="420"/>
        <v/>
      </c>
      <c r="BE390" s="98" t="str">
        <f t="shared" ca="1" si="420"/>
        <v/>
      </c>
      <c r="BF390" s="98" t="str">
        <f t="shared" ca="1" si="420"/>
        <v/>
      </c>
      <c r="BG390" s="98" t="str">
        <f t="shared" ca="1" si="380"/>
        <v/>
      </c>
      <c r="BH390" s="98" t="str">
        <f t="shared" ca="1" si="380"/>
        <v/>
      </c>
      <c r="BJ390" s="98">
        <f t="shared" ca="1" si="421"/>
        <v>0.94868996099713332</v>
      </c>
      <c r="BK390" s="98">
        <f t="shared" ca="1" si="422"/>
        <v>1.1288532816527304</v>
      </c>
      <c r="BL390" s="98">
        <f t="shared" ca="1" si="423"/>
        <v>0.62112702574244361</v>
      </c>
      <c r="BM390" s="98">
        <f t="shared" ca="1" si="424"/>
        <v>0.3560068077299986</v>
      </c>
      <c r="BN390" s="98">
        <f t="shared" ca="1" si="425"/>
        <v>0.60483760407227383</v>
      </c>
      <c r="BO390" s="98">
        <f t="shared" ca="1" si="426"/>
        <v>1.3943613610823609</v>
      </c>
      <c r="BP390" s="98">
        <f t="shared" ca="1" si="427"/>
        <v>0.7580250459793203</v>
      </c>
      <c r="BQ390" s="98">
        <f t="shared" ca="1" si="428"/>
        <v>0.54173275603106708</v>
      </c>
      <c r="BR390" s="98">
        <f t="shared" ca="1" si="429"/>
        <v>-0.29660798776298658</v>
      </c>
      <c r="BS390" s="98">
        <f t="shared" ca="1" si="430"/>
        <v>-1.9943998708333965E-2</v>
      </c>
      <c r="BT390" s="98">
        <f t="shared" ca="1" si="431"/>
        <v>0.88368192068362661</v>
      </c>
      <c r="BU390" s="98">
        <f t="shared" ca="1" si="432"/>
        <v>-0.14676561092638862</v>
      </c>
      <c r="BV390" s="98">
        <f t="shared" ca="1" si="433"/>
        <v>0.86643486187862517</v>
      </c>
      <c r="BW390" s="98">
        <f t="shared" ca="1" si="434"/>
        <v>0.3086633067235135</v>
      </c>
      <c r="BX390" s="98">
        <f t="shared" ca="1" si="435"/>
        <v>0.82929785564207614</v>
      </c>
      <c r="BY390" s="98">
        <f t="shared" ca="1" si="436"/>
        <v>0.81647148884921228</v>
      </c>
      <c r="BZ390" s="98">
        <f t="shared" ca="1" si="437"/>
        <v>0.66691480349035404</v>
      </c>
      <c r="CA390" s="98">
        <f t="shared" ca="1" si="438"/>
        <v>0.53924841711919069</v>
      </c>
      <c r="CB390" s="98">
        <f t="shared" ca="1" si="439"/>
        <v>1.3510114681645804</v>
      </c>
      <c r="CC390" s="98">
        <f t="shared" ca="1" si="440"/>
        <v>0.70264388273089751</v>
      </c>
      <c r="CD390" s="98" t="str">
        <f t="shared" si="403"/>
        <v/>
      </c>
      <c r="CE390" s="98" t="str">
        <f t="shared" si="403"/>
        <v/>
      </c>
      <c r="CF390" s="98" t="str">
        <f t="shared" si="403"/>
        <v/>
      </c>
      <c r="CG390" s="98" t="str">
        <f t="shared" si="403"/>
        <v/>
      </c>
      <c r="CH390" s="98" t="str">
        <f t="shared" si="403"/>
        <v/>
      </c>
      <c r="CI390" s="98" t="str">
        <f t="shared" si="403"/>
        <v/>
      </c>
      <c r="CJ390" s="98" t="str">
        <f t="shared" si="403"/>
        <v/>
      </c>
      <c r="CK390" s="98" t="str">
        <f t="shared" si="403"/>
        <v/>
      </c>
      <c r="CL390" s="98" t="str">
        <f t="shared" si="403"/>
        <v/>
      </c>
      <c r="CM390" s="98" t="str">
        <f t="shared" si="402"/>
        <v/>
      </c>
      <c r="CN390" s="98" t="str">
        <f t="shared" si="402"/>
        <v/>
      </c>
      <c r="CO390" s="98" t="str">
        <f t="shared" si="389"/>
        <v/>
      </c>
      <c r="CP390" s="98" t="str">
        <f t="shared" si="389"/>
        <v/>
      </c>
      <c r="CQ390" s="98" t="str">
        <f t="shared" si="389"/>
        <v/>
      </c>
      <c r="CR390" s="98" t="str">
        <f t="shared" si="389"/>
        <v/>
      </c>
      <c r="CS390" s="98" t="str">
        <f t="shared" si="389"/>
        <v/>
      </c>
      <c r="CT390" s="98" t="str">
        <f t="shared" si="389"/>
        <v/>
      </c>
      <c r="CU390" s="98" t="str">
        <f t="shared" si="389"/>
        <v/>
      </c>
      <c r="CV390" s="98" t="str">
        <f t="shared" si="401"/>
        <v/>
      </c>
      <c r="CW390" s="98" t="str">
        <f t="shared" si="401"/>
        <v/>
      </c>
      <c r="CX390" s="98" t="str">
        <f t="shared" si="401"/>
        <v/>
      </c>
      <c r="CY390" s="98" t="str">
        <f t="shared" si="401"/>
        <v/>
      </c>
      <c r="CZ390" s="98" t="str">
        <f t="shared" si="404"/>
        <v/>
      </c>
      <c r="DA390" s="98" t="str">
        <f t="shared" si="404"/>
        <v/>
      </c>
      <c r="DB390" s="98" t="str">
        <f t="shared" si="404"/>
        <v/>
      </c>
      <c r="DC390" s="98" t="str">
        <f t="shared" si="404"/>
        <v/>
      </c>
      <c r="DD390" s="98" t="str">
        <f t="shared" si="404"/>
        <v/>
      </c>
      <c r="DE390" s="98" t="str">
        <f t="shared" si="404"/>
        <v/>
      </c>
      <c r="DF390" s="98" t="str">
        <f t="shared" si="404"/>
        <v/>
      </c>
      <c r="DG390" s="98" t="str">
        <f t="shared" si="404"/>
        <v/>
      </c>
      <c r="EE390" s="100">
        <f t="shared" ca="1" si="408"/>
        <v>0</v>
      </c>
      <c r="EF390" s="100">
        <f t="shared" ca="1" si="408"/>
        <v>193.52444141265241</v>
      </c>
      <c r="EG390" s="100">
        <f t="shared" ca="1" si="408"/>
        <v>354.82530113299424</v>
      </c>
      <c r="EH390" s="100">
        <f t="shared" ca="1" si="408"/>
        <v>486.96211892383559</v>
      </c>
      <c r="EI390" s="100">
        <f t="shared" ca="1" si="408"/>
        <v>592.73621693029895</v>
      </c>
      <c r="EJ390" s="100">
        <f t="shared" ca="1" si="408"/>
        <v>674.71113055236708</v>
      </c>
      <c r="EK390" s="100">
        <f t="shared" ca="1" si="408"/>
        <v>735.23148743366107</v>
      </c>
      <c r="EL390" s="100">
        <f t="shared" ca="1" si="408"/>
        <v>776.44044916971109</v>
      </c>
      <c r="EM390" s="100">
        <f t="shared" ca="1" si="408"/>
        <v>800.2958220485117</v>
      </c>
      <c r="EN390" s="100">
        <f t="shared" ca="1" si="408"/>
        <v>808.5849354360297</v>
      </c>
      <c r="EO390" s="100">
        <f t="shared" ca="1" si="408"/>
        <v>802.93837926805406</v>
      </c>
      <c r="EP390" s="100">
        <f t="shared" ca="1" si="408"/>
        <v>784.84268546874671</v>
      </c>
      <c r="EQ390" s="100">
        <f t="shared" ca="1" si="408"/>
        <v>755.65203194945923</v>
      </c>
      <c r="ER390" s="100">
        <f t="shared" ca="1" si="408"/>
        <v>716.59904211545756</v>
      </c>
      <c r="ES390" s="100">
        <f t="shared" ca="1" si="408"/>
        <v>668.80474749202006</v>
      </c>
      <c r="ET390" s="100">
        <f t="shared" ca="1" si="408"/>
        <v>613.28777614598437</v>
      </c>
      <c r="EU390" s="100">
        <f t="shared" ca="1" si="406"/>
        <v>550.9728249973731</v>
      </c>
      <c r="EV390" s="100">
        <f t="shared" ca="1" si="406"/>
        <v>482.69846986311109</v>
      </c>
      <c r="EW390" s="100">
        <f t="shared" ca="1" si="406"/>
        <v>409.22436312787477</v>
      </c>
      <c r="EX390" s="100">
        <f t="shared" ca="1" si="406"/>
        <v>331.23786527405218</v>
      </c>
      <c r="EY390" s="100">
        <f t="shared" ca="1" si="406"/>
        <v>249.36015310356606</v>
      </c>
      <c r="FA390" s="99">
        <f t="shared" ca="1" si="410"/>
        <v>0</v>
      </c>
      <c r="FB390" s="99">
        <f t="shared" ca="1" si="410"/>
        <v>0</v>
      </c>
      <c r="FC390" s="99">
        <f t="shared" ca="1" si="410"/>
        <v>0</v>
      </c>
      <c r="FD390" s="99">
        <f t="shared" ca="1" si="410"/>
        <v>0</v>
      </c>
      <c r="FE390" s="99">
        <f t="shared" ca="1" si="410"/>
        <v>0</v>
      </c>
      <c r="FF390" s="99">
        <f t="shared" ca="1" si="410"/>
        <v>0</v>
      </c>
      <c r="FG390" s="99">
        <f t="shared" ca="1" si="410"/>
        <v>0</v>
      </c>
      <c r="FH390" s="99">
        <f t="shared" ca="1" si="410"/>
        <v>0</v>
      </c>
      <c r="FI390" s="99">
        <f t="shared" ca="1" si="410"/>
        <v>0</v>
      </c>
      <c r="FJ390" s="99">
        <f t="shared" ca="1" si="410"/>
        <v>1</v>
      </c>
      <c r="FK390" s="99">
        <f t="shared" ca="1" si="410"/>
        <v>1</v>
      </c>
      <c r="FL390" s="99">
        <f t="shared" ca="1" si="410"/>
        <v>1</v>
      </c>
      <c r="FM390" s="99">
        <f t="shared" ca="1" si="410"/>
        <v>1</v>
      </c>
      <c r="FN390" s="99">
        <f t="shared" ca="1" si="410"/>
        <v>1</v>
      </c>
      <c r="FO390" s="99">
        <f t="shared" ca="1" si="410"/>
        <v>1</v>
      </c>
      <c r="FP390" s="99">
        <f t="shared" ca="1" si="410"/>
        <v>1</v>
      </c>
      <c r="FQ390" s="99">
        <f t="shared" ca="1" si="409"/>
        <v>1</v>
      </c>
      <c r="FR390" s="99">
        <f t="shared" ca="1" si="409"/>
        <v>1</v>
      </c>
      <c r="FS390" s="99">
        <f t="shared" ca="1" si="409"/>
        <v>1</v>
      </c>
      <c r="FT390" s="99">
        <f t="shared" ca="1" si="409"/>
        <v>1</v>
      </c>
      <c r="FU390" s="99">
        <f t="shared" ca="1" si="409"/>
        <v>0</v>
      </c>
      <c r="FV390" s="99">
        <f t="shared" ca="1" si="409"/>
        <v>0</v>
      </c>
      <c r="FW390" s="99">
        <f t="shared" ca="1" si="409"/>
        <v>0</v>
      </c>
      <c r="FX390" s="99">
        <f t="shared" ca="1" si="409"/>
        <v>0</v>
      </c>
      <c r="FY390" s="99">
        <f t="shared" ca="1" si="409"/>
        <v>0</v>
      </c>
      <c r="FZ390" s="99">
        <f t="shared" ca="1" si="409"/>
        <v>0</v>
      </c>
      <c r="GA390" s="99">
        <f t="shared" ca="1" si="409"/>
        <v>0</v>
      </c>
      <c r="GB390" s="99">
        <f t="shared" ca="1" si="409"/>
        <v>0</v>
      </c>
      <c r="GC390" s="99">
        <f t="shared" ca="1" si="409"/>
        <v>0</v>
      </c>
      <c r="GD390" s="99">
        <f t="shared" ca="1" si="409"/>
        <v>0</v>
      </c>
      <c r="GE390" s="99">
        <f t="shared" ca="1" si="409"/>
        <v>0</v>
      </c>
    </row>
    <row r="391" spans="1:187" x14ac:dyDescent="0.2">
      <c r="A391" s="96">
        <f t="shared" ca="1" si="411"/>
        <v>1.2844702736671827</v>
      </c>
      <c r="B391" s="97">
        <f t="shared" ca="1" si="412"/>
        <v>8.0089132266572831E-4</v>
      </c>
      <c r="C391" s="92">
        <f t="shared" ca="1" si="413"/>
        <v>0.42259879008032381</v>
      </c>
      <c r="D391" s="166">
        <f t="shared" ca="1" si="414"/>
        <v>1.3737651423558594</v>
      </c>
      <c r="E391" s="100">
        <f t="shared" ca="1" si="415"/>
        <v>1715.295325941787</v>
      </c>
      <c r="F391" s="100">
        <f t="shared" ca="1" si="416"/>
        <v>692.69875803716036</v>
      </c>
      <c r="G391" s="100">
        <f t="shared" ca="1" si="417"/>
        <v>1571.1827048267892</v>
      </c>
      <c r="H391" s="99">
        <f t="shared" ca="1" si="418"/>
        <v>878.48394678962882</v>
      </c>
      <c r="I391" s="92">
        <f t="shared" ca="1" si="419"/>
        <v>0.55477642453328868</v>
      </c>
      <c r="J391" s="12" t="s">
        <v>418</v>
      </c>
      <c r="K391" s="98">
        <f t="shared" ca="1" si="407"/>
        <v>-0.12445329224372725</v>
      </c>
      <c r="L391" s="98">
        <f t="shared" ca="1" si="407"/>
        <v>-0.89013065061702146</v>
      </c>
      <c r="M391" s="98">
        <f t="shared" ca="1" si="407"/>
        <v>0.41903994694122737</v>
      </c>
      <c r="N391" s="98">
        <f t="shared" ca="1" si="407"/>
        <v>-0.1878585854517944</v>
      </c>
      <c r="O391" s="98">
        <f t="shared" ca="1" si="407"/>
        <v>0.22590495455313264</v>
      </c>
      <c r="P391" s="98">
        <f t="shared" ca="1" si="407"/>
        <v>-0.12445329224372725</v>
      </c>
      <c r="Q391" s="98">
        <f t="shared" ca="1" si="407"/>
        <v>-0.1878585854517944</v>
      </c>
      <c r="R391" s="98">
        <f t="shared" ca="1" si="407"/>
        <v>-6.422009307023302E-2</v>
      </c>
      <c r="S391" s="98">
        <f t="shared" ca="1" si="407"/>
        <v>0.38728374206887162</v>
      </c>
      <c r="T391" s="98">
        <f t="shared" ca="1" si="407"/>
        <v>-0.54951084078864643</v>
      </c>
      <c r="U391" s="98">
        <f t="shared" ca="1" si="407"/>
        <v>-0.13938411227580294</v>
      </c>
      <c r="V391" s="98">
        <f t="shared" ca="1" si="407"/>
        <v>0.42970314590647374</v>
      </c>
      <c r="W391" s="98">
        <f t="shared" ca="1" si="407"/>
        <v>-0.54951084078864643</v>
      </c>
      <c r="X391" s="98">
        <f t="shared" ca="1" si="407"/>
        <v>0.16019294342776347</v>
      </c>
      <c r="Y391" s="98">
        <f t="shared" ca="1" si="407"/>
        <v>-0.89013065061702146</v>
      </c>
      <c r="Z391" s="98">
        <f t="shared" ca="1" si="407"/>
        <v>0.16019294342776347</v>
      </c>
      <c r="AA391" s="98">
        <f t="shared" ca="1" si="405"/>
        <v>0.16019294342776347</v>
      </c>
      <c r="AB391" s="98">
        <f t="shared" ca="1" si="405"/>
        <v>0.40060331906205726</v>
      </c>
      <c r="AC391" s="98">
        <f t="shared" ca="1" si="405"/>
        <v>0.38728374206887162</v>
      </c>
      <c r="AD391" s="98">
        <f t="shared" ca="1" si="405"/>
        <v>6.5152420796179999E-2</v>
      </c>
      <c r="AE391" s="98" t="str">
        <f t="shared" ca="1" si="405"/>
        <v/>
      </c>
      <c r="AF391" s="98" t="str">
        <f t="shared" ca="1" si="441"/>
        <v/>
      </c>
      <c r="AG391" s="98" t="str">
        <f t="shared" ca="1" si="441"/>
        <v/>
      </c>
      <c r="AH391" s="98" t="str">
        <f t="shared" ca="1" si="441"/>
        <v/>
      </c>
      <c r="AI391" s="98" t="str">
        <f t="shared" ca="1" si="441"/>
        <v/>
      </c>
      <c r="AJ391" s="98" t="str">
        <f t="shared" ca="1" si="441"/>
        <v/>
      </c>
      <c r="AK391" s="98" t="str">
        <f t="shared" ca="1" si="441"/>
        <v/>
      </c>
      <c r="AL391" s="98" t="str">
        <f t="shared" ca="1" si="441"/>
        <v/>
      </c>
      <c r="AM391" s="98" t="str">
        <f t="shared" ca="1" si="441"/>
        <v/>
      </c>
      <c r="AN391" s="98" t="str">
        <f t="shared" ca="1" si="441"/>
        <v/>
      </c>
      <c r="AO391" s="98" t="str">
        <f t="shared" ca="1" si="441"/>
        <v/>
      </c>
      <c r="AP391" s="98" t="str">
        <f t="shared" ca="1" si="441"/>
        <v/>
      </c>
      <c r="AQ391" s="98" t="str">
        <f t="shared" ca="1" si="420"/>
        <v/>
      </c>
      <c r="AR391" s="98" t="str">
        <f t="shared" ca="1" si="420"/>
        <v/>
      </c>
      <c r="AS391" s="98" t="str">
        <f t="shared" ca="1" si="420"/>
        <v/>
      </c>
      <c r="AT391" s="98" t="str">
        <f t="shared" ca="1" si="420"/>
        <v/>
      </c>
      <c r="AU391" s="98" t="str">
        <f t="shared" ca="1" si="420"/>
        <v/>
      </c>
      <c r="AV391" s="98" t="str">
        <f t="shared" ca="1" si="420"/>
        <v/>
      </c>
      <c r="AW391" s="98" t="str">
        <f t="shared" ca="1" si="420"/>
        <v/>
      </c>
      <c r="AX391" s="98" t="str">
        <f t="shared" ca="1" si="420"/>
        <v/>
      </c>
      <c r="AY391" s="98" t="str">
        <f t="shared" ca="1" si="420"/>
        <v/>
      </c>
      <c r="AZ391" s="98" t="str">
        <f t="shared" ca="1" si="420"/>
        <v/>
      </c>
      <c r="BA391" s="98" t="str">
        <f t="shared" ca="1" si="420"/>
        <v/>
      </c>
      <c r="BB391" s="98" t="str">
        <f t="shared" ca="1" si="420"/>
        <v/>
      </c>
      <c r="BC391" s="98" t="str">
        <f t="shared" ca="1" si="420"/>
        <v/>
      </c>
      <c r="BD391" s="98" t="str">
        <f t="shared" ca="1" si="420"/>
        <v/>
      </c>
      <c r="BE391" s="98" t="str">
        <f t="shared" ca="1" si="420"/>
        <v/>
      </c>
      <c r="BF391" s="98" t="str">
        <f t="shared" ca="1" si="420"/>
        <v/>
      </c>
      <c r="BG391" s="98" t="str">
        <f t="shared" ca="1" si="380"/>
        <v/>
      </c>
      <c r="BH391" s="98" t="str">
        <f t="shared" ca="1" si="380"/>
        <v/>
      </c>
      <c r="BJ391" s="98">
        <f t="shared" ca="1" si="421"/>
        <v>0.63023103633152389</v>
      </c>
      <c r="BK391" s="98">
        <f t="shared" ca="1" si="422"/>
        <v>7.8529687607945542E-2</v>
      </c>
      <c r="BL391" s="98">
        <f t="shared" ca="1" si="423"/>
        <v>1.1043870657539041</v>
      </c>
      <c r="BM391" s="98">
        <f t="shared" ca="1" si="424"/>
        <v>0.71765906306685068</v>
      </c>
      <c r="BN391" s="98">
        <f t="shared" ca="1" si="425"/>
        <v>1.0186011440772007</v>
      </c>
      <c r="BO391" s="98">
        <f t="shared" ca="1" si="426"/>
        <v>0.86930474977657635</v>
      </c>
      <c r="BP391" s="98">
        <f t="shared" ca="1" si="427"/>
        <v>0.7580250459793203</v>
      </c>
      <c r="BQ391" s="98">
        <f t="shared" ca="1" si="428"/>
        <v>0.7114084255595049</v>
      </c>
      <c r="BR391" s="98">
        <f t="shared" ca="1" si="429"/>
        <v>0.98080640492290649</v>
      </c>
      <c r="BS391" s="98">
        <f t="shared" ca="1" si="430"/>
        <v>-1.9943998708333965E-2</v>
      </c>
      <c r="BT391" s="98">
        <f t="shared" ca="1" si="431"/>
        <v>0.3252578614665963</v>
      </c>
      <c r="BU391" s="98">
        <f t="shared" ca="1" si="432"/>
        <v>0.83244837576873154</v>
      </c>
      <c r="BV391" s="98">
        <f t="shared" ca="1" si="433"/>
        <v>-0.11277912481649499</v>
      </c>
      <c r="BW391" s="98">
        <f t="shared" ca="1" si="434"/>
        <v>1.1381416429986029</v>
      </c>
      <c r="BX391" s="98">
        <f t="shared" ca="1" si="435"/>
        <v>-0.12598521577112531</v>
      </c>
      <c r="BY391" s="98">
        <f t="shared" ca="1" si="436"/>
        <v>0.91151201148079575</v>
      </c>
      <c r="BZ391" s="98">
        <f t="shared" ca="1" si="437"/>
        <v>0.96649185919392044</v>
      </c>
      <c r="CA391" s="98">
        <f t="shared" ca="1" si="438"/>
        <v>1.1277103216330424</v>
      </c>
      <c r="CB391" s="98">
        <f t="shared" ca="1" si="439"/>
        <v>1.3192552632922245</v>
      </c>
      <c r="CC391" s="98">
        <f t="shared" ca="1" si="440"/>
        <v>0.92667453125070254</v>
      </c>
      <c r="CD391" s="98" t="str">
        <f t="shared" si="403"/>
        <v/>
      </c>
      <c r="CE391" s="98" t="str">
        <f t="shared" si="403"/>
        <v/>
      </c>
      <c r="CF391" s="98" t="str">
        <f t="shared" si="403"/>
        <v/>
      </c>
      <c r="CG391" s="98" t="str">
        <f t="shared" si="403"/>
        <v/>
      </c>
      <c r="CH391" s="98" t="str">
        <f t="shared" si="403"/>
        <v/>
      </c>
      <c r="CI391" s="98" t="str">
        <f t="shared" si="403"/>
        <v/>
      </c>
      <c r="CJ391" s="98" t="str">
        <f t="shared" si="403"/>
        <v/>
      </c>
      <c r="CK391" s="98" t="str">
        <f t="shared" si="403"/>
        <v/>
      </c>
      <c r="CL391" s="98" t="str">
        <f t="shared" si="403"/>
        <v/>
      </c>
      <c r="CM391" s="98" t="str">
        <f t="shared" si="402"/>
        <v/>
      </c>
      <c r="CN391" s="98" t="str">
        <f t="shared" si="402"/>
        <v/>
      </c>
      <c r="CO391" s="98" t="str">
        <f t="shared" si="389"/>
        <v/>
      </c>
      <c r="CP391" s="98" t="str">
        <f t="shared" si="389"/>
        <v/>
      </c>
      <c r="CQ391" s="98" t="str">
        <f t="shared" si="389"/>
        <v/>
      </c>
      <c r="CR391" s="98" t="str">
        <f t="shared" si="389"/>
        <v/>
      </c>
      <c r="CS391" s="98" t="str">
        <f t="shared" si="389"/>
        <v/>
      </c>
      <c r="CT391" s="98" t="str">
        <f t="shared" si="389"/>
        <v/>
      </c>
      <c r="CU391" s="98" t="str">
        <f t="shared" si="389"/>
        <v/>
      </c>
      <c r="CV391" s="98" t="str">
        <f t="shared" si="401"/>
        <v/>
      </c>
      <c r="CW391" s="98" t="str">
        <f t="shared" si="401"/>
        <v/>
      </c>
      <c r="CX391" s="98" t="str">
        <f t="shared" si="401"/>
        <v/>
      </c>
      <c r="CY391" s="98" t="str">
        <f t="shared" si="401"/>
        <v/>
      </c>
      <c r="CZ391" s="98" t="str">
        <f t="shared" si="404"/>
        <v/>
      </c>
      <c r="DA391" s="98" t="str">
        <f t="shared" si="404"/>
        <v/>
      </c>
      <c r="DB391" s="98" t="str">
        <f t="shared" si="404"/>
        <v/>
      </c>
      <c r="DC391" s="98" t="str">
        <f t="shared" si="404"/>
        <v/>
      </c>
      <c r="DD391" s="98" t="str">
        <f t="shared" si="404"/>
        <v/>
      </c>
      <c r="DE391" s="98" t="str">
        <f t="shared" si="404"/>
        <v/>
      </c>
      <c r="DF391" s="98" t="str">
        <f t="shared" si="404"/>
        <v/>
      </c>
      <c r="DG391" s="98" t="str">
        <f t="shared" si="404"/>
        <v/>
      </c>
      <c r="EE391" s="100">
        <f t="shared" ca="1" si="408"/>
        <v>0</v>
      </c>
      <c r="EF391" s="100">
        <f t="shared" ca="1" si="408"/>
        <v>168.50802115907882</v>
      </c>
      <c r="EG391" s="100">
        <f t="shared" ca="1" si="408"/>
        <v>315.12398719319492</v>
      </c>
      <c r="EH391" s="100">
        <f t="shared" ca="1" si="408"/>
        <v>441.41396615978675</v>
      </c>
      <c r="EI391" s="100">
        <f t="shared" ca="1" si="408"/>
        <v>548.8444438037335</v>
      </c>
      <c r="EJ391" s="100">
        <f t="shared" ca="1" si="408"/>
        <v>638.78825998337368</v>
      </c>
      <c r="EK391" s="100">
        <f t="shared" ca="1" si="408"/>
        <v>712.53020536242059</v>
      </c>
      <c r="EL391" s="100">
        <f t="shared" ca="1" si="408"/>
        <v>771.27229727025235</v>
      </c>
      <c r="EM391" s="100">
        <f t="shared" ca="1" si="408"/>
        <v>816.13875260280577</v>
      </c>
      <c r="EN391" s="100">
        <f t="shared" ca="1" si="408"/>
        <v>848.18067466132254</v>
      </c>
      <c r="EO391" s="100">
        <f t="shared" ca="1" si="408"/>
        <v>868.3804699035669</v>
      </c>
      <c r="EP391" s="100">
        <f t="shared" ca="1" si="408"/>
        <v>877.65600970907246</v>
      </c>
      <c r="EQ391" s="100">
        <f t="shared" ca="1" si="408"/>
        <v>876.86455143386013</v>
      </c>
      <c r="ER391" s="100">
        <f t="shared" ca="1" si="408"/>
        <v>866.80643224839025</v>
      </c>
      <c r="ES391" s="100">
        <f t="shared" ca="1" si="408"/>
        <v>848.22854851294244</v>
      </c>
      <c r="ET391" s="100">
        <f t="shared" ca="1" si="408"/>
        <v>821.82763274487468</v>
      </c>
      <c r="EU391" s="100">
        <f t="shared" ca="1" si="406"/>
        <v>788.25333957023111</v>
      </c>
      <c r="EV391" s="100">
        <f t="shared" ca="1" si="406"/>
        <v>748.11115142587846</v>
      </c>
      <c r="EW391" s="100">
        <f t="shared" ca="1" si="406"/>
        <v>701.9651141859249</v>
      </c>
      <c r="EX391" s="100">
        <f t="shared" ca="1" si="406"/>
        <v>650.34041232573031</v>
      </c>
      <c r="EY391" s="100">
        <f t="shared" ca="1" si="406"/>
        <v>593.72579270671872</v>
      </c>
      <c r="FA391" s="99">
        <f t="shared" ca="1" si="410"/>
        <v>0</v>
      </c>
      <c r="FB391" s="99">
        <f t="shared" ca="1" si="410"/>
        <v>0</v>
      </c>
      <c r="FC391" s="99">
        <f t="shared" ca="1" si="410"/>
        <v>0</v>
      </c>
      <c r="FD391" s="99">
        <f t="shared" ca="1" si="410"/>
        <v>0</v>
      </c>
      <c r="FE391" s="99">
        <f t="shared" ca="1" si="410"/>
        <v>0</v>
      </c>
      <c r="FF391" s="99">
        <f t="shared" ca="1" si="410"/>
        <v>0</v>
      </c>
      <c r="FG391" s="99">
        <f t="shared" ca="1" si="410"/>
        <v>0</v>
      </c>
      <c r="FH391" s="99">
        <f t="shared" ca="1" si="410"/>
        <v>0</v>
      </c>
      <c r="FI391" s="99">
        <f t="shared" ca="1" si="410"/>
        <v>0</v>
      </c>
      <c r="FJ391" s="99">
        <f t="shared" ca="1" si="410"/>
        <v>0</v>
      </c>
      <c r="FK391" s="99">
        <f t="shared" ca="1" si="410"/>
        <v>0</v>
      </c>
      <c r="FL391" s="99">
        <f t="shared" ca="1" si="410"/>
        <v>0</v>
      </c>
      <c r="FM391" s="99">
        <f t="shared" ca="1" si="410"/>
        <v>1</v>
      </c>
      <c r="FN391" s="99">
        <f t="shared" ca="1" si="410"/>
        <v>1</v>
      </c>
      <c r="FO391" s="99">
        <f t="shared" ca="1" si="410"/>
        <v>1</v>
      </c>
      <c r="FP391" s="99">
        <f t="shared" ca="1" si="410"/>
        <v>1</v>
      </c>
      <c r="FQ391" s="99">
        <f t="shared" ca="1" si="409"/>
        <v>1</v>
      </c>
      <c r="FR391" s="99">
        <f t="shared" ca="1" si="409"/>
        <v>1</v>
      </c>
      <c r="FS391" s="99">
        <f t="shared" ca="1" si="409"/>
        <v>1</v>
      </c>
      <c r="FT391" s="99">
        <f t="shared" ca="1" si="409"/>
        <v>1</v>
      </c>
      <c r="FU391" s="99">
        <f t="shared" ca="1" si="409"/>
        <v>1</v>
      </c>
      <c r="FV391" s="99">
        <f t="shared" ca="1" si="409"/>
        <v>1</v>
      </c>
      <c r="FW391" s="99">
        <f t="shared" ca="1" si="409"/>
        <v>1</v>
      </c>
      <c r="FX391" s="99">
        <f t="shared" ca="1" si="409"/>
        <v>1</v>
      </c>
      <c r="FY391" s="99">
        <f t="shared" ca="1" si="409"/>
        <v>0</v>
      </c>
      <c r="FZ391" s="99">
        <f t="shared" ca="1" si="409"/>
        <v>0</v>
      </c>
      <c r="GA391" s="99">
        <f t="shared" ca="1" si="409"/>
        <v>0</v>
      </c>
      <c r="GB391" s="99">
        <f t="shared" ca="1" si="409"/>
        <v>0</v>
      </c>
      <c r="GC391" s="99">
        <f t="shared" ca="1" si="409"/>
        <v>0</v>
      </c>
      <c r="GD391" s="99">
        <f t="shared" ca="1" si="409"/>
        <v>0</v>
      </c>
      <c r="GE391" s="99">
        <f t="shared" ca="1" si="409"/>
        <v>0</v>
      </c>
    </row>
    <row r="392" spans="1:187" x14ac:dyDescent="0.2">
      <c r="A392" s="96">
        <f t="shared" ca="1" si="411"/>
        <v>1.3905464242764114</v>
      </c>
      <c r="B392" s="97">
        <f t="shared" ca="1" si="412"/>
        <v>6.4405072645063821E-4</v>
      </c>
      <c r="C392" s="92">
        <f t="shared" ca="1" si="413"/>
        <v>0.33967159609384484</v>
      </c>
      <c r="D392" s="166">
        <f t="shared" ca="1" si="414"/>
        <v>1.4482348208728815</v>
      </c>
      <c r="E392" s="100">
        <f t="shared" ca="1" si="415"/>
        <v>2248.6347136880036</v>
      </c>
      <c r="F392" s="100">
        <f t="shared" ca="1" si="416"/>
        <v>896.35878041894762</v>
      </c>
      <c r="G392" s="100">
        <f t="shared" ca="1" si="417"/>
        <v>2141.5283911872971</v>
      </c>
      <c r="H392" s="99">
        <f t="shared" ca="1" si="418"/>
        <v>1245.1696107683495</v>
      </c>
      <c r="I392" s="92">
        <f t="shared" ca="1" si="419"/>
        <v>0.57730052368923124</v>
      </c>
      <c r="J392" s="12" t="s">
        <v>419</v>
      </c>
      <c r="K392" s="98">
        <f t="shared" ca="1" si="407"/>
        <v>0.22590495455313264</v>
      </c>
      <c r="L392" s="98">
        <f t="shared" ca="1" si="407"/>
        <v>6.4529464315084328E-2</v>
      </c>
      <c r="M392" s="98">
        <f t="shared" ca="1" si="407"/>
        <v>0.57101157599405472</v>
      </c>
      <c r="N392" s="98">
        <f t="shared" ca="1" si="407"/>
        <v>-0.89013065061702146</v>
      </c>
      <c r="O392" s="98">
        <f t="shared" ca="1" si="407"/>
        <v>0.57101157599405472</v>
      </c>
      <c r="P392" s="98">
        <f t="shared" ca="1" si="407"/>
        <v>0.42970314590647374</v>
      </c>
      <c r="Q392" s="98">
        <f t="shared" ca="1" si="407"/>
        <v>0.10018981213011802</v>
      </c>
      <c r="R392" s="98">
        <f t="shared" ca="1" si="407"/>
        <v>0.57101157599405472</v>
      </c>
      <c r="S392" s="98">
        <f t="shared" ca="1" si="407"/>
        <v>-6.422009307023302E-2</v>
      </c>
      <c r="T392" s="98">
        <f t="shared" ca="1" si="407"/>
        <v>0.40060331906205726</v>
      </c>
      <c r="U392" s="98">
        <f t="shared" ca="1" si="407"/>
        <v>-0.12445329224372725</v>
      </c>
      <c r="V392" s="98">
        <f t="shared" ca="1" si="407"/>
        <v>0.40060331906205726</v>
      </c>
      <c r="W392" s="98">
        <f t="shared" ca="1" si="407"/>
        <v>0.38728374206887162</v>
      </c>
      <c r="X392" s="98">
        <f t="shared" ca="1" si="407"/>
        <v>0.40060331906205726</v>
      </c>
      <c r="Y392" s="98">
        <f t="shared" ca="1" si="407"/>
        <v>-6.422009307023302E-2</v>
      </c>
      <c r="Z392" s="98">
        <f t="shared" ca="1" si="407"/>
        <v>0.19400563242188218</v>
      </c>
      <c r="AA392" s="98">
        <f t="shared" ca="1" si="405"/>
        <v>6.4529464315084328E-2</v>
      </c>
      <c r="AB392" s="98">
        <f t="shared" ca="1" si="405"/>
        <v>6.5152420796179999E-2</v>
      </c>
      <c r="AC392" s="98">
        <f t="shared" ca="1" si="405"/>
        <v>0.10018981213011802</v>
      </c>
      <c r="AD392" s="98">
        <f t="shared" ca="1" si="405"/>
        <v>6.4529464315084328E-2</v>
      </c>
      <c r="AE392" s="98" t="str">
        <f t="shared" ca="1" si="405"/>
        <v/>
      </c>
      <c r="AF392" s="98" t="str">
        <f t="shared" ca="1" si="441"/>
        <v/>
      </c>
      <c r="AG392" s="98" t="str">
        <f t="shared" ca="1" si="441"/>
        <v/>
      </c>
      <c r="AH392" s="98" t="str">
        <f t="shared" ca="1" si="441"/>
        <v/>
      </c>
      <c r="AI392" s="98" t="str">
        <f t="shared" ca="1" si="441"/>
        <v/>
      </c>
      <c r="AJ392" s="98" t="str">
        <f t="shared" ca="1" si="441"/>
        <v/>
      </c>
      <c r="AK392" s="98" t="str">
        <f t="shared" ca="1" si="441"/>
        <v/>
      </c>
      <c r="AL392" s="98" t="str">
        <f t="shared" ca="1" si="441"/>
        <v/>
      </c>
      <c r="AM392" s="98" t="str">
        <f t="shared" ca="1" si="441"/>
        <v/>
      </c>
      <c r="AN392" s="98" t="str">
        <f t="shared" ca="1" si="441"/>
        <v/>
      </c>
      <c r="AO392" s="98" t="str">
        <f t="shared" ca="1" si="441"/>
        <v/>
      </c>
      <c r="AP392" s="98" t="str">
        <f t="shared" ca="1" si="441"/>
        <v/>
      </c>
      <c r="AQ392" s="98" t="str">
        <f t="shared" ca="1" si="420"/>
        <v/>
      </c>
      <c r="AR392" s="98" t="str">
        <f t="shared" ca="1" si="420"/>
        <v/>
      </c>
      <c r="AS392" s="98" t="str">
        <f t="shared" ca="1" si="420"/>
        <v/>
      </c>
      <c r="AT392" s="98" t="str">
        <f t="shared" ca="1" si="420"/>
        <v/>
      </c>
      <c r="AU392" s="98" t="str">
        <f t="shared" ca="1" si="420"/>
        <v/>
      </c>
      <c r="AV392" s="98" t="str">
        <f t="shared" ca="1" si="420"/>
        <v/>
      </c>
      <c r="AW392" s="98" t="str">
        <f t="shared" ca="1" si="420"/>
        <v/>
      </c>
      <c r="AX392" s="98" t="str">
        <f t="shared" ca="1" si="420"/>
        <v/>
      </c>
      <c r="AY392" s="98" t="str">
        <f t="shared" ca="1" si="420"/>
        <v/>
      </c>
      <c r="AZ392" s="98" t="str">
        <f t="shared" ca="1" si="420"/>
        <v/>
      </c>
      <c r="BA392" s="98" t="str">
        <f t="shared" ca="1" si="420"/>
        <v/>
      </c>
      <c r="BB392" s="98" t="str">
        <f t="shared" ca="1" si="420"/>
        <v/>
      </c>
      <c r="BC392" s="98" t="str">
        <f t="shared" ca="1" si="420"/>
        <v/>
      </c>
      <c r="BD392" s="98" t="str">
        <f t="shared" ca="1" si="420"/>
        <v/>
      </c>
      <c r="BE392" s="98" t="str">
        <f t="shared" ca="1" si="420"/>
        <v/>
      </c>
      <c r="BF392" s="98" t="str">
        <f t="shared" ca="1" si="420"/>
        <v/>
      </c>
      <c r="BG392" s="98" t="str">
        <f t="shared" ca="1" si="380"/>
        <v/>
      </c>
      <c r="BH392" s="98" t="str">
        <f t="shared" ca="1" si="380"/>
        <v/>
      </c>
      <c r="BJ392" s="98">
        <f t="shared" ca="1" si="421"/>
        <v>0.98058928312838378</v>
      </c>
      <c r="BK392" s="98">
        <f t="shared" ca="1" si="422"/>
        <v>1.0331898025400514</v>
      </c>
      <c r="BL392" s="98">
        <f t="shared" ca="1" si="423"/>
        <v>1.2563586948067313</v>
      </c>
      <c r="BM392" s="98">
        <f t="shared" ca="1" si="424"/>
        <v>1.5386997901623567E-2</v>
      </c>
      <c r="BN392" s="98">
        <f t="shared" ca="1" si="425"/>
        <v>1.3637077655181229</v>
      </c>
      <c r="BO392" s="98">
        <f t="shared" ca="1" si="426"/>
        <v>1.4234611879267773</v>
      </c>
      <c r="BP392" s="98">
        <f t="shared" ca="1" si="427"/>
        <v>1.0460734435612327</v>
      </c>
      <c r="BQ392" s="98">
        <f t="shared" ca="1" si="428"/>
        <v>1.3466400946237926</v>
      </c>
      <c r="BR392" s="98">
        <f t="shared" ca="1" si="429"/>
        <v>0.52930256978380186</v>
      </c>
      <c r="BS392" s="98">
        <f t="shared" ca="1" si="430"/>
        <v>0.93017016114236972</v>
      </c>
      <c r="BT392" s="98">
        <f t="shared" ca="1" si="431"/>
        <v>0.34018868149867199</v>
      </c>
      <c r="BU392" s="98">
        <f t="shared" ca="1" si="432"/>
        <v>0.80334854892431506</v>
      </c>
      <c r="BV392" s="98">
        <f t="shared" ca="1" si="433"/>
        <v>0.82401545804102305</v>
      </c>
      <c r="BW392" s="98">
        <f t="shared" ca="1" si="434"/>
        <v>1.3785520186328966</v>
      </c>
      <c r="BX392" s="98">
        <f t="shared" ca="1" si="435"/>
        <v>0.69992534177566312</v>
      </c>
      <c r="BY392" s="98">
        <f t="shared" ca="1" si="436"/>
        <v>0.94532470047491446</v>
      </c>
      <c r="BZ392" s="98">
        <f t="shared" ca="1" si="437"/>
        <v>0.8708283800812413</v>
      </c>
      <c r="CA392" s="98">
        <f t="shared" ca="1" si="438"/>
        <v>0.79225942336716504</v>
      </c>
      <c r="CB392" s="98">
        <f t="shared" ca="1" si="439"/>
        <v>1.0321613333534709</v>
      </c>
      <c r="CC392" s="98">
        <f t="shared" ca="1" si="440"/>
        <v>0.92605157476960687</v>
      </c>
      <c r="CD392" s="98" t="str">
        <f t="shared" si="403"/>
        <v/>
      </c>
      <c r="CE392" s="98" t="str">
        <f t="shared" si="403"/>
        <v/>
      </c>
      <c r="CF392" s="98" t="str">
        <f t="shared" si="403"/>
        <v/>
      </c>
      <c r="CG392" s="98" t="str">
        <f t="shared" si="403"/>
        <v/>
      </c>
      <c r="CH392" s="98" t="str">
        <f t="shared" si="403"/>
        <v/>
      </c>
      <c r="CI392" s="98" t="str">
        <f t="shared" si="403"/>
        <v/>
      </c>
      <c r="CJ392" s="98" t="str">
        <f t="shared" si="403"/>
        <v/>
      </c>
      <c r="CK392" s="98" t="str">
        <f t="shared" si="403"/>
        <v/>
      </c>
      <c r="CL392" s="98" t="str">
        <f t="shared" si="403"/>
        <v/>
      </c>
      <c r="CM392" s="98" t="str">
        <f t="shared" si="402"/>
        <v/>
      </c>
      <c r="CN392" s="98" t="str">
        <f t="shared" si="402"/>
        <v/>
      </c>
      <c r="CO392" s="98" t="str">
        <f t="shared" si="389"/>
        <v/>
      </c>
      <c r="CP392" s="98" t="str">
        <f t="shared" si="389"/>
        <v/>
      </c>
      <c r="CQ392" s="98" t="str">
        <f t="shared" si="389"/>
        <v/>
      </c>
      <c r="CR392" s="98" t="str">
        <f t="shared" si="389"/>
        <v/>
      </c>
      <c r="CS392" s="98" t="str">
        <f t="shared" si="389"/>
        <v/>
      </c>
      <c r="CT392" s="98" t="str">
        <f t="shared" si="389"/>
        <v/>
      </c>
      <c r="CU392" s="98" t="str">
        <f t="shared" si="389"/>
        <v/>
      </c>
      <c r="CV392" s="98" t="str">
        <f t="shared" si="401"/>
        <v/>
      </c>
      <c r="CW392" s="98" t="str">
        <f t="shared" si="401"/>
        <v/>
      </c>
      <c r="CX392" s="98" t="str">
        <f t="shared" si="401"/>
        <v/>
      </c>
      <c r="CY392" s="98" t="str">
        <f t="shared" si="401"/>
        <v/>
      </c>
      <c r="CZ392" s="98" t="str">
        <f t="shared" si="404"/>
        <v/>
      </c>
      <c r="DA392" s="98" t="str">
        <f t="shared" si="404"/>
        <v/>
      </c>
      <c r="DB392" s="98" t="str">
        <f t="shared" si="404"/>
        <v/>
      </c>
      <c r="DC392" s="98" t="str">
        <f t="shared" si="404"/>
        <v/>
      </c>
      <c r="DD392" s="98" t="str">
        <f t="shared" si="404"/>
        <v/>
      </c>
      <c r="DE392" s="98" t="str">
        <f t="shared" si="404"/>
        <v/>
      </c>
      <c r="DF392" s="98" t="str">
        <f t="shared" si="404"/>
        <v/>
      </c>
      <c r="DG392" s="98" t="str">
        <f t="shared" si="404"/>
        <v/>
      </c>
      <c r="EE392" s="100">
        <f t="shared" ca="1" si="408"/>
        <v>0</v>
      </c>
      <c r="EF392" s="100">
        <f t="shared" ca="1" si="408"/>
        <v>188.63051118618182</v>
      </c>
      <c r="EG392" s="100">
        <f t="shared" ca="1" si="408"/>
        <v>358.02153742894581</v>
      </c>
      <c r="EH392" s="100">
        <f t="shared" ca="1" si="408"/>
        <v>509.28513492055077</v>
      </c>
      <c r="EI392" s="100">
        <f t="shared" ca="1" si="408"/>
        <v>643.47622415996091</v>
      </c>
      <c r="EJ392" s="100">
        <f t="shared" ca="1" si="408"/>
        <v>761.59534202329212</v>
      </c>
      <c r="EK392" s="100">
        <f t="shared" ca="1" si="408"/>
        <v>864.59126657692639</v>
      </c>
      <c r="EL392" s="100">
        <f t="shared" ca="1" si="408"/>
        <v>953.3635203542832</v>
      </c>
      <c r="EM392" s="100">
        <f t="shared" ca="1" si="408"/>
        <v>1028.7647575653036</v>
      </c>
      <c r="EN392" s="100">
        <f t="shared" ca="1" si="408"/>
        <v>1091.6030404666785</v>
      </c>
      <c r="EO392" s="100">
        <f t="shared" ca="1" si="408"/>
        <v>1142.6440098902699</v>
      </c>
      <c r="EP392" s="100">
        <f t="shared" ca="1" si="408"/>
        <v>1182.6129547066325</v>
      </c>
      <c r="EQ392" s="100">
        <f t="shared" ca="1" si="408"/>
        <v>1212.1967847895457</v>
      </c>
      <c r="ER392" s="100">
        <f t="shared" ca="1" si="408"/>
        <v>1232.0459118456479</v>
      </c>
      <c r="ES392" s="100">
        <f t="shared" ca="1" si="408"/>
        <v>1242.7760422802312</v>
      </c>
      <c r="ET392" s="100">
        <f t="shared" ca="1" si="408"/>
        <v>1244.969886085596</v>
      </c>
      <c r="EU392" s="100">
        <f t="shared" ca="1" si="406"/>
        <v>1239.1787855617677</v>
      </c>
      <c r="EV392" s="100">
        <f t="shared" ca="1" si="406"/>
        <v>1225.9242675104504</v>
      </c>
      <c r="EW392" s="100">
        <f t="shared" ca="1" si="406"/>
        <v>1205.6995223815404</v>
      </c>
      <c r="EX392" s="100">
        <f t="shared" ca="1" si="406"/>
        <v>1178.9708136970155</v>
      </c>
      <c r="EY392" s="100">
        <f t="shared" ca="1" si="406"/>
        <v>1146.1788209292281</v>
      </c>
      <c r="FA392" s="99">
        <f t="shared" ca="1" si="410"/>
        <v>0</v>
      </c>
      <c r="FB392" s="99">
        <f t="shared" ca="1" si="410"/>
        <v>0</v>
      </c>
      <c r="FC392" s="99">
        <f t="shared" ca="1" si="410"/>
        <v>0</v>
      </c>
      <c r="FD392" s="99">
        <f t="shared" ca="1" si="410"/>
        <v>0</v>
      </c>
      <c r="FE392" s="99">
        <f t="shared" ca="1" si="410"/>
        <v>0</v>
      </c>
      <c r="FF392" s="99">
        <f t="shared" ca="1" si="410"/>
        <v>0</v>
      </c>
      <c r="FG392" s="99">
        <f t="shared" ca="1" si="410"/>
        <v>0</v>
      </c>
      <c r="FH392" s="99">
        <f t="shared" ca="1" si="410"/>
        <v>0</v>
      </c>
      <c r="FI392" s="99">
        <f t="shared" ca="1" si="410"/>
        <v>0</v>
      </c>
      <c r="FJ392" s="99">
        <f t="shared" ca="1" si="410"/>
        <v>0</v>
      </c>
      <c r="FK392" s="99">
        <f t="shared" ca="1" si="410"/>
        <v>0</v>
      </c>
      <c r="FL392" s="99">
        <f t="shared" ca="1" si="410"/>
        <v>0</v>
      </c>
      <c r="FM392" s="99">
        <f t="shared" ca="1" si="410"/>
        <v>0</v>
      </c>
      <c r="FN392" s="99">
        <f t="shared" ca="1" si="410"/>
        <v>0</v>
      </c>
      <c r="FO392" s="99">
        <f t="shared" ca="1" si="410"/>
        <v>0</v>
      </c>
      <c r="FP392" s="99">
        <f t="shared" ca="1" si="410"/>
        <v>1</v>
      </c>
      <c r="FQ392" s="99">
        <f t="shared" ca="1" si="409"/>
        <v>1</v>
      </c>
      <c r="FR392" s="99">
        <f t="shared" ca="1" si="409"/>
        <v>1</v>
      </c>
      <c r="FS392" s="99">
        <f t="shared" ca="1" si="409"/>
        <v>1</v>
      </c>
      <c r="FT392" s="99">
        <f t="shared" ca="1" si="409"/>
        <v>1</v>
      </c>
      <c r="FU392" s="99">
        <f t="shared" ca="1" si="409"/>
        <v>1</v>
      </c>
      <c r="FV392" s="99">
        <f t="shared" ca="1" si="409"/>
        <v>1</v>
      </c>
      <c r="FW392" s="99">
        <f t="shared" ca="1" si="409"/>
        <v>1</v>
      </c>
      <c r="FX392" s="99">
        <f t="shared" ca="1" si="409"/>
        <v>1</v>
      </c>
      <c r="FY392" s="99">
        <f t="shared" ca="1" si="409"/>
        <v>1</v>
      </c>
      <c r="FZ392" s="99">
        <f t="shared" ca="1" si="409"/>
        <v>1</v>
      </c>
      <c r="GA392" s="99">
        <f t="shared" ca="1" si="409"/>
        <v>1</v>
      </c>
      <c r="GB392" s="99">
        <f t="shared" ca="1" si="409"/>
        <v>1</v>
      </c>
      <c r="GC392" s="99">
        <f t="shared" ca="1" si="409"/>
        <v>1</v>
      </c>
      <c r="GD392" s="99">
        <f t="shared" ca="1" si="409"/>
        <v>1</v>
      </c>
      <c r="GE392" s="99">
        <f t="shared" ca="1" si="409"/>
        <v>1</v>
      </c>
    </row>
    <row r="393" spans="1:187" x14ac:dyDescent="0.2">
      <c r="A393" s="96">
        <f t="shared" ca="1" si="411"/>
        <v>1.7585195976560124</v>
      </c>
      <c r="B393" s="97">
        <f t="shared" ca="1" si="412"/>
        <v>1.1487220420875407E-3</v>
      </c>
      <c r="C393" s="92">
        <f t="shared" ca="1" si="413"/>
        <v>0.45128748206387059</v>
      </c>
      <c r="D393" s="166">
        <f t="shared" ca="1" si="414"/>
        <v>1.8603497933897866</v>
      </c>
      <c r="E393" s="100">
        <f t="shared" ca="1" si="415"/>
        <v>1619.4951652612363</v>
      </c>
      <c r="F393" s="100">
        <f t="shared" ca="1" si="416"/>
        <v>598.84965790435319</v>
      </c>
      <c r="G393" s="100">
        <f t="shared" ca="1" si="417"/>
        <v>1934.1990064300458</v>
      </c>
      <c r="H393" s="99">
        <f t="shared" ca="1" si="418"/>
        <v>1335.3493485256927</v>
      </c>
      <c r="I393" s="92">
        <f t="shared" ca="1" si="419"/>
        <v>0.68791180193131374</v>
      </c>
      <c r="J393" s="12" t="s">
        <v>420</v>
      </c>
      <c r="K393" s="98">
        <f t="shared" ca="1" si="407"/>
        <v>-0.89013065061702146</v>
      </c>
      <c r="L393" s="98">
        <f t="shared" ca="1" si="407"/>
        <v>-0.13938411227580294</v>
      </c>
      <c r="M393" s="98">
        <f t="shared" ca="1" si="407"/>
        <v>0.57101157599405472</v>
      </c>
      <c r="N393" s="98">
        <f t="shared" ca="1" si="407"/>
        <v>-6.422009307023302E-2</v>
      </c>
      <c r="O393" s="98">
        <f t="shared" ca="1" si="407"/>
        <v>0.38728374206887162</v>
      </c>
      <c r="P393" s="98">
        <f t="shared" ca="1" si="407"/>
        <v>0.57101157599405472</v>
      </c>
      <c r="Q393" s="98">
        <f t="shared" ca="1" si="407"/>
        <v>0.38728374206887162</v>
      </c>
      <c r="R393" s="98">
        <f t="shared" ca="1" si="407"/>
        <v>0.42970314590647374</v>
      </c>
      <c r="S393" s="98">
        <f t="shared" ca="1" si="407"/>
        <v>0.42970314590647374</v>
      </c>
      <c r="T393" s="98">
        <f t="shared" ca="1" si="407"/>
        <v>-0.89013065061702146</v>
      </c>
      <c r="U393" s="98">
        <f t="shared" ca="1" si="407"/>
        <v>6.4529464315084328E-2</v>
      </c>
      <c r="V393" s="98">
        <f t="shared" ca="1" si="407"/>
        <v>0.41903994694122737</v>
      </c>
      <c r="W393" s="98">
        <f t="shared" ca="1" si="407"/>
        <v>0.42970314590647374</v>
      </c>
      <c r="X393" s="98">
        <f t="shared" ca="1" si="407"/>
        <v>0.57101157599405472</v>
      </c>
      <c r="Y393" s="98">
        <f t="shared" ca="1" si="407"/>
        <v>0.57101157599405472</v>
      </c>
      <c r="Z393" s="98">
        <f t="shared" ca="1" si="407"/>
        <v>0.16019294342776347</v>
      </c>
      <c r="AA393" s="98">
        <f t="shared" ca="1" si="405"/>
        <v>-0.12445329224372725</v>
      </c>
      <c r="AB393" s="98">
        <f t="shared" ca="1" si="405"/>
        <v>0.38728374206887162</v>
      </c>
      <c r="AC393" s="98">
        <f t="shared" ca="1" si="405"/>
        <v>0.42970314590647374</v>
      </c>
      <c r="AD393" s="98">
        <f t="shared" ca="1" si="405"/>
        <v>-0.13938411227580294</v>
      </c>
      <c r="AE393" s="98" t="str">
        <f t="shared" ca="1" si="405"/>
        <v/>
      </c>
      <c r="AF393" s="98" t="str">
        <f t="shared" ca="1" si="441"/>
        <v/>
      </c>
      <c r="AG393" s="98" t="str">
        <f t="shared" ca="1" si="441"/>
        <v/>
      </c>
      <c r="AH393" s="98" t="str">
        <f t="shared" ca="1" si="441"/>
        <v/>
      </c>
      <c r="AI393" s="98" t="str">
        <f t="shared" ca="1" si="441"/>
        <v/>
      </c>
      <c r="AJ393" s="98" t="str">
        <f t="shared" ca="1" si="441"/>
        <v/>
      </c>
      <c r="AK393" s="98" t="str">
        <f t="shared" ca="1" si="441"/>
        <v/>
      </c>
      <c r="AL393" s="98" t="str">
        <f t="shared" ca="1" si="441"/>
        <v/>
      </c>
      <c r="AM393" s="98" t="str">
        <f t="shared" ca="1" si="441"/>
        <v/>
      </c>
      <c r="AN393" s="98" t="str">
        <f t="shared" ca="1" si="441"/>
        <v/>
      </c>
      <c r="AO393" s="98" t="str">
        <f t="shared" ca="1" si="441"/>
        <v/>
      </c>
      <c r="AP393" s="98" t="str">
        <f t="shared" ca="1" si="441"/>
        <v/>
      </c>
      <c r="AQ393" s="98" t="str">
        <f t="shared" ca="1" si="420"/>
        <v/>
      </c>
      <c r="AR393" s="98" t="str">
        <f t="shared" ca="1" si="420"/>
        <v/>
      </c>
      <c r="AS393" s="98" t="str">
        <f t="shared" ca="1" si="420"/>
        <v/>
      </c>
      <c r="AT393" s="98" t="str">
        <f t="shared" ca="1" si="420"/>
        <v/>
      </c>
      <c r="AU393" s="98" t="str">
        <f t="shared" ca="1" si="420"/>
        <v/>
      </c>
      <c r="AV393" s="98" t="str">
        <f t="shared" ca="1" si="420"/>
        <v/>
      </c>
      <c r="AW393" s="98" t="str">
        <f t="shared" ca="1" si="420"/>
        <v/>
      </c>
      <c r="AX393" s="98" t="str">
        <f t="shared" ca="1" si="420"/>
        <v/>
      </c>
      <c r="AY393" s="98" t="str">
        <f t="shared" ca="1" si="420"/>
        <v/>
      </c>
      <c r="AZ393" s="98" t="str">
        <f t="shared" ca="1" si="420"/>
        <v/>
      </c>
      <c r="BA393" s="98" t="str">
        <f t="shared" ca="1" si="420"/>
        <v/>
      </c>
      <c r="BB393" s="98" t="str">
        <f t="shared" ca="1" si="420"/>
        <v/>
      </c>
      <c r="BC393" s="98" t="str">
        <f t="shared" ca="1" si="420"/>
        <v/>
      </c>
      <c r="BD393" s="98" t="str">
        <f t="shared" ca="1" si="420"/>
        <v/>
      </c>
      <c r="BE393" s="98" t="str">
        <f t="shared" ca="1" si="420"/>
        <v/>
      </c>
      <c r="BF393" s="98" t="str">
        <f t="shared" ca="1" si="420"/>
        <v/>
      </c>
      <c r="BG393" s="98" t="str">
        <f t="shared" ca="1" si="380"/>
        <v/>
      </c>
      <c r="BH393" s="98" t="str">
        <f t="shared" ca="1" si="380"/>
        <v/>
      </c>
      <c r="BJ393" s="98">
        <f t="shared" ca="1" si="421"/>
        <v>-0.13544632204177032</v>
      </c>
      <c r="BK393" s="98">
        <f t="shared" ca="1" si="422"/>
        <v>0.82927622594916406</v>
      </c>
      <c r="BL393" s="98">
        <f t="shared" ca="1" si="423"/>
        <v>1.2563586948067313</v>
      </c>
      <c r="BM393" s="98">
        <f t="shared" ca="1" si="424"/>
        <v>0.841297555448412</v>
      </c>
      <c r="BN393" s="98">
        <f t="shared" ca="1" si="425"/>
        <v>1.1799799315929398</v>
      </c>
      <c r="BO393" s="98">
        <f t="shared" ca="1" si="426"/>
        <v>1.5647696180143584</v>
      </c>
      <c r="BP393" s="98">
        <f t="shared" ca="1" si="427"/>
        <v>1.3331673734999863</v>
      </c>
      <c r="BQ393" s="98">
        <f t="shared" ca="1" si="428"/>
        <v>1.2053316645362115</v>
      </c>
      <c r="BR393" s="98">
        <f t="shared" ca="1" si="429"/>
        <v>1.0232258087605086</v>
      </c>
      <c r="BS393" s="98">
        <f t="shared" ca="1" si="430"/>
        <v>-0.360563808536709</v>
      </c>
      <c r="BT393" s="98">
        <f t="shared" ca="1" si="431"/>
        <v>0.52917143805748357</v>
      </c>
      <c r="BU393" s="98">
        <f t="shared" ca="1" si="432"/>
        <v>0.82178517680348517</v>
      </c>
      <c r="BV393" s="98">
        <f t="shared" ca="1" si="433"/>
        <v>0.86643486187862517</v>
      </c>
      <c r="BW393" s="98">
        <f t="shared" ca="1" si="434"/>
        <v>1.5489602755648941</v>
      </c>
      <c r="BX393" s="98">
        <f t="shared" ca="1" si="435"/>
        <v>1.3351570108399509</v>
      </c>
      <c r="BY393" s="98">
        <f t="shared" ca="1" si="436"/>
        <v>0.91151201148079575</v>
      </c>
      <c r="BZ393" s="98">
        <f t="shared" ca="1" si="437"/>
        <v>0.68184562352242972</v>
      </c>
      <c r="CA393" s="98">
        <f t="shared" ca="1" si="438"/>
        <v>1.1143907446398567</v>
      </c>
      <c r="CB393" s="98">
        <f t="shared" ca="1" si="439"/>
        <v>1.3616746671298268</v>
      </c>
      <c r="CC393" s="98">
        <f t="shared" ca="1" si="440"/>
        <v>0.7221379981787196</v>
      </c>
      <c r="CD393" s="98" t="str">
        <f t="shared" si="403"/>
        <v/>
      </c>
      <c r="CE393" s="98" t="str">
        <f t="shared" si="403"/>
        <v/>
      </c>
      <c r="CF393" s="98" t="str">
        <f t="shared" si="403"/>
        <v/>
      </c>
      <c r="CG393" s="98" t="str">
        <f t="shared" si="403"/>
        <v/>
      </c>
      <c r="CH393" s="98" t="str">
        <f t="shared" si="403"/>
        <v/>
      </c>
      <c r="CI393" s="98" t="str">
        <f t="shared" si="403"/>
        <v/>
      </c>
      <c r="CJ393" s="98" t="str">
        <f t="shared" si="403"/>
        <v/>
      </c>
      <c r="CK393" s="98" t="str">
        <f t="shared" si="403"/>
        <v/>
      </c>
      <c r="CL393" s="98" t="str">
        <f t="shared" si="403"/>
        <v/>
      </c>
      <c r="CM393" s="98" t="str">
        <f t="shared" si="402"/>
        <v/>
      </c>
      <c r="CN393" s="98" t="str">
        <f t="shared" si="402"/>
        <v/>
      </c>
      <c r="CO393" s="98" t="str">
        <f t="shared" si="389"/>
        <v/>
      </c>
      <c r="CP393" s="98" t="str">
        <f t="shared" si="389"/>
        <v/>
      </c>
      <c r="CQ393" s="98" t="str">
        <f t="shared" si="389"/>
        <v/>
      </c>
      <c r="CR393" s="98" t="str">
        <f t="shared" si="389"/>
        <v/>
      </c>
      <c r="CS393" s="98" t="str">
        <f t="shared" si="389"/>
        <v/>
      </c>
      <c r="CT393" s="98" t="str">
        <f t="shared" si="389"/>
        <v/>
      </c>
      <c r="CU393" s="98" t="str">
        <f t="shared" si="389"/>
        <v/>
      </c>
      <c r="CV393" s="98" t="str">
        <f t="shared" si="401"/>
        <v/>
      </c>
      <c r="CW393" s="98" t="str">
        <f t="shared" si="401"/>
        <v/>
      </c>
      <c r="CX393" s="98" t="str">
        <f t="shared" si="401"/>
        <v/>
      </c>
      <c r="CY393" s="98" t="str">
        <f t="shared" si="401"/>
        <v/>
      </c>
      <c r="CZ393" s="98" t="str">
        <f t="shared" si="404"/>
        <v/>
      </c>
      <c r="DA393" s="98" t="str">
        <f t="shared" si="404"/>
        <v/>
      </c>
      <c r="DB393" s="98" t="str">
        <f t="shared" si="404"/>
        <v/>
      </c>
      <c r="DC393" s="98" t="str">
        <f t="shared" si="404"/>
        <v/>
      </c>
      <c r="DD393" s="98" t="str">
        <f t="shared" si="404"/>
        <v/>
      </c>
      <c r="DE393" s="98" t="str">
        <f t="shared" si="404"/>
        <v/>
      </c>
      <c r="DF393" s="98" t="str">
        <f t="shared" si="404"/>
        <v/>
      </c>
      <c r="DG393" s="98" t="str">
        <f t="shared" si="404"/>
        <v/>
      </c>
      <c r="EE393" s="100">
        <f t="shared" ca="1" si="408"/>
        <v>0</v>
      </c>
      <c r="EF393" s="100">
        <f t="shared" ca="1" si="408"/>
        <v>304.52049047514538</v>
      </c>
      <c r="EG393" s="100">
        <f t="shared" ca="1" si="408"/>
        <v>559.55645249141469</v>
      </c>
      <c r="EH393" s="100">
        <f t="shared" ca="1" si="408"/>
        <v>770.13214702097093</v>
      </c>
      <c r="EI393" s="100">
        <f t="shared" ca="1" si="408"/>
        <v>940.81839232969435</v>
      </c>
      <c r="EJ393" s="100">
        <f t="shared" ca="1" si="408"/>
        <v>1075.7709297479823</v>
      </c>
      <c r="EK393" s="100">
        <f t="shared" ca="1" si="408"/>
        <v>1178.7656731601414</v>
      </c>
      <c r="EL393" s="100">
        <f t="shared" ca="1" si="408"/>
        <v>1253.2310883029313</v>
      </c>
      <c r="EM393" s="100">
        <f t="shared" ca="1" si="408"/>
        <v>1302.2779289268274</v>
      </c>
      <c r="EN393" s="100">
        <f t="shared" ca="1" si="408"/>
        <v>1328.7265392862164</v>
      </c>
      <c r="EO393" s="100">
        <f t="shared" ca="1" si="408"/>
        <v>1335.1319161780161</v>
      </c>
      <c r="EP393" s="100">
        <f t="shared" ca="1" si="408"/>
        <v>1323.8067087411914</v>
      </c>
      <c r="EQ393" s="100">
        <f t="shared" ca="1" si="408"/>
        <v>1296.8423203689599</v>
      </c>
      <c r="ER393" s="100">
        <f t="shared" ca="1" si="408"/>
        <v>1256.1282642846691</v>
      </c>
      <c r="ES393" s="100">
        <f t="shared" ca="1" si="408"/>
        <v>1203.3699125114576</v>
      </c>
      <c r="ET393" s="100">
        <f t="shared" ca="1" si="408"/>
        <v>1140.1047670508287</v>
      </c>
      <c r="EU393" s="100">
        <f t="shared" ca="1" si="406"/>
        <v>1067.7173720077376</v>
      </c>
      <c r="EV393" s="100">
        <f t="shared" ca="1" si="406"/>
        <v>987.45297609629665</v>
      </c>
      <c r="EW393" s="100">
        <f t="shared" ca="1" si="406"/>
        <v>900.43004637219428</v>
      </c>
      <c r="EX393" s="100">
        <f t="shared" ca="1" si="406"/>
        <v>807.65172611112598</v>
      </c>
      <c r="EY393" s="100">
        <f t="shared" ca="1" si="406"/>
        <v>710.01632243676522</v>
      </c>
      <c r="FA393" s="99">
        <f t="shared" ca="1" si="410"/>
        <v>0</v>
      </c>
      <c r="FB393" s="99">
        <f t="shared" ca="1" si="410"/>
        <v>0</v>
      </c>
      <c r="FC393" s="99">
        <f t="shared" ca="1" si="410"/>
        <v>0</v>
      </c>
      <c r="FD393" s="99">
        <f t="shared" ca="1" si="410"/>
        <v>0</v>
      </c>
      <c r="FE393" s="99">
        <f t="shared" ca="1" si="410"/>
        <v>0</v>
      </c>
      <c r="FF393" s="99">
        <f t="shared" ca="1" si="410"/>
        <v>0</v>
      </c>
      <c r="FG393" s="99">
        <f t="shared" ca="1" si="410"/>
        <v>0</v>
      </c>
      <c r="FH393" s="99">
        <f t="shared" ca="1" si="410"/>
        <v>0</v>
      </c>
      <c r="FI393" s="99">
        <f t="shared" ca="1" si="410"/>
        <v>0</v>
      </c>
      <c r="FJ393" s="99">
        <f t="shared" ca="1" si="410"/>
        <v>0</v>
      </c>
      <c r="FK393" s="99">
        <f t="shared" ca="1" si="410"/>
        <v>1</v>
      </c>
      <c r="FL393" s="99">
        <f t="shared" ca="1" si="410"/>
        <v>1</v>
      </c>
      <c r="FM393" s="99">
        <f t="shared" ca="1" si="410"/>
        <v>1</v>
      </c>
      <c r="FN393" s="99">
        <f t="shared" ca="1" si="410"/>
        <v>1</v>
      </c>
      <c r="FO393" s="99">
        <f t="shared" ca="1" si="410"/>
        <v>1</v>
      </c>
      <c r="FP393" s="99">
        <f t="shared" ca="1" si="410"/>
        <v>1</v>
      </c>
      <c r="FQ393" s="99">
        <f t="shared" ca="1" si="409"/>
        <v>1</v>
      </c>
      <c r="FR393" s="99">
        <f t="shared" ca="1" si="409"/>
        <v>1</v>
      </c>
      <c r="FS393" s="99">
        <f t="shared" ca="1" si="409"/>
        <v>1</v>
      </c>
      <c r="FT393" s="99">
        <f t="shared" ca="1" si="409"/>
        <v>1</v>
      </c>
      <c r="FU393" s="99">
        <f t="shared" ca="1" si="409"/>
        <v>1</v>
      </c>
      <c r="FV393" s="99">
        <f t="shared" ca="1" si="409"/>
        <v>1</v>
      </c>
      <c r="FW393" s="99">
        <f t="shared" ca="1" si="409"/>
        <v>0</v>
      </c>
      <c r="FX393" s="99">
        <f t="shared" ca="1" si="409"/>
        <v>0</v>
      </c>
      <c r="FY393" s="99">
        <f t="shared" ca="1" si="409"/>
        <v>0</v>
      </c>
      <c r="FZ393" s="99">
        <f t="shared" ca="1" si="409"/>
        <v>0</v>
      </c>
      <c r="GA393" s="99">
        <f t="shared" ca="1" si="409"/>
        <v>0</v>
      </c>
      <c r="GB393" s="99">
        <f t="shared" ca="1" si="409"/>
        <v>0</v>
      </c>
      <c r="GC393" s="99">
        <f t="shared" ca="1" si="409"/>
        <v>0</v>
      </c>
      <c r="GD393" s="99">
        <f t="shared" ca="1" si="409"/>
        <v>0</v>
      </c>
      <c r="GE393" s="99">
        <f t="shared" ca="1" si="409"/>
        <v>0</v>
      </c>
    </row>
    <row r="394" spans="1:187" x14ac:dyDescent="0.2">
      <c r="A394" s="96">
        <f t="shared" ca="1" si="411"/>
        <v>1.2854512216399683</v>
      </c>
      <c r="B394" s="97">
        <f t="shared" ca="1" si="412"/>
        <v>7.5326475275427028E-4</v>
      </c>
      <c r="C394" s="92">
        <f t="shared" ca="1" si="413"/>
        <v>0.40070008006988855</v>
      </c>
      <c r="D394" s="166">
        <f t="shared" ca="1" si="414"/>
        <v>1.3657314987239759</v>
      </c>
      <c r="E394" s="100">
        <f t="shared" ca="1" si="415"/>
        <v>1813.0829747844371</v>
      </c>
      <c r="F394" s="100">
        <f t="shared" ca="1" si="416"/>
        <v>733.20857039978932</v>
      </c>
      <c r="G394" s="100">
        <f t="shared" ca="1" si="417"/>
        <v>1653.8505770661964</v>
      </c>
      <c r="H394" s="99">
        <f t="shared" ca="1" si="418"/>
        <v>920.64200666640704</v>
      </c>
      <c r="I394" s="92">
        <f t="shared" ca="1" si="419"/>
        <v>0.55230017249950936</v>
      </c>
      <c r="J394" s="12" t="s">
        <v>421</v>
      </c>
      <c r="K394" s="98">
        <f t="shared" ca="1" si="407"/>
        <v>6.4529464315084328E-2</v>
      </c>
      <c r="L394" s="98">
        <f t="shared" ca="1" si="407"/>
        <v>-0.23389576259867084</v>
      </c>
      <c r="M394" s="98">
        <f t="shared" ca="1" si="407"/>
        <v>0.16019294342776347</v>
      </c>
      <c r="N394" s="98">
        <f t="shared" ca="1" si="407"/>
        <v>-0.54951084078864643</v>
      </c>
      <c r="O394" s="98">
        <f t="shared" ca="1" si="407"/>
        <v>-6.422009307023302E-2</v>
      </c>
      <c r="P394" s="98">
        <f t="shared" ca="1" si="407"/>
        <v>0.19400563242188218</v>
      </c>
      <c r="Q394" s="98">
        <f t="shared" ca="1" si="407"/>
        <v>0.22590495455313264</v>
      </c>
      <c r="R394" s="98">
        <f t="shared" ca="1" si="407"/>
        <v>6.4529464315084328E-2</v>
      </c>
      <c r="S394" s="98">
        <f t="shared" ca="1" si="407"/>
        <v>0.57101157599405472</v>
      </c>
      <c r="T394" s="98">
        <f t="shared" ca="1" si="407"/>
        <v>0.19400563242188218</v>
      </c>
      <c r="U394" s="98">
        <f t="shared" ca="1" si="407"/>
        <v>0.10018981213011802</v>
      </c>
      <c r="V394" s="98">
        <f t="shared" ca="1" si="407"/>
        <v>-0.89013065061702146</v>
      </c>
      <c r="W394" s="98">
        <f t="shared" ca="1" si="407"/>
        <v>0.41903994694122737</v>
      </c>
      <c r="X394" s="98">
        <f t="shared" ca="1" si="407"/>
        <v>0.22590495455313264</v>
      </c>
      <c r="Y394" s="98">
        <f t="shared" ca="1" si="407"/>
        <v>-0.15887822772362503</v>
      </c>
      <c r="Z394" s="98">
        <f t="shared" ca="1" si="407"/>
        <v>6.5152420796179999E-2</v>
      </c>
      <c r="AA394" s="98">
        <f t="shared" ca="1" si="405"/>
        <v>-0.1878585854517944</v>
      </c>
      <c r="AB394" s="98">
        <f t="shared" ca="1" si="405"/>
        <v>6.4529464315084328E-2</v>
      </c>
      <c r="AC394" s="98">
        <f t="shared" ca="1" si="405"/>
        <v>-0.89013065061702146</v>
      </c>
      <c r="AD394" s="98">
        <f t="shared" ca="1" si="405"/>
        <v>0.41903994694122737</v>
      </c>
      <c r="AE394" s="98" t="str">
        <f t="shared" ca="1" si="405"/>
        <v/>
      </c>
      <c r="AF394" s="98" t="str">
        <f t="shared" ca="1" si="441"/>
        <v/>
      </c>
      <c r="AG394" s="98" t="str">
        <f t="shared" ca="1" si="441"/>
        <v/>
      </c>
      <c r="AH394" s="98" t="str">
        <f t="shared" ca="1" si="441"/>
        <v/>
      </c>
      <c r="AI394" s="98" t="str">
        <f t="shared" ca="1" si="441"/>
        <v/>
      </c>
      <c r="AJ394" s="98" t="str">
        <f t="shared" ca="1" si="441"/>
        <v/>
      </c>
      <c r="AK394" s="98" t="str">
        <f t="shared" ca="1" si="441"/>
        <v/>
      </c>
      <c r="AL394" s="98" t="str">
        <f t="shared" ca="1" si="441"/>
        <v/>
      </c>
      <c r="AM394" s="98" t="str">
        <f t="shared" ca="1" si="441"/>
        <v/>
      </c>
      <c r="AN394" s="98" t="str">
        <f t="shared" ca="1" si="441"/>
        <v/>
      </c>
      <c r="AO394" s="98" t="str">
        <f t="shared" ca="1" si="441"/>
        <v/>
      </c>
      <c r="AP394" s="98" t="str">
        <f t="shared" ca="1" si="441"/>
        <v/>
      </c>
      <c r="AQ394" s="98" t="str">
        <f t="shared" ca="1" si="420"/>
        <v/>
      </c>
      <c r="AR394" s="98" t="str">
        <f t="shared" ca="1" si="420"/>
        <v/>
      </c>
      <c r="AS394" s="98" t="str">
        <f t="shared" ca="1" si="420"/>
        <v/>
      </c>
      <c r="AT394" s="98" t="str">
        <f t="shared" ca="1" si="420"/>
        <v/>
      </c>
      <c r="AU394" s="98" t="str">
        <f t="shared" ca="1" si="420"/>
        <v/>
      </c>
      <c r="AV394" s="98" t="str">
        <f t="shared" ca="1" si="420"/>
        <v/>
      </c>
      <c r="AW394" s="98" t="str">
        <f t="shared" ca="1" si="420"/>
        <v/>
      </c>
      <c r="AX394" s="98" t="str">
        <f t="shared" ca="1" si="420"/>
        <v/>
      </c>
      <c r="AY394" s="98" t="str">
        <f t="shared" ca="1" si="420"/>
        <v/>
      </c>
      <c r="AZ394" s="98" t="str">
        <f t="shared" ca="1" si="420"/>
        <v/>
      </c>
      <c r="BA394" s="98" t="str">
        <f t="shared" ca="1" si="420"/>
        <v/>
      </c>
      <c r="BB394" s="98" t="str">
        <f t="shared" ca="1" si="420"/>
        <v/>
      </c>
      <c r="BC394" s="98" t="str">
        <f t="shared" ca="1" si="420"/>
        <v/>
      </c>
      <c r="BD394" s="98" t="str">
        <f t="shared" ca="1" si="420"/>
        <v/>
      </c>
      <c r="BE394" s="98" t="str">
        <f t="shared" ca="1" si="420"/>
        <v/>
      </c>
      <c r="BF394" s="98" t="str">
        <f t="shared" ca="1" si="420"/>
        <v/>
      </c>
      <c r="BG394" s="98" t="str">
        <f t="shared" ca="1" si="380"/>
        <v/>
      </c>
      <c r="BH394" s="98" t="str">
        <f t="shared" ca="1" si="380"/>
        <v/>
      </c>
      <c r="BJ394" s="98">
        <f t="shared" ca="1" si="421"/>
        <v>0.81921379289033547</v>
      </c>
      <c r="BK394" s="98">
        <f t="shared" ca="1" si="422"/>
        <v>0.73476457562629616</v>
      </c>
      <c r="BL394" s="98">
        <f t="shared" ca="1" si="423"/>
        <v>0.84554006224044009</v>
      </c>
      <c r="BM394" s="98">
        <f t="shared" ca="1" si="424"/>
        <v>0.3560068077299986</v>
      </c>
      <c r="BN394" s="98">
        <f t="shared" ca="1" si="425"/>
        <v>0.72847609645383515</v>
      </c>
      <c r="BO394" s="98">
        <f t="shared" ca="1" si="426"/>
        <v>1.1877636744421858</v>
      </c>
      <c r="BP394" s="98">
        <f t="shared" ca="1" si="427"/>
        <v>1.1717885859842472</v>
      </c>
      <c r="BQ394" s="98">
        <f t="shared" ca="1" si="428"/>
        <v>0.84015798294482225</v>
      </c>
      <c r="BR394" s="98">
        <f t="shared" ca="1" si="429"/>
        <v>1.1645342388480895</v>
      </c>
      <c r="BS394" s="98">
        <f t="shared" ca="1" si="430"/>
        <v>0.72357247450219464</v>
      </c>
      <c r="BT394" s="98">
        <f t="shared" ca="1" si="431"/>
        <v>0.56483178587251726</v>
      </c>
      <c r="BU394" s="98">
        <f t="shared" ca="1" si="432"/>
        <v>-0.48738542075476365</v>
      </c>
      <c r="BV394" s="98">
        <f t="shared" ca="1" si="433"/>
        <v>0.85577166291337881</v>
      </c>
      <c r="BW394" s="98">
        <f t="shared" ca="1" si="434"/>
        <v>1.2038536541239719</v>
      </c>
      <c r="BX394" s="98">
        <f t="shared" ca="1" si="435"/>
        <v>0.60526720712227111</v>
      </c>
      <c r="BY394" s="98">
        <f t="shared" ca="1" si="436"/>
        <v>0.81647148884921228</v>
      </c>
      <c r="BZ394" s="98">
        <f t="shared" ca="1" si="437"/>
        <v>0.61844033031436263</v>
      </c>
      <c r="CA394" s="98">
        <f t="shared" ca="1" si="438"/>
        <v>0.79163646688606937</v>
      </c>
      <c r="CB394" s="98">
        <f t="shared" ca="1" si="439"/>
        <v>4.1840870606331571E-2</v>
      </c>
      <c r="CC394" s="98">
        <f t="shared" ca="1" si="440"/>
        <v>1.2805620573957499</v>
      </c>
      <c r="CD394" s="98" t="str">
        <f t="shared" si="403"/>
        <v/>
      </c>
      <c r="CE394" s="98" t="str">
        <f t="shared" si="403"/>
        <v/>
      </c>
      <c r="CF394" s="98" t="str">
        <f t="shared" si="403"/>
        <v/>
      </c>
      <c r="CG394" s="98" t="str">
        <f t="shared" si="403"/>
        <v/>
      </c>
      <c r="CH394" s="98" t="str">
        <f t="shared" si="403"/>
        <v/>
      </c>
      <c r="CI394" s="98" t="str">
        <f t="shared" si="403"/>
        <v/>
      </c>
      <c r="CJ394" s="98" t="str">
        <f t="shared" si="403"/>
        <v/>
      </c>
      <c r="CK394" s="98" t="str">
        <f t="shared" si="403"/>
        <v/>
      </c>
      <c r="CL394" s="98" t="str">
        <f t="shared" si="403"/>
        <v/>
      </c>
      <c r="CM394" s="98" t="str">
        <f t="shared" si="402"/>
        <v/>
      </c>
      <c r="CN394" s="98" t="str">
        <f t="shared" si="402"/>
        <v/>
      </c>
      <c r="CO394" s="98" t="str">
        <f t="shared" si="389"/>
        <v/>
      </c>
      <c r="CP394" s="98" t="str">
        <f t="shared" si="389"/>
        <v/>
      </c>
      <c r="CQ394" s="98" t="str">
        <f t="shared" si="389"/>
        <v/>
      </c>
      <c r="CR394" s="98" t="str">
        <f t="shared" si="389"/>
        <v/>
      </c>
      <c r="CS394" s="98" t="str">
        <f t="shared" si="389"/>
        <v/>
      </c>
      <c r="CT394" s="98" t="str">
        <f t="shared" si="389"/>
        <v/>
      </c>
      <c r="CU394" s="98" t="str">
        <f t="shared" si="389"/>
        <v/>
      </c>
      <c r="CV394" s="98" t="str">
        <f t="shared" si="401"/>
        <v/>
      </c>
      <c r="CW394" s="98" t="str">
        <f t="shared" si="401"/>
        <v/>
      </c>
      <c r="CX394" s="98" t="str">
        <f t="shared" si="401"/>
        <v/>
      </c>
      <c r="CY394" s="98" t="str">
        <f t="shared" si="401"/>
        <v/>
      </c>
      <c r="CZ394" s="98" t="str">
        <f t="shared" si="404"/>
        <v/>
      </c>
      <c r="DA394" s="98" t="str">
        <f t="shared" si="404"/>
        <v/>
      </c>
      <c r="DB394" s="98" t="str">
        <f t="shared" si="404"/>
        <v/>
      </c>
      <c r="DC394" s="98" t="str">
        <f t="shared" si="404"/>
        <v/>
      </c>
      <c r="DD394" s="98" t="str">
        <f t="shared" si="404"/>
        <v/>
      </c>
      <c r="DE394" s="98" t="str">
        <f t="shared" si="404"/>
        <v/>
      </c>
      <c r="DF394" s="98" t="str">
        <f t="shared" si="404"/>
        <v/>
      </c>
      <c r="DG394" s="98" t="str">
        <f t="shared" si="404"/>
        <v/>
      </c>
      <c r="EE394" s="100">
        <f t="shared" ca="1" si="408"/>
        <v>0</v>
      </c>
      <c r="EF394" s="100">
        <f t="shared" ca="1" si="408"/>
        <v>167.33409856310186</v>
      </c>
      <c r="EG394" s="100">
        <f t="shared" ca="1" si="408"/>
        <v>314.15375820667725</v>
      </c>
      <c r="EH394" s="100">
        <f t="shared" ca="1" si="408"/>
        <v>441.84122007248874</v>
      </c>
      <c r="EI394" s="100">
        <f t="shared" ca="1" si="408"/>
        <v>551.69593957566531</v>
      </c>
      <c r="EJ394" s="100">
        <f t="shared" ca="1" si="408"/>
        <v>644.93923475010115</v>
      </c>
      <c r="EK394" s="100">
        <f t="shared" ca="1" si="408"/>
        <v>722.71868403338647</v>
      </c>
      <c r="EL394" s="100">
        <f t="shared" ca="1" si="408"/>
        <v>786.11228662210476</v>
      </c>
      <c r="EM394" s="100">
        <f t="shared" ca="1" si="408"/>
        <v>836.13239785423605</v>
      </c>
      <c r="EN394" s="100">
        <f t="shared" ca="1" si="408"/>
        <v>873.72945143539016</v>
      </c>
      <c r="EO394" s="100">
        <f t="shared" ca="1" si="408"/>
        <v>899.79547971792488</v>
      </c>
      <c r="EP394" s="100">
        <f t="shared" ca="1" si="408"/>
        <v>915.16744266510148</v>
      </c>
      <c r="EQ394" s="100">
        <f t="shared" ca="1" si="408"/>
        <v>920.63037558471922</v>
      </c>
      <c r="ER394" s="100">
        <f t="shared" ca="1" si="408"/>
        <v>916.92036519673354</v>
      </c>
      <c r="ES394" s="100">
        <f t="shared" ca="1" si="408"/>
        <v>904.72736310577227</v>
      </c>
      <c r="ET394" s="100">
        <f t="shared" ca="1" si="408"/>
        <v>884.69784528092407</v>
      </c>
      <c r="EU394" s="100">
        <f t="shared" ca="1" si="406"/>
        <v>857.43732570041936</v>
      </c>
      <c r="EV394" s="100">
        <f t="shared" ca="1" si="406"/>
        <v>823.51273189668996</v>
      </c>
      <c r="EW394" s="100">
        <f t="shared" ca="1" si="406"/>
        <v>783.45464973657499</v>
      </c>
      <c r="EX394" s="100">
        <f t="shared" ca="1" si="406"/>
        <v>737.75944439118325</v>
      </c>
      <c r="EY394" s="100">
        <f t="shared" ca="1" si="406"/>
        <v>686.89126408895049</v>
      </c>
      <c r="FA394" s="99">
        <f t="shared" ca="1" si="410"/>
        <v>0</v>
      </c>
      <c r="FB394" s="99">
        <f t="shared" ca="1" si="410"/>
        <v>0</v>
      </c>
      <c r="FC394" s="99">
        <f t="shared" ca="1" si="410"/>
        <v>0</v>
      </c>
      <c r="FD394" s="99">
        <f t="shared" ca="1" si="410"/>
        <v>0</v>
      </c>
      <c r="FE394" s="99">
        <f t="shared" ca="1" si="410"/>
        <v>0</v>
      </c>
      <c r="FF394" s="99">
        <f t="shared" ca="1" si="410"/>
        <v>0</v>
      </c>
      <c r="FG394" s="99">
        <f t="shared" ca="1" si="410"/>
        <v>0</v>
      </c>
      <c r="FH394" s="99">
        <f t="shared" ca="1" si="410"/>
        <v>0</v>
      </c>
      <c r="FI394" s="99">
        <f t="shared" ca="1" si="410"/>
        <v>0</v>
      </c>
      <c r="FJ394" s="99">
        <f t="shared" ca="1" si="410"/>
        <v>0</v>
      </c>
      <c r="FK394" s="99">
        <f t="shared" ca="1" si="410"/>
        <v>0</v>
      </c>
      <c r="FL394" s="99">
        <f t="shared" ca="1" si="410"/>
        <v>0</v>
      </c>
      <c r="FM394" s="99">
        <f t="shared" ca="1" si="410"/>
        <v>1</v>
      </c>
      <c r="FN394" s="99">
        <f t="shared" ca="1" si="410"/>
        <v>1</v>
      </c>
      <c r="FO394" s="99">
        <f t="shared" ca="1" si="410"/>
        <v>1</v>
      </c>
      <c r="FP394" s="99">
        <f t="shared" ca="1" si="410"/>
        <v>1</v>
      </c>
      <c r="FQ394" s="99">
        <f t="shared" ca="1" si="409"/>
        <v>1</v>
      </c>
      <c r="FR394" s="99">
        <f t="shared" ca="1" si="409"/>
        <v>1</v>
      </c>
      <c r="FS394" s="99">
        <f t="shared" ca="1" si="409"/>
        <v>1</v>
      </c>
      <c r="FT394" s="99">
        <f t="shared" ca="1" si="409"/>
        <v>1</v>
      </c>
      <c r="FU394" s="99">
        <f t="shared" ca="1" si="409"/>
        <v>1</v>
      </c>
      <c r="FV394" s="99">
        <f t="shared" ca="1" si="409"/>
        <v>1</v>
      </c>
      <c r="FW394" s="99">
        <f t="shared" ca="1" si="409"/>
        <v>1</v>
      </c>
      <c r="FX394" s="99">
        <f t="shared" ca="1" si="409"/>
        <v>1</v>
      </c>
      <c r="FY394" s="99">
        <f t="shared" ca="1" si="409"/>
        <v>1</v>
      </c>
      <c r="FZ394" s="99">
        <f t="shared" ca="1" si="409"/>
        <v>1</v>
      </c>
      <c r="GA394" s="99">
        <f t="shared" ca="1" si="409"/>
        <v>0</v>
      </c>
      <c r="GB394" s="99">
        <f t="shared" ca="1" si="409"/>
        <v>0</v>
      </c>
      <c r="GC394" s="99">
        <f t="shared" ca="1" si="409"/>
        <v>0</v>
      </c>
      <c r="GD394" s="99">
        <f t="shared" ca="1" si="409"/>
        <v>0</v>
      </c>
      <c r="GE394" s="99">
        <f t="shared" ca="1" si="409"/>
        <v>0</v>
      </c>
    </row>
    <row r="395" spans="1:187" x14ac:dyDescent="0.2">
      <c r="A395" s="96">
        <f t="shared" ca="1" si="411"/>
        <v>1.0777908273568615</v>
      </c>
      <c r="B395" s="97">
        <f t="shared" ca="1" si="412"/>
        <v>5.8117345060119843E-4</v>
      </c>
      <c r="C395" s="92">
        <f t="shared" ca="1" si="413"/>
        <v>0.33937161126638604</v>
      </c>
      <c r="D395" s="166">
        <f t="shared" ca="1" si="414"/>
        <v>1.1353773726236329</v>
      </c>
      <c r="E395" s="100">
        <f t="shared" ca="1" si="415"/>
        <v>1953.594699567117</v>
      </c>
      <c r="F395" s="100">
        <f t="shared" ca="1" si="416"/>
        <v>821.53264458194064</v>
      </c>
      <c r="G395" s="100">
        <f t="shared" ca="1" si="417"/>
        <v>1586.1993458571674</v>
      </c>
      <c r="H395" s="99">
        <f t="shared" ca="1" si="418"/>
        <v>764.66670127522673</v>
      </c>
      <c r="I395" s="92">
        <f t="shared" ca="1" si="419"/>
        <v>0.4774529618332144</v>
      </c>
      <c r="J395" s="12" t="s">
        <v>422</v>
      </c>
      <c r="K395" s="98">
        <f t="shared" ca="1" si="407"/>
        <v>0.38728374206887162</v>
      </c>
      <c r="L395" s="98">
        <f t="shared" ca="1" si="407"/>
        <v>-0.23389576259867084</v>
      </c>
      <c r="M395" s="98">
        <f t="shared" ca="1" si="407"/>
        <v>-0.12445329224372725</v>
      </c>
      <c r="N395" s="98">
        <f t="shared" ca="1" si="407"/>
        <v>-0.6692853928473258</v>
      </c>
      <c r="O395" s="98">
        <f t="shared" ca="1" si="407"/>
        <v>-0.1878585854517944</v>
      </c>
      <c r="P395" s="98">
        <f t="shared" ca="1" si="407"/>
        <v>-0.6692853928473258</v>
      </c>
      <c r="Q395" s="98">
        <f t="shared" ca="1" si="407"/>
        <v>-0.13938411227580294</v>
      </c>
      <c r="R395" s="98">
        <f t="shared" ca="1" si="407"/>
        <v>-0.6692853928473258</v>
      </c>
      <c r="S395" s="98">
        <f t="shared" ca="1" si="407"/>
        <v>-0.13938411227580294</v>
      </c>
      <c r="T395" s="98">
        <f t="shared" ca="1" si="407"/>
        <v>0.16019294342776347</v>
      </c>
      <c r="U395" s="98">
        <f t="shared" ca="1" si="407"/>
        <v>6.4529464315084328E-2</v>
      </c>
      <c r="V395" s="98">
        <f t="shared" ca="1" si="407"/>
        <v>0.16019294342776347</v>
      </c>
      <c r="W395" s="98">
        <f t="shared" ca="1" si="407"/>
        <v>-0.54951084078864643</v>
      </c>
      <c r="X395" s="98">
        <f t="shared" ca="1" si="407"/>
        <v>0.16019294342776347</v>
      </c>
      <c r="Y395" s="98">
        <f t="shared" ca="1" si="407"/>
        <v>0.42970314590647374</v>
      </c>
      <c r="Z395" s="98">
        <f t="shared" ca="1" si="407"/>
        <v>0.16019294342776347</v>
      </c>
      <c r="AA395" s="98">
        <f t="shared" ca="1" si="405"/>
        <v>0.22590495455313264</v>
      </c>
      <c r="AB395" s="98">
        <f t="shared" ca="1" si="405"/>
        <v>-0.12445329224372725</v>
      </c>
      <c r="AC395" s="98">
        <f t="shared" ca="1" si="405"/>
        <v>-0.1878585854517944</v>
      </c>
      <c r="AD395" s="98">
        <f t="shared" ca="1" si="405"/>
        <v>6.4529464315084328E-2</v>
      </c>
      <c r="AE395" s="98" t="str">
        <f t="shared" ca="1" si="405"/>
        <v/>
      </c>
      <c r="AF395" s="98" t="str">
        <f t="shared" ca="1" si="441"/>
        <v/>
      </c>
      <c r="AG395" s="98" t="str">
        <f t="shared" ca="1" si="441"/>
        <v/>
      </c>
      <c r="AH395" s="98" t="str">
        <f t="shared" ca="1" si="441"/>
        <v/>
      </c>
      <c r="AI395" s="98" t="str">
        <f t="shared" ca="1" si="441"/>
        <v/>
      </c>
      <c r="AJ395" s="98" t="str">
        <f t="shared" ca="1" si="441"/>
        <v/>
      </c>
      <c r="AK395" s="98" t="str">
        <f t="shared" ca="1" si="441"/>
        <v/>
      </c>
      <c r="AL395" s="98" t="str">
        <f t="shared" ca="1" si="441"/>
        <v/>
      </c>
      <c r="AM395" s="98" t="str">
        <f t="shared" ca="1" si="441"/>
        <v/>
      </c>
      <c r="AN395" s="98" t="str">
        <f t="shared" ca="1" si="441"/>
        <v/>
      </c>
      <c r="AO395" s="98" t="str">
        <f t="shared" ca="1" si="441"/>
        <v/>
      </c>
      <c r="AP395" s="98" t="str">
        <f t="shared" ca="1" si="441"/>
        <v/>
      </c>
      <c r="AQ395" s="98" t="str">
        <f t="shared" ca="1" si="420"/>
        <v/>
      </c>
      <c r="AR395" s="98" t="str">
        <f t="shared" ca="1" si="420"/>
        <v/>
      </c>
      <c r="AS395" s="98" t="str">
        <f t="shared" ca="1" si="420"/>
        <v/>
      </c>
      <c r="AT395" s="98" t="str">
        <f t="shared" ca="1" si="420"/>
        <v/>
      </c>
      <c r="AU395" s="98" t="str">
        <f t="shared" ca="1" si="420"/>
        <v/>
      </c>
      <c r="AV395" s="98" t="str">
        <f t="shared" ca="1" si="420"/>
        <v/>
      </c>
      <c r="AW395" s="98" t="str">
        <f t="shared" ca="1" si="420"/>
        <v/>
      </c>
      <c r="AX395" s="98" t="str">
        <f t="shared" ca="1" si="420"/>
        <v/>
      </c>
      <c r="AY395" s="98" t="str">
        <f t="shared" ca="1" si="420"/>
        <v/>
      </c>
      <c r="AZ395" s="98" t="str">
        <f t="shared" ca="1" si="420"/>
        <v/>
      </c>
      <c r="BA395" s="98" t="str">
        <f t="shared" ca="1" si="420"/>
        <v/>
      </c>
      <c r="BB395" s="98" t="str">
        <f t="shared" ca="1" si="420"/>
        <v/>
      </c>
      <c r="BC395" s="98" t="str">
        <f t="shared" ca="1" si="420"/>
        <v/>
      </c>
      <c r="BD395" s="98" t="str">
        <f t="shared" ca="1" si="420"/>
        <v/>
      </c>
      <c r="BE395" s="98" t="str">
        <f t="shared" ca="1" si="420"/>
        <v/>
      </c>
      <c r="BF395" s="98" t="str">
        <f t="shared" ca="1" si="420"/>
        <v/>
      </c>
      <c r="BG395" s="98" t="str">
        <f t="shared" ca="1" si="380"/>
        <v/>
      </c>
      <c r="BH395" s="98" t="str">
        <f t="shared" ca="1" si="380"/>
        <v/>
      </c>
      <c r="BJ395" s="98">
        <f t="shared" ca="1" si="421"/>
        <v>1.1419680706441229</v>
      </c>
      <c r="BK395" s="98">
        <f t="shared" ca="1" si="422"/>
        <v>0.73476457562629616</v>
      </c>
      <c r="BL395" s="98">
        <f t="shared" ca="1" si="423"/>
        <v>0.56089382656894937</v>
      </c>
      <c r="BM395" s="98">
        <f t="shared" ca="1" si="424"/>
        <v>0.23623225567131922</v>
      </c>
      <c r="BN395" s="98">
        <f t="shared" ca="1" si="425"/>
        <v>0.60483760407227383</v>
      </c>
      <c r="BO395" s="98">
        <f t="shared" ca="1" si="426"/>
        <v>0.3244726491729778</v>
      </c>
      <c r="BP395" s="98">
        <f t="shared" ca="1" si="427"/>
        <v>0.80649951915531171</v>
      </c>
      <c r="BQ395" s="98">
        <f t="shared" ca="1" si="428"/>
        <v>0.10634312578241212</v>
      </c>
      <c r="BR395" s="98">
        <f t="shared" ca="1" si="429"/>
        <v>0.45413855057823194</v>
      </c>
      <c r="BS395" s="98">
        <f t="shared" ca="1" si="430"/>
        <v>0.68975978550807593</v>
      </c>
      <c r="BT395" s="98">
        <f t="shared" ca="1" si="431"/>
        <v>0.52917143805748357</v>
      </c>
      <c r="BU395" s="98">
        <f t="shared" ca="1" si="432"/>
        <v>0.56293817329002127</v>
      </c>
      <c r="BV395" s="98">
        <f t="shared" ca="1" si="433"/>
        <v>-0.11277912481649499</v>
      </c>
      <c r="BW395" s="98">
        <f t="shared" ca="1" si="434"/>
        <v>1.1381416429986029</v>
      </c>
      <c r="BX395" s="98">
        <f t="shared" ca="1" si="435"/>
        <v>1.1938485807523698</v>
      </c>
      <c r="BY395" s="98">
        <f t="shared" ca="1" si="436"/>
        <v>0.91151201148079575</v>
      </c>
      <c r="BZ395" s="98">
        <f t="shared" ca="1" si="437"/>
        <v>1.0322038703192895</v>
      </c>
      <c r="CA395" s="98">
        <f t="shared" ca="1" si="438"/>
        <v>0.60265371032725779</v>
      </c>
      <c r="CB395" s="98">
        <f t="shared" ca="1" si="439"/>
        <v>0.74411293577155857</v>
      </c>
      <c r="CC395" s="98">
        <f t="shared" ca="1" si="440"/>
        <v>0.92605157476960687</v>
      </c>
      <c r="CD395" s="98" t="str">
        <f t="shared" si="403"/>
        <v/>
      </c>
      <c r="CE395" s="98" t="str">
        <f t="shared" si="403"/>
        <v/>
      </c>
      <c r="CF395" s="98" t="str">
        <f t="shared" si="403"/>
        <v/>
      </c>
      <c r="CG395" s="98" t="str">
        <f t="shared" si="403"/>
        <v/>
      </c>
      <c r="CH395" s="98" t="str">
        <f t="shared" si="403"/>
        <v/>
      </c>
      <c r="CI395" s="98" t="str">
        <f t="shared" si="403"/>
        <v/>
      </c>
      <c r="CJ395" s="98" t="str">
        <f t="shared" si="403"/>
        <v/>
      </c>
      <c r="CK395" s="98" t="str">
        <f t="shared" si="403"/>
        <v/>
      </c>
      <c r="CL395" s="98" t="str">
        <f t="shared" si="403"/>
        <v/>
      </c>
      <c r="CM395" s="98" t="str">
        <f t="shared" si="402"/>
        <v/>
      </c>
      <c r="CN395" s="98" t="str">
        <f t="shared" si="402"/>
        <v/>
      </c>
      <c r="CO395" s="98" t="str">
        <f t="shared" si="389"/>
        <v/>
      </c>
      <c r="CP395" s="98" t="str">
        <f t="shared" si="389"/>
        <v/>
      </c>
      <c r="CQ395" s="98" t="str">
        <f t="shared" si="389"/>
        <v/>
      </c>
      <c r="CR395" s="98" t="str">
        <f t="shared" si="389"/>
        <v/>
      </c>
      <c r="CS395" s="98" t="str">
        <f t="shared" si="389"/>
        <v/>
      </c>
      <c r="CT395" s="98" t="str">
        <f t="shared" si="389"/>
        <v/>
      </c>
      <c r="CU395" s="98" t="str">
        <f t="shared" si="389"/>
        <v/>
      </c>
      <c r="CV395" s="98" t="str">
        <f t="shared" si="401"/>
        <v/>
      </c>
      <c r="CW395" s="98" t="str">
        <f t="shared" si="401"/>
        <v/>
      </c>
      <c r="CX395" s="98" t="str">
        <f t="shared" si="401"/>
        <v/>
      </c>
      <c r="CY395" s="98" t="str">
        <f t="shared" si="401"/>
        <v/>
      </c>
      <c r="CZ395" s="98" t="str">
        <f t="shared" si="404"/>
        <v/>
      </c>
      <c r="DA395" s="98" t="str">
        <f t="shared" si="404"/>
        <v/>
      </c>
      <c r="DB395" s="98" t="str">
        <f t="shared" si="404"/>
        <v/>
      </c>
      <c r="DC395" s="98" t="str">
        <f t="shared" si="404"/>
        <v/>
      </c>
      <c r="DD395" s="98" t="str">
        <f t="shared" si="404"/>
        <v/>
      </c>
      <c r="DE395" s="98" t="str">
        <f t="shared" si="404"/>
        <v/>
      </c>
      <c r="DF395" s="98" t="str">
        <f t="shared" si="404"/>
        <v/>
      </c>
      <c r="DG395" s="98" t="str">
        <f t="shared" si="404"/>
        <v/>
      </c>
      <c r="EE395" s="100">
        <f t="shared" ca="1" si="408"/>
        <v>0</v>
      </c>
      <c r="EF395" s="100">
        <f t="shared" ca="1" si="408"/>
        <v>122.26642953172828</v>
      </c>
      <c r="EG395" s="100">
        <f t="shared" ca="1" si="408"/>
        <v>231.76256630853686</v>
      </c>
      <c r="EH395" s="100">
        <f t="shared" ca="1" si="408"/>
        <v>329.1557511722819</v>
      </c>
      <c r="EI395" s="100">
        <f t="shared" ca="1" si="408"/>
        <v>415.08232636811942</v>
      </c>
      <c r="EJ395" s="100">
        <f t="shared" ca="1" si="408"/>
        <v>490.14898546328493</v>
      </c>
      <c r="EK395" s="100">
        <f t="shared" ca="1" si="408"/>
        <v>554.93406683140063</v>
      </c>
      <c r="EL395" s="100">
        <f t="shared" ca="1" si="408"/>
        <v>609.98879299606176</v>
      </c>
      <c r="EM395" s="100">
        <f t="shared" ca="1" si="408"/>
        <v>655.83845803613247</v>
      </c>
      <c r="EN395" s="100">
        <f t="shared" ca="1" si="408"/>
        <v>692.98356516743218</v>
      </c>
      <c r="EO395" s="100">
        <f t="shared" ca="1" si="408"/>
        <v>721.90091653118714</v>
      </c>
      <c r="EP395" s="100">
        <f t="shared" ca="1" si="408"/>
        <v>743.04465713862521</v>
      </c>
      <c r="EQ395" s="100">
        <f t="shared" ca="1" si="408"/>
        <v>756.84727484327152</v>
      </c>
      <c r="ER395" s="100">
        <f t="shared" ca="1" si="408"/>
        <v>763.72055813774261</v>
      </c>
      <c r="ES395" s="100">
        <f t="shared" ca="1" si="408"/>
        <v>764.05651350000642</v>
      </c>
      <c r="ET395" s="100">
        <f t="shared" ca="1" si="408"/>
        <v>758.22824394507927</v>
      </c>
      <c r="EU395" s="100">
        <f t="shared" ca="1" si="406"/>
        <v>746.59079037184267</v>
      </c>
      <c r="EV395" s="100">
        <f t="shared" ca="1" si="406"/>
        <v>729.4819372309812</v>
      </c>
      <c r="EW395" s="100">
        <f t="shared" ca="1" si="406"/>
        <v>707.22298397887653</v>
      </c>
      <c r="EX395" s="100">
        <f t="shared" ca="1" si="406"/>
        <v>680.11948372352913</v>
      </c>
      <c r="EY395" s="100">
        <f t="shared" ca="1" si="406"/>
        <v>648.46195041213286</v>
      </c>
      <c r="FA395" s="99">
        <f t="shared" ca="1" si="410"/>
        <v>0</v>
      </c>
      <c r="FB395" s="99">
        <f t="shared" ca="1" si="410"/>
        <v>0</v>
      </c>
      <c r="FC395" s="99">
        <f t="shared" ca="1" si="410"/>
        <v>0</v>
      </c>
      <c r="FD395" s="99">
        <f t="shared" ca="1" si="410"/>
        <v>0</v>
      </c>
      <c r="FE395" s="99">
        <f t="shared" ca="1" si="410"/>
        <v>0</v>
      </c>
      <c r="FF395" s="99">
        <f t="shared" ca="1" si="410"/>
        <v>0</v>
      </c>
      <c r="FG395" s="99">
        <f t="shared" ca="1" si="410"/>
        <v>0</v>
      </c>
      <c r="FH395" s="99">
        <f t="shared" ca="1" si="410"/>
        <v>0</v>
      </c>
      <c r="FI395" s="99">
        <f t="shared" ca="1" si="410"/>
        <v>0</v>
      </c>
      <c r="FJ395" s="99">
        <f t="shared" ca="1" si="410"/>
        <v>0</v>
      </c>
      <c r="FK395" s="99">
        <f t="shared" ca="1" si="410"/>
        <v>0</v>
      </c>
      <c r="FL395" s="99">
        <f t="shared" ca="1" si="410"/>
        <v>0</v>
      </c>
      <c r="FM395" s="99">
        <f t="shared" ca="1" si="410"/>
        <v>0</v>
      </c>
      <c r="FN395" s="99">
        <f t="shared" ca="1" si="410"/>
        <v>0</v>
      </c>
      <c r="FO395" s="99">
        <f t="shared" ca="1" si="410"/>
        <v>1</v>
      </c>
      <c r="FP395" s="99">
        <f t="shared" ca="1" si="410"/>
        <v>1</v>
      </c>
      <c r="FQ395" s="99">
        <f t="shared" ca="1" si="409"/>
        <v>1</v>
      </c>
      <c r="FR395" s="99">
        <f t="shared" ca="1" si="409"/>
        <v>1</v>
      </c>
      <c r="FS395" s="99">
        <f t="shared" ca="1" si="409"/>
        <v>1</v>
      </c>
      <c r="FT395" s="99">
        <f t="shared" ca="1" si="409"/>
        <v>1</v>
      </c>
      <c r="FU395" s="99">
        <f t="shared" ca="1" si="409"/>
        <v>1</v>
      </c>
      <c r="FV395" s="99">
        <f t="shared" ca="1" si="409"/>
        <v>1</v>
      </c>
      <c r="FW395" s="99">
        <f t="shared" ca="1" si="409"/>
        <v>1</v>
      </c>
      <c r="FX395" s="99">
        <f t="shared" ca="1" si="409"/>
        <v>1</v>
      </c>
      <c r="FY395" s="99">
        <f t="shared" ca="1" si="409"/>
        <v>1</v>
      </c>
      <c r="FZ395" s="99">
        <f t="shared" ca="1" si="409"/>
        <v>1</v>
      </c>
      <c r="GA395" s="99">
        <f t="shared" ca="1" si="409"/>
        <v>1</v>
      </c>
      <c r="GB395" s="99">
        <f t="shared" ca="1" si="409"/>
        <v>1</v>
      </c>
      <c r="GC395" s="99">
        <f t="shared" ca="1" si="409"/>
        <v>1</v>
      </c>
      <c r="GD395" s="99">
        <f t="shared" ca="1" si="409"/>
        <v>0</v>
      </c>
      <c r="GE395" s="99">
        <f t="shared" ca="1" si="409"/>
        <v>0</v>
      </c>
    </row>
    <row r="396" spans="1:187" x14ac:dyDescent="0.2">
      <c r="A396" s="96">
        <f t="shared" ca="1" si="411"/>
        <v>1.4867868789699483</v>
      </c>
      <c r="B396" s="97">
        <f t="shared" ca="1" si="412"/>
        <v>8.7643204880960492E-4</v>
      </c>
      <c r="C396" s="92">
        <f t="shared" ca="1" si="413"/>
        <v>0.28962374966802845</v>
      </c>
      <c r="D396" s="166">
        <f t="shared" ca="1" si="414"/>
        <v>1.5287278371558328</v>
      </c>
      <c r="E396" s="100">
        <f t="shared" ca="1" si="415"/>
        <v>1744.2628201834868</v>
      </c>
      <c r="F396" s="100">
        <f t="shared" ca="1" si="416"/>
        <v>685.47619109461289</v>
      </c>
      <c r="G396" s="100">
        <f t="shared" ca="1" si="417"/>
        <v>1733.7956488177554</v>
      </c>
      <c r="H396" s="99">
        <f t="shared" ca="1" si="418"/>
        <v>1048.3194577231425</v>
      </c>
      <c r="I396" s="92">
        <f t="shared" ca="1" si="419"/>
        <v>0.60077330257125583</v>
      </c>
      <c r="J396" s="12" t="s">
        <v>423</v>
      </c>
      <c r="K396" s="98">
        <f t="shared" ca="1" si="407"/>
        <v>-0.15887822772362503</v>
      </c>
      <c r="L396" s="98">
        <f t="shared" ca="1" si="407"/>
        <v>-0.23389576259867084</v>
      </c>
      <c r="M396" s="98">
        <f t="shared" ca="1" si="407"/>
        <v>0.16019294342776347</v>
      </c>
      <c r="N396" s="98">
        <f t="shared" ca="1" si="407"/>
        <v>0.38728374206887162</v>
      </c>
      <c r="O396" s="98">
        <f t="shared" ca="1" si="407"/>
        <v>0.19400563242188218</v>
      </c>
      <c r="P396" s="98">
        <f t="shared" ca="1" si="407"/>
        <v>6.4529464315084328E-2</v>
      </c>
      <c r="Q396" s="98">
        <f t="shared" ca="1" si="407"/>
        <v>0.38728374206887162</v>
      </c>
      <c r="R396" s="98">
        <f t="shared" ca="1" si="407"/>
        <v>0.22590495455313264</v>
      </c>
      <c r="S396" s="98">
        <f t="shared" ca="1" si="407"/>
        <v>0.40060331906205726</v>
      </c>
      <c r="T396" s="98">
        <f t="shared" ca="1" si="407"/>
        <v>-0.12445329224372725</v>
      </c>
      <c r="U396" s="98">
        <f t="shared" ca="1" si="407"/>
        <v>-0.13938411227580294</v>
      </c>
      <c r="V396" s="98">
        <f t="shared" ca="1" si="407"/>
        <v>0.57101157599405472</v>
      </c>
      <c r="W396" s="98">
        <f t="shared" ca="1" si="407"/>
        <v>-0.1878585854517944</v>
      </c>
      <c r="X396" s="98">
        <f t="shared" ca="1" si="407"/>
        <v>0.40060331906205726</v>
      </c>
      <c r="Y396" s="98">
        <f t="shared" ca="1" si="407"/>
        <v>-0.13938411227580294</v>
      </c>
      <c r="Z396" s="98">
        <f t="shared" ca="1" si="407"/>
        <v>0.42970314590647374</v>
      </c>
      <c r="AA396" s="98">
        <f t="shared" ca="1" si="405"/>
        <v>-0.1878585854517944</v>
      </c>
      <c r="AB396" s="98">
        <f t="shared" ca="1" si="405"/>
        <v>0.41903994694122737</v>
      </c>
      <c r="AC396" s="98">
        <f t="shared" ca="1" si="405"/>
        <v>-0.1878585854517944</v>
      </c>
      <c r="AD396" s="98">
        <f t="shared" ca="1" si="405"/>
        <v>-0.23389576259867084</v>
      </c>
      <c r="AE396" s="98" t="str">
        <f t="shared" ca="1" si="405"/>
        <v/>
      </c>
      <c r="AF396" s="98" t="str">
        <f t="shared" ca="1" si="441"/>
        <v/>
      </c>
      <c r="AG396" s="98" t="str">
        <f t="shared" ca="1" si="441"/>
        <v/>
      </c>
      <c r="AH396" s="98" t="str">
        <f t="shared" ca="1" si="441"/>
        <v/>
      </c>
      <c r="AI396" s="98" t="str">
        <f t="shared" ca="1" si="441"/>
        <v/>
      </c>
      <c r="AJ396" s="98" t="str">
        <f t="shared" ca="1" si="441"/>
        <v/>
      </c>
      <c r="AK396" s="98" t="str">
        <f t="shared" ca="1" si="441"/>
        <v/>
      </c>
      <c r="AL396" s="98" t="str">
        <f t="shared" ca="1" si="441"/>
        <v/>
      </c>
      <c r="AM396" s="98" t="str">
        <f t="shared" ca="1" si="441"/>
        <v/>
      </c>
      <c r="AN396" s="98" t="str">
        <f t="shared" ca="1" si="441"/>
        <v/>
      </c>
      <c r="AO396" s="98" t="str">
        <f t="shared" ca="1" si="441"/>
        <v/>
      </c>
      <c r="AP396" s="98" t="str">
        <f t="shared" ca="1" si="441"/>
        <v/>
      </c>
      <c r="AQ396" s="98" t="str">
        <f t="shared" ca="1" si="420"/>
        <v/>
      </c>
      <c r="AR396" s="98" t="str">
        <f t="shared" ca="1" si="420"/>
        <v/>
      </c>
      <c r="AS396" s="98" t="str">
        <f t="shared" ca="1" si="420"/>
        <v/>
      </c>
      <c r="AT396" s="98" t="str">
        <f t="shared" ca="1" si="420"/>
        <v/>
      </c>
      <c r="AU396" s="98" t="str">
        <f t="shared" ca="1" si="420"/>
        <v/>
      </c>
      <c r="AV396" s="98" t="str">
        <f t="shared" ca="1" si="420"/>
        <v/>
      </c>
      <c r="AW396" s="98" t="str">
        <f t="shared" ca="1" si="420"/>
        <v/>
      </c>
      <c r="AX396" s="98" t="str">
        <f t="shared" ca="1" si="420"/>
        <v/>
      </c>
      <c r="AY396" s="98" t="str">
        <f t="shared" ca="1" si="420"/>
        <v/>
      </c>
      <c r="AZ396" s="98" t="str">
        <f t="shared" ca="1" si="420"/>
        <v/>
      </c>
      <c r="BA396" s="98" t="str">
        <f t="shared" ca="1" si="420"/>
        <v/>
      </c>
      <c r="BB396" s="98" t="str">
        <f t="shared" ca="1" si="420"/>
        <v/>
      </c>
      <c r="BC396" s="98" t="str">
        <f t="shared" ca="1" si="420"/>
        <v/>
      </c>
      <c r="BD396" s="98" t="str">
        <f t="shared" ca="1" si="420"/>
        <v/>
      </c>
      <c r="BE396" s="98" t="str">
        <f t="shared" ca="1" si="420"/>
        <v/>
      </c>
      <c r="BF396" s="98" t="str">
        <f t="shared" ca="1" si="420"/>
        <v/>
      </c>
      <c r="BG396" s="98" t="str">
        <f t="shared" ca="1" si="380"/>
        <v/>
      </c>
      <c r="BH396" s="98" t="str">
        <f t="shared" ca="1" si="380"/>
        <v/>
      </c>
      <c r="BJ396" s="98">
        <f t="shared" ca="1" si="421"/>
        <v>0.59580610085162611</v>
      </c>
      <c r="BK396" s="98">
        <f t="shared" ca="1" si="422"/>
        <v>0.73476457562629616</v>
      </c>
      <c r="BL396" s="98">
        <f t="shared" ca="1" si="423"/>
        <v>0.84554006224044009</v>
      </c>
      <c r="BM396" s="98">
        <f t="shared" ca="1" si="424"/>
        <v>1.2928013905875166</v>
      </c>
      <c r="BN396" s="98">
        <f t="shared" ca="1" si="425"/>
        <v>0.98670182194595035</v>
      </c>
      <c r="BO396" s="98">
        <f t="shared" ca="1" si="426"/>
        <v>1.0582875063353878</v>
      </c>
      <c r="BP396" s="98">
        <f t="shared" ca="1" si="427"/>
        <v>1.3331673734999863</v>
      </c>
      <c r="BQ396" s="98">
        <f t="shared" ca="1" si="428"/>
        <v>1.0015334731828704</v>
      </c>
      <c r="BR396" s="98">
        <f t="shared" ca="1" si="429"/>
        <v>0.99412598191609214</v>
      </c>
      <c r="BS396" s="98">
        <f t="shared" ca="1" si="430"/>
        <v>0.40511354983658521</v>
      </c>
      <c r="BT396" s="98">
        <f t="shared" ca="1" si="431"/>
        <v>0.3252578614665963</v>
      </c>
      <c r="BU396" s="98">
        <f t="shared" ca="1" si="432"/>
        <v>0.97375680585631252</v>
      </c>
      <c r="BV396" s="98">
        <f t="shared" ca="1" si="433"/>
        <v>0.24887313052035703</v>
      </c>
      <c r="BW396" s="98">
        <f t="shared" ca="1" si="434"/>
        <v>1.3785520186328966</v>
      </c>
      <c r="BX396" s="98">
        <f t="shared" ca="1" si="435"/>
        <v>0.6247613225700932</v>
      </c>
      <c r="BY396" s="98">
        <f t="shared" ca="1" si="436"/>
        <v>1.1810222139595061</v>
      </c>
      <c r="BZ396" s="98">
        <f t="shared" ca="1" si="437"/>
        <v>0.61844033031436263</v>
      </c>
      <c r="CA396" s="98">
        <f t="shared" ca="1" si="438"/>
        <v>1.1461469495122123</v>
      </c>
      <c r="CB396" s="98">
        <f t="shared" ca="1" si="439"/>
        <v>0.74411293577155857</v>
      </c>
      <c r="CC396" s="98">
        <f t="shared" ca="1" si="440"/>
        <v>0.6276263478558517</v>
      </c>
      <c r="CD396" s="98" t="str">
        <f t="shared" si="403"/>
        <v/>
      </c>
      <c r="CE396" s="98" t="str">
        <f t="shared" si="403"/>
        <v/>
      </c>
      <c r="CF396" s="98" t="str">
        <f t="shared" si="403"/>
        <v/>
      </c>
      <c r="CG396" s="98" t="str">
        <f t="shared" si="403"/>
        <v/>
      </c>
      <c r="CH396" s="98" t="str">
        <f t="shared" si="403"/>
        <v/>
      </c>
      <c r="CI396" s="98" t="str">
        <f t="shared" si="403"/>
        <v/>
      </c>
      <c r="CJ396" s="98" t="str">
        <f t="shared" si="403"/>
        <v/>
      </c>
      <c r="CK396" s="98" t="str">
        <f t="shared" si="403"/>
        <v/>
      </c>
      <c r="CL396" s="98" t="str">
        <f t="shared" si="403"/>
        <v/>
      </c>
      <c r="CM396" s="98" t="str">
        <f t="shared" si="402"/>
        <v/>
      </c>
      <c r="CN396" s="98" t="str">
        <f t="shared" si="402"/>
        <v/>
      </c>
      <c r="CO396" s="98" t="str">
        <f t="shared" si="389"/>
        <v/>
      </c>
      <c r="CP396" s="98" t="str">
        <f t="shared" si="389"/>
        <v/>
      </c>
      <c r="CQ396" s="98" t="str">
        <f t="shared" si="389"/>
        <v/>
      </c>
      <c r="CR396" s="98" t="str">
        <f t="shared" si="389"/>
        <v/>
      </c>
      <c r="CS396" s="98" t="str">
        <f t="shared" si="389"/>
        <v/>
      </c>
      <c r="CT396" s="98" t="str">
        <f t="shared" si="389"/>
        <v/>
      </c>
      <c r="CU396" s="98" t="str">
        <f t="shared" si="389"/>
        <v/>
      </c>
      <c r="CV396" s="98" t="str">
        <f t="shared" si="401"/>
        <v/>
      </c>
      <c r="CW396" s="98" t="str">
        <f t="shared" si="401"/>
        <v/>
      </c>
      <c r="CX396" s="98" t="str">
        <f t="shared" si="401"/>
        <v/>
      </c>
      <c r="CY396" s="98" t="str">
        <f t="shared" si="401"/>
        <v/>
      </c>
      <c r="CZ396" s="98" t="str">
        <f t="shared" si="404"/>
        <v/>
      </c>
      <c r="DA396" s="98" t="str">
        <f t="shared" si="404"/>
        <v/>
      </c>
      <c r="DB396" s="98" t="str">
        <f t="shared" si="404"/>
        <v/>
      </c>
      <c r="DC396" s="98" t="str">
        <f t="shared" si="404"/>
        <v/>
      </c>
      <c r="DD396" s="98" t="str">
        <f t="shared" si="404"/>
        <v/>
      </c>
      <c r="DE396" s="98" t="str">
        <f t="shared" si="404"/>
        <v/>
      </c>
      <c r="DF396" s="98" t="str">
        <f t="shared" si="404"/>
        <v/>
      </c>
      <c r="DG396" s="98" t="str">
        <f t="shared" si="404"/>
        <v/>
      </c>
      <c r="EE396" s="100">
        <f t="shared" ca="1" si="408"/>
        <v>0</v>
      </c>
      <c r="EF396" s="100">
        <f t="shared" ca="1" si="408"/>
        <v>205.74681803949139</v>
      </c>
      <c r="EG396" s="100">
        <f t="shared" ca="1" si="408"/>
        <v>383.71335290881484</v>
      </c>
      <c r="EH396" s="100">
        <f t="shared" ca="1" si="408"/>
        <v>536.06937175269445</v>
      </c>
      <c r="EI396" s="100">
        <f t="shared" ca="1" si="408"/>
        <v>664.83400283980166</v>
      </c>
      <c r="EJ396" s="100">
        <f t="shared" ca="1" si="408"/>
        <v>771.88554021695188</v>
      </c>
      <c r="EK396" s="100">
        <f t="shared" ca="1" si="408"/>
        <v>858.97063573264211</v>
      </c>
      <c r="EL396" s="100">
        <f t="shared" ca="1" si="408"/>
        <v>927.71291564601381</v>
      </c>
      <c r="EM396" s="100">
        <f t="shared" ca="1" si="408"/>
        <v>979.62105682266713</v>
      </c>
      <c r="EN396" s="100">
        <f t="shared" ca="1" si="408"/>
        <v>1016.0963554338185</v>
      </c>
      <c r="EO396" s="100">
        <f t="shared" ca="1" si="408"/>
        <v>1038.4398191125847</v>
      </c>
      <c r="EP396" s="100">
        <f t="shared" ca="1" si="408"/>
        <v>1047.8588116736209</v>
      </c>
      <c r="EQ396" s="100">
        <f t="shared" ca="1" si="408"/>
        <v>1045.473277763268</v>
      </c>
      <c r="ER396" s="100">
        <f t="shared" ca="1" si="408"/>
        <v>1032.321573170469</v>
      </c>
      <c r="ES396" s="100">
        <f t="shared" ca="1" si="408"/>
        <v>1009.3659249881097</v>
      </c>
      <c r="ET396" s="100">
        <f t="shared" ca="1" si="408"/>
        <v>977.49754436448427</v>
      </c>
      <c r="EU396" s="100">
        <f t="shared" ca="1" si="406"/>
        <v>937.54141322005933</v>
      </c>
      <c r="EV396" s="100">
        <f t="shared" ca="1" si="406"/>
        <v>890.26076502063529</v>
      </c>
      <c r="EW396" s="100">
        <f t="shared" ca="1" si="406"/>
        <v>836.36127848968476</v>
      </c>
      <c r="EX396" s="100">
        <f t="shared" ca="1" si="406"/>
        <v>776.49500200569651</v>
      </c>
      <c r="EY396" s="100">
        <f t="shared" ca="1" si="406"/>
        <v>711.26402536061278</v>
      </c>
      <c r="FA396" s="99">
        <f t="shared" ca="1" si="410"/>
        <v>0</v>
      </c>
      <c r="FB396" s="99">
        <f t="shared" ca="1" si="410"/>
        <v>0</v>
      </c>
      <c r="FC396" s="99">
        <f t="shared" ca="1" si="410"/>
        <v>0</v>
      </c>
      <c r="FD396" s="99">
        <f t="shared" ca="1" si="410"/>
        <v>0</v>
      </c>
      <c r="FE396" s="99">
        <f t="shared" ca="1" si="410"/>
        <v>0</v>
      </c>
      <c r="FF396" s="99">
        <f t="shared" ca="1" si="410"/>
        <v>0</v>
      </c>
      <c r="FG396" s="99">
        <f t="shared" ca="1" si="410"/>
        <v>0</v>
      </c>
      <c r="FH396" s="99">
        <f t="shared" ca="1" si="410"/>
        <v>0</v>
      </c>
      <c r="FI396" s="99">
        <f t="shared" ca="1" si="410"/>
        <v>0</v>
      </c>
      <c r="FJ396" s="99">
        <f t="shared" ca="1" si="410"/>
        <v>0</v>
      </c>
      <c r="FK396" s="99">
        <f t="shared" ca="1" si="410"/>
        <v>0</v>
      </c>
      <c r="FL396" s="99">
        <f t="shared" ca="1" si="410"/>
        <v>1</v>
      </c>
      <c r="FM396" s="99">
        <f t="shared" ca="1" si="410"/>
        <v>1</v>
      </c>
      <c r="FN396" s="99">
        <f t="shared" ca="1" si="410"/>
        <v>1</v>
      </c>
      <c r="FO396" s="99">
        <f t="shared" ca="1" si="410"/>
        <v>1</v>
      </c>
      <c r="FP396" s="99">
        <f t="shared" ca="1" si="410"/>
        <v>1</v>
      </c>
      <c r="FQ396" s="99">
        <f t="shared" ca="1" si="409"/>
        <v>1</v>
      </c>
      <c r="FR396" s="99">
        <f t="shared" ca="1" si="409"/>
        <v>1</v>
      </c>
      <c r="FS396" s="99">
        <f t="shared" ca="1" si="409"/>
        <v>1</v>
      </c>
      <c r="FT396" s="99">
        <f t="shared" ca="1" si="409"/>
        <v>1</v>
      </c>
      <c r="FU396" s="99">
        <f t="shared" ca="1" si="409"/>
        <v>1</v>
      </c>
      <c r="FV396" s="99">
        <f t="shared" ca="1" si="409"/>
        <v>1</v>
      </c>
      <c r="FW396" s="99">
        <f t="shared" ca="1" si="409"/>
        <v>1</v>
      </c>
      <c r="FX396" s="99">
        <f t="shared" ca="1" si="409"/>
        <v>1</v>
      </c>
      <c r="FY396" s="99">
        <f t="shared" ca="1" si="409"/>
        <v>0</v>
      </c>
      <c r="FZ396" s="99">
        <f t="shared" ca="1" si="409"/>
        <v>0</v>
      </c>
      <c r="GA396" s="99">
        <f t="shared" ca="1" si="409"/>
        <v>0</v>
      </c>
      <c r="GB396" s="99">
        <f t="shared" ca="1" si="409"/>
        <v>0</v>
      </c>
      <c r="GC396" s="99">
        <f t="shared" ca="1" si="409"/>
        <v>0</v>
      </c>
      <c r="GD396" s="99">
        <f t="shared" ca="1" si="409"/>
        <v>0</v>
      </c>
      <c r="GE396" s="99">
        <f t="shared" ca="1" si="409"/>
        <v>0</v>
      </c>
    </row>
    <row r="397" spans="1:187" x14ac:dyDescent="0.2">
      <c r="A397" s="96">
        <f t="shared" ca="1" si="411"/>
        <v>1.1428919219758085</v>
      </c>
      <c r="B397" s="97">
        <f t="shared" ca="1" si="412"/>
        <v>5.8276869972312005E-4</v>
      </c>
      <c r="C397" s="92">
        <f t="shared" ca="1" si="413"/>
        <v>0.37111734892083253</v>
      </c>
      <c r="D397" s="166">
        <f t="shared" ca="1" si="414"/>
        <v>1.2117559653108219</v>
      </c>
      <c r="E397" s="100">
        <f t="shared" ca="1" si="415"/>
        <v>2079.3085934205815</v>
      </c>
      <c r="F397" s="100">
        <f t="shared" ca="1" si="416"/>
        <v>863.28127528432969</v>
      </c>
      <c r="G397" s="100">
        <f t="shared" ca="1" si="417"/>
        <v>1753.5598913712702</v>
      </c>
      <c r="H397" s="99">
        <f t="shared" ca="1" si="418"/>
        <v>890.27861608694047</v>
      </c>
      <c r="I397" s="92">
        <f t="shared" ca="1" si="419"/>
        <v>0.50309330629276561</v>
      </c>
      <c r="J397" s="12" t="s">
        <v>424</v>
      </c>
      <c r="K397" s="98">
        <f t="shared" ca="1" si="407"/>
        <v>0.41903994694122737</v>
      </c>
      <c r="L397" s="98">
        <f t="shared" ca="1" si="407"/>
        <v>-0.54951084078864643</v>
      </c>
      <c r="M397" s="98">
        <f t="shared" ca="1" si="407"/>
        <v>-0.1878585854517944</v>
      </c>
      <c r="N397" s="98">
        <f t="shared" ca="1" si="407"/>
        <v>-0.13938411227580294</v>
      </c>
      <c r="O397" s="98">
        <f t="shared" ca="1" si="407"/>
        <v>0.42970314590647374</v>
      </c>
      <c r="P397" s="98">
        <f t="shared" ca="1" si="407"/>
        <v>0.42970314590647374</v>
      </c>
      <c r="Q397" s="98">
        <f t="shared" ca="1" si="407"/>
        <v>-0.6692853928473258</v>
      </c>
      <c r="R397" s="98">
        <f t="shared" ca="1" si="407"/>
        <v>-0.13938411227580294</v>
      </c>
      <c r="S397" s="98">
        <f t="shared" ca="1" si="407"/>
        <v>-0.54951084078864643</v>
      </c>
      <c r="T397" s="98">
        <f t="shared" ca="1" si="407"/>
        <v>6.4529464315084328E-2</v>
      </c>
      <c r="U397" s="98">
        <f t="shared" ca="1" si="407"/>
        <v>6.5152420796179999E-2</v>
      </c>
      <c r="V397" s="98">
        <f t="shared" ca="1" si="407"/>
        <v>-0.13938411227580294</v>
      </c>
      <c r="W397" s="98">
        <f t="shared" ca="1" si="407"/>
        <v>0.42970314590647374</v>
      </c>
      <c r="X397" s="98">
        <f t="shared" ca="1" si="407"/>
        <v>6.5152420796179999E-2</v>
      </c>
      <c r="Y397" s="98">
        <f t="shared" ca="1" si="407"/>
        <v>6.5152420796179999E-2</v>
      </c>
      <c r="Z397" s="98">
        <f t="shared" ref="Z397:AE412" ca="1" si="442">IF(Z$61&gt;0,INDEX($K$64:$BH$64,INT($K$1*RAND())+1),"")</f>
        <v>-0.23389576259867084</v>
      </c>
      <c r="AA397" s="98">
        <f t="shared" ca="1" si="442"/>
        <v>0.38728374206887162</v>
      </c>
      <c r="AB397" s="98">
        <f t="shared" ca="1" si="442"/>
        <v>0.38728374206887162</v>
      </c>
      <c r="AC397" s="98">
        <f t="shared" ca="1" si="442"/>
        <v>-0.1878585854517944</v>
      </c>
      <c r="AD397" s="98">
        <f t="shared" ca="1" si="442"/>
        <v>-0.54951084078864643</v>
      </c>
      <c r="AE397" s="98" t="str">
        <f t="shared" ca="1" si="442"/>
        <v/>
      </c>
      <c r="AF397" s="98" t="str">
        <f t="shared" ca="1" si="441"/>
        <v/>
      </c>
      <c r="AG397" s="98" t="str">
        <f t="shared" ca="1" si="441"/>
        <v/>
      </c>
      <c r="AH397" s="98" t="str">
        <f t="shared" ca="1" si="441"/>
        <v/>
      </c>
      <c r="AI397" s="98" t="str">
        <f t="shared" ca="1" si="441"/>
        <v/>
      </c>
      <c r="AJ397" s="98" t="str">
        <f t="shared" ca="1" si="441"/>
        <v/>
      </c>
      <c r="AK397" s="98" t="str">
        <f t="shared" ca="1" si="441"/>
        <v/>
      </c>
      <c r="AL397" s="98" t="str">
        <f t="shared" ca="1" si="441"/>
        <v/>
      </c>
      <c r="AM397" s="98" t="str">
        <f t="shared" ca="1" si="441"/>
        <v/>
      </c>
      <c r="AN397" s="98" t="str">
        <f t="shared" ca="1" si="441"/>
        <v/>
      </c>
      <c r="AO397" s="98" t="str">
        <f t="shared" ca="1" si="441"/>
        <v/>
      </c>
      <c r="AP397" s="98" t="str">
        <f t="shared" ca="1" si="441"/>
        <v/>
      </c>
      <c r="AQ397" s="98" t="str">
        <f t="shared" ca="1" si="420"/>
        <v/>
      </c>
      <c r="AR397" s="98" t="str">
        <f t="shared" ca="1" si="420"/>
        <v/>
      </c>
      <c r="AS397" s="98" t="str">
        <f t="shared" ca="1" si="420"/>
        <v/>
      </c>
      <c r="AT397" s="98" t="str">
        <f t="shared" ca="1" si="420"/>
        <v/>
      </c>
      <c r="AU397" s="98" t="str">
        <f t="shared" ca="1" si="420"/>
        <v/>
      </c>
      <c r="AV397" s="98" t="str">
        <f t="shared" ca="1" si="420"/>
        <v/>
      </c>
      <c r="AW397" s="98" t="str">
        <f t="shared" ca="1" si="420"/>
        <v/>
      </c>
      <c r="AX397" s="98" t="str">
        <f t="shared" ca="1" si="420"/>
        <v/>
      </c>
      <c r="AY397" s="98" t="str">
        <f t="shared" ca="1" si="420"/>
        <v/>
      </c>
      <c r="AZ397" s="98" t="str">
        <f t="shared" ca="1" si="420"/>
        <v/>
      </c>
      <c r="BA397" s="98" t="str">
        <f t="shared" ca="1" si="420"/>
        <v/>
      </c>
      <c r="BB397" s="98" t="str">
        <f t="shared" ca="1" si="420"/>
        <v/>
      </c>
      <c r="BC397" s="98" t="str">
        <f t="shared" ca="1" si="420"/>
        <v/>
      </c>
      <c r="BD397" s="98" t="str">
        <f t="shared" ca="1" si="420"/>
        <v/>
      </c>
      <c r="BE397" s="98" t="str">
        <f t="shared" ca="1" si="420"/>
        <v/>
      </c>
      <c r="BF397" s="98" t="str">
        <f t="shared" ca="1" si="420"/>
        <v/>
      </c>
      <c r="BG397" s="98" t="str">
        <f t="shared" ca="1" si="380"/>
        <v/>
      </c>
      <c r="BH397" s="98" t="str">
        <f t="shared" ca="1" si="380"/>
        <v/>
      </c>
      <c r="BJ397" s="98">
        <f t="shared" ca="1" si="421"/>
        <v>1.1737242755164785</v>
      </c>
      <c r="BK397" s="98">
        <f t="shared" ca="1" si="422"/>
        <v>0.41914949743632057</v>
      </c>
      <c r="BL397" s="98">
        <f t="shared" ca="1" si="423"/>
        <v>0.49748853336088222</v>
      </c>
      <c r="BM397" s="98">
        <f t="shared" ca="1" si="424"/>
        <v>0.76613353624284208</v>
      </c>
      <c r="BN397" s="98">
        <f t="shared" ca="1" si="425"/>
        <v>1.2223993354305418</v>
      </c>
      <c r="BO397" s="98">
        <f t="shared" ca="1" si="426"/>
        <v>1.4234611879267773</v>
      </c>
      <c r="BP397" s="98">
        <f t="shared" ca="1" si="427"/>
        <v>0.27659823858378885</v>
      </c>
      <c r="BQ397" s="98">
        <f t="shared" ca="1" si="428"/>
        <v>0.63624440635393498</v>
      </c>
      <c r="BR397" s="98">
        <f t="shared" ca="1" si="429"/>
        <v>4.4011822065388451E-2</v>
      </c>
      <c r="BS397" s="98">
        <f t="shared" ca="1" si="430"/>
        <v>0.59409630639539679</v>
      </c>
      <c r="BT397" s="98">
        <f t="shared" ca="1" si="431"/>
        <v>0.52979439453857924</v>
      </c>
      <c r="BU397" s="98">
        <f t="shared" ca="1" si="432"/>
        <v>0.26336111758645486</v>
      </c>
      <c r="BV397" s="98">
        <f t="shared" ca="1" si="433"/>
        <v>0.86643486187862517</v>
      </c>
      <c r="BW397" s="98">
        <f t="shared" ca="1" si="434"/>
        <v>1.0431011203670193</v>
      </c>
      <c r="BX397" s="98">
        <f t="shared" ca="1" si="435"/>
        <v>0.82929785564207614</v>
      </c>
      <c r="BY397" s="98">
        <f t="shared" ca="1" si="436"/>
        <v>0.51742330545436144</v>
      </c>
      <c r="BZ397" s="98">
        <f t="shared" ca="1" si="437"/>
        <v>1.1935826578350286</v>
      </c>
      <c r="CA397" s="98">
        <f t="shared" ca="1" si="438"/>
        <v>1.1143907446398567</v>
      </c>
      <c r="CB397" s="98">
        <f t="shared" ca="1" si="439"/>
        <v>0.74411293577155857</v>
      </c>
      <c r="CC397" s="98">
        <f t="shared" ca="1" si="440"/>
        <v>0.31201126966587611</v>
      </c>
      <c r="CD397" s="98" t="str">
        <f t="shared" si="403"/>
        <v/>
      </c>
      <c r="CE397" s="98" t="str">
        <f t="shared" si="403"/>
        <v/>
      </c>
      <c r="CF397" s="98" t="str">
        <f t="shared" si="403"/>
        <v/>
      </c>
      <c r="CG397" s="98" t="str">
        <f t="shared" si="403"/>
        <v/>
      </c>
      <c r="CH397" s="98" t="str">
        <f t="shared" si="403"/>
        <v/>
      </c>
      <c r="CI397" s="98" t="str">
        <f t="shared" si="403"/>
        <v/>
      </c>
      <c r="CJ397" s="98" t="str">
        <f t="shared" si="403"/>
        <v/>
      </c>
      <c r="CK397" s="98" t="str">
        <f t="shared" si="403"/>
        <v/>
      </c>
      <c r="CL397" s="98" t="str">
        <f t="shared" si="403"/>
        <v/>
      </c>
      <c r="CM397" s="98" t="str">
        <f t="shared" si="402"/>
        <v/>
      </c>
      <c r="CN397" s="98" t="str">
        <f t="shared" si="402"/>
        <v/>
      </c>
      <c r="CO397" s="98" t="str">
        <f t="shared" si="389"/>
        <v/>
      </c>
      <c r="CP397" s="98" t="str">
        <f t="shared" si="389"/>
        <v/>
      </c>
      <c r="CQ397" s="98" t="str">
        <f t="shared" si="389"/>
        <v/>
      </c>
      <c r="CR397" s="98" t="str">
        <f t="shared" si="389"/>
        <v/>
      </c>
      <c r="CS397" s="98" t="str">
        <f t="shared" si="389"/>
        <v/>
      </c>
      <c r="CT397" s="98" t="str">
        <f t="shared" si="389"/>
        <v/>
      </c>
      <c r="CU397" s="98" t="str">
        <f t="shared" si="389"/>
        <v/>
      </c>
      <c r="CV397" s="98" t="str">
        <f t="shared" si="401"/>
        <v/>
      </c>
      <c r="CW397" s="98" t="str">
        <f t="shared" si="401"/>
        <v/>
      </c>
      <c r="CX397" s="98" t="str">
        <f t="shared" si="401"/>
        <v/>
      </c>
      <c r="CY397" s="98" t="str">
        <f t="shared" si="401"/>
        <v/>
      </c>
      <c r="CZ397" s="98" t="str">
        <f t="shared" si="404"/>
        <v/>
      </c>
      <c r="DA397" s="98" t="str">
        <f t="shared" si="404"/>
        <v/>
      </c>
      <c r="DB397" s="98" t="str">
        <f t="shared" si="404"/>
        <v/>
      </c>
      <c r="DC397" s="98" t="str">
        <f t="shared" si="404"/>
        <v/>
      </c>
      <c r="DD397" s="98" t="str">
        <f t="shared" si="404"/>
        <v/>
      </c>
      <c r="DE397" s="98" t="str">
        <f t="shared" si="404"/>
        <v/>
      </c>
      <c r="DF397" s="98" t="str">
        <f t="shared" si="404"/>
        <v/>
      </c>
      <c r="DG397" s="98" t="str">
        <f t="shared" si="404"/>
        <v/>
      </c>
      <c r="EE397" s="100">
        <f t="shared" ca="1" si="408"/>
        <v>0</v>
      </c>
      <c r="EF397" s="100">
        <f t="shared" ca="1" si="408"/>
        <v>136.7943242177451</v>
      </c>
      <c r="EG397" s="100">
        <f t="shared" ca="1" si="408"/>
        <v>259.76894175910331</v>
      </c>
      <c r="EH397" s="100">
        <f t="shared" ca="1" si="408"/>
        <v>369.64798025239503</v>
      </c>
      <c r="EI397" s="100">
        <f t="shared" ca="1" si="408"/>
        <v>467.12184023466136</v>
      </c>
      <c r="EJ397" s="100">
        <f t="shared" ca="1" si="408"/>
        <v>552.84866785046881</v>
      </c>
      <c r="EK397" s="100">
        <f t="shared" ca="1" si="408"/>
        <v>627.45576581731382</v>
      </c>
      <c r="EL397" s="100">
        <f t="shared" ca="1" si="408"/>
        <v>691.54094517351416</v>
      </c>
      <c r="EM397" s="100">
        <f t="shared" ca="1" si="408"/>
        <v>745.67382022404342</v>
      </c>
      <c r="EN397" s="100">
        <f t="shared" ca="1" si="408"/>
        <v>790.39704900326649</v>
      </c>
      <c r="EO397" s="100">
        <f t="shared" ca="1" si="408"/>
        <v>826.22752148083089</v>
      </c>
      <c r="EP397" s="100">
        <f t="shared" ca="1" si="408"/>
        <v>853.65749764792497</v>
      </c>
      <c r="EQ397" s="100">
        <f t="shared" ca="1" si="408"/>
        <v>873.1556975355594</v>
      </c>
      <c r="ER397" s="100">
        <f t="shared" ca="1" si="408"/>
        <v>885.16834513435344</v>
      </c>
      <c r="ES397" s="100">
        <f t="shared" ca="1" si="408"/>
        <v>890.12016810635816</v>
      </c>
      <c r="ET397" s="100">
        <f t="shared" ref="ET397:EY412" ca="1" si="443">IF(AND($A397&gt;0,$B397&gt;0),ET$64*EXP($D397-$B397*ET$64)-ET$64,"")</f>
        <v>888.41535510363667</v>
      </c>
      <c r="EU397" s="100">
        <f t="shared" ca="1" si="443"/>
        <v>880.43847243546054</v>
      </c>
      <c r="EV397" s="100">
        <f t="shared" ca="1" si="443"/>
        <v>866.5553417560393</v>
      </c>
      <c r="EW397" s="100">
        <f t="shared" ca="1" si="443"/>
        <v>847.11388037748043</v>
      </c>
      <c r="EX397" s="100">
        <f t="shared" ca="1" si="443"/>
        <v>822.44490574814427</v>
      </c>
      <c r="EY397" s="100">
        <f t="shared" ca="1" si="443"/>
        <v>792.86290557455413</v>
      </c>
      <c r="FA397" s="99">
        <f t="shared" ca="1" si="410"/>
        <v>0</v>
      </c>
      <c r="FB397" s="99">
        <f t="shared" ca="1" si="410"/>
        <v>0</v>
      </c>
      <c r="FC397" s="99">
        <f t="shared" ca="1" si="410"/>
        <v>0</v>
      </c>
      <c r="FD397" s="99">
        <f t="shared" ca="1" si="410"/>
        <v>0</v>
      </c>
      <c r="FE397" s="99">
        <f t="shared" ca="1" si="410"/>
        <v>0</v>
      </c>
      <c r="FF397" s="99">
        <f t="shared" ca="1" si="410"/>
        <v>0</v>
      </c>
      <c r="FG397" s="99">
        <f t="shared" ca="1" si="410"/>
        <v>0</v>
      </c>
      <c r="FH397" s="99">
        <f t="shared" ca="1" si="410"/>
        <v>0</v>
      </c>
      <c r="FI397" s="99">
        <f t="shared" ca="1" si="410"/>
        <v>0</v>
      </c>
      <c r="FJ397" s="99">
        <f t="shared" ca="1" si="410"/>
        <v>0</v>
      </c>
      <c r="FK397" s="99">
        <f t="shared" ca="1" si="410"/>
        <v>0</v>
      </c>
      <c r="FL397" s="99">
        <f t="shared" ca="1" si="410"/>
        <v>0</v>
      </c>
      <c r="FM397" s="99">
        <f t="shared" ca="1" si="410"/>
        <v>0</v>
      </c>
      <c r="FN397" s="99">
        <f t="shared" ca="1" si="410"/>
        <v>0</v>
      </c>
      <c r="FO397" s="99">
        <f t="shared" ca="1" si="410"/>
        <v>1</v>
      </c>
      <c r="FP397" s="99">
        <f t="shared" ca="1" si="410"/>
        <v>1</v>
      </c>
      <c r="FQ397" s="99">
        <f t="shared" ca="1" si="409"/>
        <v>1</v>
      </c>
      <c r="FR397" s="99">
        <f t="shared" ca="1" si="409"/>
        <v>1</v>
      </c>
      <c r="FS397" s="99">
        <f t="shared" ca="1" si="409"/>
        <v>1</v>
      </c>
      <c r="FT397" s="99">
        <f t="shared" ca="1" si="409"/>
        <v>1</v>
      </c>
      <c r="FU397" s="99">
        <f t="shared" ca="1" si="409"/>
        <v>1</v>
      </c>
      <c r="FV397" s="99">
        <f t="shared" ca="1" si="409"/>
        <v>1</v>
      </c>
      <c r="FW397" s="99">
        <f t="shared" ca="1" si="409"/>
        <v>1</v>
      </c>
      <c r="FX397" s="99">
        <f t="shared" ca="1" si="409"/>
        <v>1</v>
      </c>
      <c r="FY397" s="99">
        <f t="shared" ca="1" si="409"/>
        <v>1</v>
      </c>
      <c r="FZ397" s="99">
        <f t="shared" ca="1" si="409"/>
        <v>1</v>
      </c>
      <c r="GA397" s="99">
        <f t="shared" ca="1" si="409"/>
        <v>1</v>
      </c>
      <c r="GB397" s="99">
        <f t="shared" ca="1" si="409"/>
        <v>1</v>
      </c>
      <c r="GC397" s="99">
        <f t="shared" ca="1" si="409"/>
        <v>1</v>
      </c>
      <c r="GD397" s="99">
        <f t="shared" ca="1" si="409"/>
        <v>1</v>
      </c>
      <c r="GE397" s="99">
        <f t="shared" ca="1" si="409"/>
        <v>0</v>
      </c>
    </row>
    <row r="398" spans="1:187" x14ac:dyDescent="0.2">
      <c r="A398" s="96">
        <f t="shared" ca="1" si="411"/>
        <v>1.9089434977829773</v>
      </c>
      <c r="B398" s="97">
        <f t="shared" ca="1" si="412"/>
        <v>1.7854930715019792E-3</v>
      </c>
      <c r="C398" s="92">
        <f t="shared" ca="1" si="413"/>
        <v>0.40601949514886498</v>
      </c>
      <c r="D398" s="166">
        <f t="shared" ca="1" si="414"/>
        <v>1.9913694130034469</v>
      </c>
      <c r="E398" s="100">
        <f t="shared" ca="1" si="415"/>
        <v>1115.3050352238454</v>
      </c>
      <c r="F398" s="100">
        <f t="shared" ca="1" si="416"/>
        <v>402.1836142799778</v>
      </c>
      <c r="G398" s="100">
        <f t="shared" ca="1" si="417"/>
        <v>1436.8120619389795</v>
      </c>
      <c r="H398" s="99">
        <f t="shared" ca="1" si="418"/>
        <v>1034.6284476590017</v>
      </c>
      <c r="I398" s="92">
        <f t="shared" ca="1" si="419"/>
        <v>0.71809605676852495</v>
      </c>
      <c r="J398" s="12" t="s">
        <v>425</v>
      </c>
      <c r="K398" s="98">
        <f t="shared" ref="K398:Z413" ca="1" si="444">IF(K$61&gt;0,INDEX($K$64:$BH$64,INT($K$1*RAND())+1),"")</f>
        <v>-0.1878585854517944</v>
      </c>
      <c r="L398" s="98">
        <f t="shared" ca="1" si="444"/>
        <v>6.5152420796179999E-2</v>
      </c>
      <c r="M398" s="98">
        <f t="shared" ca="1" si="444"/>
        <v>-0.6692853928473258</v>
      </c>
      <c r="N398" s="98">
        <f t="shared" ca="1" si="444"/>
        <v>0.19400563242188218</v>
      </c>
      <c r="O398" s="98">
        <f t="shared" ca="1" si="444"/>
        <v>-0.23389576259867084</v>
      </c>
      <c r="P398" s="98">
        <f t="shared" ca="1" si="444"/>
        <v>-6.422009307023302E-2</v>
      </c>
      <c r="Q398" s="98">
        <f t="shared" ca="1" si="444"/>
        <v>0.42970314590647374</v>
      </c>
      <c r="R398" s="98">
        <f t="shared" ca="1" si="444"/>
        <v>6.4529464315084328E-2</v>
      </c>
      <c r="S398" s="98">
        <f t="shared" ca="1" si="444"/>
        <v>6.5152420796179999E-2</v>
      </c>
      <c r="T398" s="98">
        <f t="shared" ca="1" si="444"/>
        <v>0.16019294342776347</v>
      </c>
      <c r="U398" s="98">
        <f t="shared" ca="1" si="444"/>
        <v>-0.6692853928473258</v>
      </c>
      <c r="V398" s="98">
        <f t="shared" ca="1" si="444"/>
        <v>-0.12445329224372725</v>
      </c>
      <c r="W398" s="98">
        <f t="shared" ca="1" si="444"/>
        <v>-0.89013065061702146</v>
      </c>
      <c r="X398" s="98">
        <f t="shared" ca="1" si="444"/>
        <v>-0.54951084078864643</v>
      </c>
      <c r="Y398" s="98">
        <f t="shared" ca="1" si="444"/>
        <v>-0.89013065061702146</v>
      </c>
      <c r="Z398" s="98">
        <f t="shared" ca="1" si="444"/>
        <v>-0.54951084078864643</v>
      </c>
      <c r="AA398" s="98">
        <f t="shared" ca="1" si="442"/>
        <v>0.22590495455313264</v>
      </c>
      <c r="AB398" s="98">
        <f t="shared" ca="1" si="442"/>
        <v>0.19400563242188218</v>
      </c>
      <c r="AC398" s="98">
        <f t="shared" ca="1" si="442"/>
        <v>0.42970314590647374</v>
      </c>
      <c r="AD398" s="98">
        <f t="shared" ca="1" si="442"/>
        <v>0.40060331906205726</v>
      </c>
      <c r="AE398" s="98" t="str">
        <f t="shared" ca="1" si="442"/>
        <v/>
      </c>
      <c r="AF398" s="98" t="str">
        <f t="shared" ca="1" si="441"/>
        <v/>
      </c>
      <c r="AG398" s="98" t="str">
        <f t="shared" ca="1" si="441"/>
        <v/>
      </c>
      <c r="AH398" s="98" t="str">
        <f t="shared" ca="1" si="441"/>
        <v/>
      </c>
      <c r="AI398" s="98" t="str">
        <f t="shared" ca="1" si="441"/>
        <v/>
      </c>
      <c r="AJ398" s="98" t="str">
        <f t="shared" ca="1" si="441"/>
        <v/>
      </c>
      <c r="AK398" s="98" t="str">
        <f t="shared" ca="1" si="441"/>
        <v/>
      </c>
      <c r="AL398" s="98" t="str">
        <f t="shared" ca="1" si="441"/>
        <v/>
      </c>
      <c r="AM398" s="98" t="str">
        <f t="shared" ca="1" si="441"/>
        <v/>
      </c>
      <c r="AN398" s="98" t="str">
        <f t="shared" ca="1" si="441"/>
        <v/>
      </c>
      <c r="AO398" s="98" t="str">
        <f t="shared" ca="1" si="441"/>
        <v/>
      </c>
      <c r="AP398" s="98" t="str">
        <f t="shared" ca="1" si="441"/>
        <v/>
      </c>
      <c r="AQ398" s="98" t="str">
        <f t="shared" ca="1" si="420"/>
        <v/>
      </c>
      <c r="AR398" s="98" t="str">
        <f t="shared" ca="1" si="420"/>
        <v/>
      </c>
      <c r="AS398" s="98" t="str">
        <f t="shared" ca="1" si="420"/>
        <v/>
      </c>
      <c r="AT398" s="98" t="str">
        <f t="shared" ca="1" si="420"/>
        <v/>
      </c>
      <c r="AU398" s="98" t="str">
        <f t="shared" ca="1" si="420"/>
        <v/>
      </c>
      <c r="AV398" s="98" t="str">
        <f t="shared" ca="1" si="420"/>
        <v/>
      </c>
      <c r="AW398" s="98" t="str">
        <f t="shared" ca="1" si="420"/>
        <v/>
      </c>
      <c r="AX398" s="98" t="str">
        <f t="shared" ca="1" si="420"/>
        <v/>
      </c>
      <c r="AY398" s="98" t="str">
        <f t="shared" ca="1" si="420"/>
        <v/>
      </c>
      <c r="AZ398" s="98" t="str">
        <f t="shared" ca="1" si="420"/>
        <v/>
      </c>
      <c r="BA398" s="98" t="str">
        <f t="shared" ca="1" si="420"/>
        <v/>
      </c>
      <c r="BB398" s="98" t="str">
        <f t="shared" ca="1" si="420"/>
        <v/>
      </c>
      <c r="BC398" s="98" t="str">
        <f t="shared" ca="1" si="420"/>
        <v/>
      </c>
      <c r="BD398" s="98" t="str">
        <f t="shared" ca="1" si="420"/>
        <v/>
      </c>
      <c r="BE398" s="98" t="str">
        <f t="shared" ca="1" si="420"/>
        <v/>
      </c>
      <c r="BF398" s="98" t="str">
        <f t="shared" ca="1" si="420"/>
        <v/>
      </c>
      <c r="BG398" s="98" t="str">
        <f t="shared" ca="1" si="380"/>
        <v/>
      </c>
      <c r="BH398" s="98" t="str">
        <f t="shared" ca="1" si="380"/>
        <v/>
      </c>
      <c r="BJ398" s="98">
        <f t="shared" ca="1" si="421"/>
        <v>0.56682574312345668</v>
      </c>
      <c r="BK398" s="98">
        <f t="shared" ca="1" si="422"/>
        <v>1.033812759021147</v>
      </c>
      <c r="BL398" s="98">
        <f t="shared" ca="1" si="423"/>
        <v>1.6061725965350826E-2</v>
      </c>
      <c r="BM398" s="98">
        <f t="shared" ca="1" si="424"/>
        <v>1.0995232809405273</v>
      </c>
      <c r="BN398" s="98">
        <f t="shared" ca="1" si="425"/>
        <v>0.55880042692539733</v>
      </c>
      <c r="BO398" s="98">
        <f t="shared" ca="1" si="426"/>
        <v>0.92953794895007058</v>
      </c>
      <c r="BP398" s="98">
        <f t="shared" ca="1" si="427"/>
        <v>1.3755867773375883</v>
      </c>
      <c r="BQ398" s="98">
        <f t="shared" ca="1" si="428"/>
        <v>0.84015798294482225</v>
      </c>
      <c r="BR398" s="98">
        <f t="shared" ca="1" si="429"/>
        <v>0.65867508365021488</v>
      </c>
      <c r="BS398" s="98">
        <f t="shared" ca="1" si="430"/>
        <v>0.68975978550807593</v>
      </c>
      <c r="BT398" s="98">
        <f t="shared" ca="1" si="431"/>
        <v>-0.20464341910492656</v>
      </c>
      <c r="BU398" s="98">
        <f t="shared" ca="1" si="432"/>
        <v>0.27829193761853055</v>
      </c>
      <c r="BV398" s="98">
        <f t="shared" ca="1" si="433"/>
        <v>-0.45339893464487002</v>
      </c>
      <c r="BW398" s="98">
        <f t="shared" ca="1" si="434"/>
        <v>0.42843785878219287</v>
      </c>
      <c r="BX398" s="98">
        <f t="shared" ca="1" si="435"/>
        <v>-0.12598521577112531</v>
      </c>
      <c r="BY398" s="98">
        <f t="shared" ca="1" si="436"/>
        <v>0.20180822726438585</v>
      </c>
      <c r="BZ398" s="98">
        <f t="shared" ca="1" si="437"/>
        <v>1.0322038703192895</v>
      </c>
      <c r="CA398" s="98">
        <f t="shared" ca="1" si="438"/>
        <v>0.92111263499286722</v>
      </c>
      <c r="CB398" s="98">
        <f t="shared" ca="1" si="439"/>
        <v>1.3616746671298268</v>
      </c>
      <c r="CC398" s="98">
        <f t="shared" ca="1" si="440"/>
        <v>1.2621254295165798</v>
      </c>
      <c r="CD398" s="98" t="str">
        <f t="shared" si="403"/>
        <v/>
      </c>
      <c r="CE398" s="98" t="str">
        <f t="shared" si="403"/>
        <v/>
      </c>
      <c r="CF398" s="98" t="str">
        <f t="shared" si="403"/>
        <v/>
      </c>
      <c r="CG398" s="98" t="str">
        <f t="shared" si="403"/>
        <v/>
      </c>
      <c r="CH398" s="98" t="str">
        <f t="shared" si="403"/>
        <v/>
      </c>
      <c r="CI398" s="98" t="str">
        <f t="shared" si="403"/>
        <v/>
      </c>
      <c r="CJ398" s="98" t="str">
        <f t="shared" si="403"/>
        <v/>
      </c>
      <c r="CK398" s="98" t="str">
        <f t="shared" si="403"/>
        <v/>
      </c>
      <c r="CL398" s="98" t="str">
        <f t="shared" si="403"/>
        <v/>
      </c>
      <c r="CM398" s="98" t="str">
        <f t="shared" si="402"/>
        <v/>
      </c>
      <c r="CN398" s="98" t="str">
        <f t="shared" si="402"/>
        <v/>
      </c>
      <c r="CO398" s="98" t="str">
        <f t="shared" si="389"/>
        <v/>
      </c>
      <c r="CP398" s="98" t="str">
        <f t="shared" ref="CP398:DD428" si="445">IF(CP$61&gt;0,AQ$63+AQ398,"")</f>
        <v/>
      </c>
      <c r="CQ398" s="98" t="str">
        <f t="shared" si="445"/>
        <v/>
      </c>
      <c r="CR398" s="98" t="str">
        <f t="shared" si="445"/>
        <v/>
      </c>
      <c r="CS398" s="98" t="str">
        <f t="shared" si="445"/>
        <v/>
      </c>
      <c r="CT398" s="98" t="str">
        <f t="shared" si="445"/>
        <v/>
      </c>
      <c r="CU398" s="98" t="str">
        <f t="shared" si="445"/>
        <v/>
      </c>
      <c r="CV398" s="98" t="str">
        <f t="shared" si="401"/>
        <v/>
      </c>
      <c r="CW398" s="98" t="str">
        <f t="shared" si="401"/>
        <v/>
      </c>
      <c r="CX398" s="98" t="str">
        <f t="shared" si="401"/>
        <v/>
      </c>
      <c r="CY398" s="98" t="str">
        <f t="shared" si="401"/>
        <v/>
      </c>
      <c r="CZ398" s="98" t="str">
        <f t="shared" si="404"/>
        <v/>
      </c>
      <c r="DA398" s="98" t="str">
        <f t="shared" si="404"/>
        <v/>
      </c>
      <c r="DB398" s="98" t="str">
        <f t="shared" si="404"/>
        <v/>
      </c>
      <c r="DC398" s="98" t="str">
        <f t="shared" si="404"/>
        <v/>
      </c>
      <c r="DD398" s="98" t="str">
        <f t="shared" si="404"/>
        <v/>
      </c>
      <c r="DE398" s="98" t="str">
        <f t="shared" si="404"/>
        <v/>
      </c>
      <c r="DF398" s="98" t="str">
        <f t="shared" si="404"/>
        <v/>
      </c>
      <c r="DG398" s="98" t="str">
        <f t="shared" si="404"/>
        <v/>
      </c>
      <c r="EE398" s="100">
        <f t="shared" ref="EE398:ET413" ca="1" si="446">IF(AND($A398&gt;0,$B398&gt;0),EE$64*EXP($D398-$B398*EE$64)-EE$64,"")</f>
        <v>0</v>
      </c>
      <c r="EF398" s="100">
        <f t="shared" ca="1" si="446"/>
        <v>339.81241383624086</v>
      </c>
      <c r="EG398" s="100">
        <f t="shared" ca="1" si="446"/>
        <v>596.8820757747859</v>
      </c>
      <c r="EH398" s="100">
        <f t="shared" ca="1" si="446"/>
        <v>784.01946073944418</v>
      </c>
      <c r="EI398" s="100">
        <f t="shared" ca="1" si="446"/>
        <v>912.27206124827683</v>
      </c>
      <c r="EJ398" s="100">
        <f t="shared" ca="1" si="446"/>
        <v>991.15184582518248</v>
      </c>
      <c r="EK398" s="100">
        <f t="shared" ca="1" si="446"/>
        <v>1028.8345447900833</v>
      </c>
      <c r="EL398" s="100">
        <f t="shared" ca="1" si="446"/>
        <v>1032.3341559136888</v>
      </c>
      <c r="EM398" s="100">
        <f t="shared" ca="1" si="446"/>
        <v>1007.6556622440388</v>
      </c>
      <c r="EN398" s="100">
        <f t="shared" ca="1" si="446"/>
        <v>959.92860070095287</v>
      </c>
      <c r="EO398" s="100">
        <f t="shared" ca="1" si="446"/>
        <v>893.52380746192</v>
      </c>
      <c r="EP398" s="100">
        <f t="shared" ca="1" si="446"/>
        <v>812.15539000495676</v>
      </c>
      <c r="EQ398" s="100">
        <f t="shared" ca="1" si="446"/>
        <v>718.96973174333505</v>
      </c>
      <c r="ER398" s="100">
        <f t="shared" ca="1" si="446"/>
        <v>616.62311977315733</v>
      </c>
      <c r="ES398" s="100">
        <f t="shared" ca="1" si="446"/>
        <v>507.34939606955288</v>
      </c>
      <c r="ET398" s="100">
        <f t="shared" ca="1" si="446"/>
        <v>393.01886459760169</v>
      </c>
      <c r="EU398" s="100">
        <f t="shared" ca="1" si="443"/>
        <v>275.18953866957861</v>
      </c>
      <c r="EV398" s="100">
        <f t="shared" ca="1" si="443"/>
        <v>155.15168219510247</v>
      </c>
      <c r="EW398" s="100">
        <f t="shared" ca="1" si="443"/>
        <v>33.96648321135558</v>
      </c>
      <c r="EX398" s="100">
        <f t="shared" ca="1" si="443"/>
        <v>-87.500403545390327</v>
      </c>
      <c r="EY398" s="100">
        <f t="shared" ca="1" si="443"/>
        <v>-208.54979784461739</v>
      </c>
      <c r="FA398" s="99">
        <f t="shared" ca="1" si="410"/>
        <v>0</v>
      </c>
      <c r="FB398" s="99">
        <f t="shared" ca="1" si="410"/>
        <v>0</v>
      </c>
      <c r="FC398" s="99">
        <f t="shared" ca="1" si="410"/>
        <v>0</v>
      </c>
      <c r="FD398" s="99">
        <f t="shared" ca="1" si="410"/>
        <v>0</v>
      </c>
      <c r="FE398" s="99">
        <f t="shared" ca="1" si="410"/>
        <v>0</v>
      </c>
      <c r="FF398" s="99">
        <f t="shared" ca="1" si="410"/>
        <v>0</v>
      </c>
      <c r="FG398" s="99">
        <f t="shared" ca="1" si="410"/>
        <v>0</v>
      </c>
      <c r="FH398" s="99">
        <f t="shared" ca="1" si="410"/>
        <v>1</v>
      </c>
      <c r="FI398" s="99">
        <f t="shared" ca="1" si="410"/>
        <v>1</v>
      </c>
      <c r="FJ398" s="99">
        <f t="shared" ca="1" si="410"/>
        <v>1</v>
      </c>
      <c r="FK398" s="99">
        <f t="shared" ca="1" si="410"/>
        <v>1</v>
      </c>
      <c r="FL398" s="99">
        <f t="shared" ca="1" si="410"/>
        <v>1</v>
      </c>
      <c r="FM398" s="99">
        <f t="shared" ca="1" si="410"/>
        <v>1</v>
      </c>
      <c r="FN398" s="99">
        <f t="shared" ca="1" si="410"/>
        <v>1</v>
      </c>
      <c r="FO398" s="99">
        <f t="shared" ca="1" si="410"/>
        <v>1</v>
      </c>
      <c r="FP398" s="99">
        <f t="shared" ca="1" si="410"/>
        <v>0</v>
      </c>
      <c r="FQ398" s="99">
        <f t="shared" ca="1" si="409"/>
        <v>0</v>
      </c>
      <c r="FR398" s="99">
        <f t="shared" ca="1" si="409"/>
        <v>0</v>
      </c>
      <c r="FS398" s="99">
        <f t="shared" ca="1" si="409"/>
        <v>0</v>
      </c>
      <c r="FT398" s="99">
        <f t="shared" ca="1" si="409"/>
        <v>0</v>
      </c>
      <c r="FU398" s="99">
        <f t="shared" ca="1" si="409"/>
        <v>0</v>
      </c>
      <c r="FV398" s="99">
        <f t="shared" ca="1" si="409"/>
        <v>0</v>
      </c>
      <c r="FW398" s="99">
        <f t="shared" ca="1" si="409"/>
        <v>0</v>
      </c>
      <c r="FX398" s="99">
        <f t="shared" ca="1" si="409"/>
        <v>0</v>
      </c>
      <c r="FY398" s="99">
        <f t="shared" ca="1" si="409"/>
        <v>0</v>
      </c>
      <c r="FZ398" s="99">
        <f t="shared" ca="1" si="409"/>
        <v>0</v>
      </c>
      <c r="GA398" s="99">
        <f t="shared" ca="1" si="409"/>
        <v>0</v>
      </c>
      <c r="GB398" s="99">
        <f t="shared" ca="1" si="409"/>
        <v>0</v>
      </c>
      <c r="GC398" s="99">
        <f t="shared" ca="1" si="409"/>
        <v>0</v>
      </c>
      <c r="GD398" s="99">
        <f t="shared" ca="1" si="409"/>
        <v>0</v>
      </c>
      <c r="GE398" s="99">
        <f t="shared" ca="1" si="409"/>
        <v>0</v>
      </c>
    </row>
    <row r="399" spans="1:187" x14ac:dyDescent="0.2">
      <c r="A399" s="96">
        <f t="shared" ca="1" si="411"/>
        <v>1.5210083619819339</v>
      </c>
      <c r="B399" s="97">
        <f t="shared" ca="1" si="412"/>
        <v>1.1143646173639523E-3</v>
      </c>
      <c r="C399" s="92">
        <f t="shared" ca="1" si="413"/>
        <v>0.42211562932342012</v>
      </c>
      <c r="D399" s="166">
        <f t="shared" ca="1" si="414"/>
        <v>1.6100991642414875</v>
      </c>
      <c r="E399" s="100">
        <f t="shared" ca="1" si="415"/>
        <v>1444.8584773359039</v>
      </c>
      <c r="F399" s="100">
        <f t="shared" ca="1" si="416"/>
        <v>559.58365879154826</v>
      </c>
      <c r="G399" s="100">
        <f t="shared" ca="1" si="417"/>
        <v>1500.7375634480372</v>
      </c>
      <c r="H399" s="99">
        <f t="shared" ca="1" si="418"/>
        <v>941.15390465648898</v>
      </c>
      <c r="I399" s="92">
        <f t="shared" ca="1" si="419"/>
        <v>0.62358022981236416</v>
      </c>
      <c r="J399" s="12" t="s">
        <v>426</v>
      </c>
      <c r="K399" s="98">
        <f t="shared" ca="1" si="444"/>
        <v>-0.54951084078864643</v>
      </c>
      <c r="L399" s="98">
        <f t="shared" ca="1" si="444"/>
        <v>0.42970314590647374</v>
      </c>
      <c r="M399" s="98">
        <f t="shared" ca="1" si="444"/>
        <v>-0.23389576259867084</v>
      </c>
      <c r="N399" s="98">
        <f t="shared" ca="1" si="444"/>
        <v>0.38728374206887162</v>
      </c>
      <c r="O399" s="98">
        <f t="shared" ca="1" si="444"/>
        <v>-0.6692853928473258</v>
      </c>
      <c r="P399" s="98">
        <f t="shared" ca="1" si="444"/>
        <v>0.10018981213011802</v>
      </c>
      <c r="Q399" s="98">
        <f t="shared" ca="1" si="444"/>
        <v>0.41903994694122737</v>
      </c>
      <c r="R399" s="98">
        <f t="shared" ca="1" si="444"/>
        <v>-0.54951084078864643</v>
      </c>
      <c r="S399" s="98">
        <f t="shared" ca="1" si="444"/>
        <v>0.19400563242188218</v>
      </c>
      <c r="T399" s="98">
        <f t="shared" ca="1" si="444"/>
        <v>-0.89013065061702146</v>
      </c>
      <c r="U399" s="98">
        <f t="shared" ca="1" si="444"/>
        <v>0.42970314590647374</v>
      </c>
      <c r="V399" s="98">
        <f t="shared" ca="1" si="444"/>
        <v>6.4529464315084328E-2</v>
      </c>
      <c r="W399" s="98">
        <f t="shared" ca="1" si="444"/>
        <v>0.19400563242188218</v>
      </c>
      <c r="X399" s="98">
        <f t="shared" ca="1" si="444"/>
        <v>0.22590495455313264</v>
      </c>
      <c r="Y399" s="98">
        <f t="shared" ca="1" si="444"/>
        <v>0.10018981213011802</v>
      </c>
      <c r="Z399" s="98">
        <f t="shared" ca="1" si="444"/>
        <v>-0.15887822772362503</v>
      </c>
      <c r="AA399" s="98">
        <f t="shared" ca="1" si="442"/>
        <v>-0.13938411227580294</v>
      </c>
      <c r="AB399" s="98">
        <f t="shared" ca="1" si="442"/>
        <v>0.40060331906205726</v>
      </c>
      <c r="AC399" s="98">
        <f t="shared" ca="1" si="442"/>
        <v>-0.54951084078864643</v>
      </c>
      <c r="AD399" s="98">
        <f t="shared" ca="1" si="442"/>
        <v>0.10018981213011802</v>
      </c>
      <c r="AE399" s="98" t="str">
        <f t="shared" ca="1" si="442"/>
        <v/>
      </c>
      <c r="AF399" s="98" t="str">
        <f t="shared" ca="1" si="441"/>
        <v/>
      </c>
      <c r="AG399" s="98" t="str">
        <f t="shared" ca="1" si="441"/>
        <v/>
      </c>
      <c r="AH399" s="98" t="str">
        <f t="shared" ca="1" si="441"/>
        <v/>
      </c>
      <c r="AI399" s="98" t="str">
        <f t="shared" ca="1" si="441"/>
        <v/>
      </c>
      <c r="AJ399" s="98" t="str">
        <f t="shared" ca="1" si="441"/>
        <v/>
      </c>
      <c r="AK399" s="98" t="str">
        <f t="shared" ca="1" si="441"/>
        <v/>
      </c>
      <c r="AL399" s="98" t="str">
        <f t="shared" ca="1" si="441"/>
        <v/>
      </c>
      <c r="AM399" s="98" t="str">
        <f t="shared" ca="1" si="441"/>
        <v/>
      </c>
      <c r="AN399" s="98" t="str">
        <f t="shared" ca="1" si="441"/>
        <v/>
      </c>
      <c r="AO399" s="98" t="str">
        <f t="shared" ca="1" si="441"/>
        <v/>
      </c>
      <c r="AP399" s="98" t="str">
        <f t="shared" ca="1" si="441"/>
        <v/>
      </c>
      <c r="AQ399" s="98" t="str">
        <f t="shared" ca="1" si="420"/>
        <v/>
      </c>
      <c r="AR399" s="98" t="str">
        <f t="shared" ca="1" si="420"/>
        <v/>
      </c>
      <c r="AS399" s="98" t="str">
        <f t="shared" ca="1" si="420"/>
        <v/>
      </c>
      <c r="AT399" s="98" t="str">
        <f t="shared" ca="1" si="420"/>
        <v/>
      </c>
      <c r="AU399" s="98" t="str">
        <f t="shared" ca="1" si="420"/>
        <v/>
      </c>
      <c r="AV399" s="98" t="str">
        <f t="shared" ca="1" si="420"/>
        <v/>
      </c>
      <c r="AW399" s="98" t="str">
        <f t="shared" ca="1" si="420"/>
        <v/>
      </c>
      <c r="AX399" s="98" t="str">
        <f t="shared" ca="1" si="420"/>
        <v/>
      </c>
      <c r="AY399" s="98" t="str">
        <f t="shared" ca="1" si="420"/>
        <v/>
      </c>
      <c r="AZ399" s="98" t="str">
        <f t="shared" ca="1" si="420"/>
        <v/>
      </c>
      <c r="BA399" s="98" t="str">
        <f t="shared" ca="1" si="420"/>
        <v/>
      </c>
      <c r="BB399" s="98" t="str">
        <f t="shared" ca="1" si="420"/>
        <v/>
      </c>
      <c r="BC399" s="98" t="str">
        <f t="shared" ca="1" si="420"/>
        <v/>
      </c>
      <c r="BD399" s="98" t="str">
        <f t="shared" ca="1" si="420"/>
        <v/>
      </c>
      <c r="BE399" s="98" t="str">
        <f t="shared" ca="1" si="420"/>
        <v/>
      </c>
      <c r="BF399" s="98" t="str">
        <f t="shared" ca="1" si="420"/>
        <v/>
      </c>
      <c r="BG399" s="98" t="str">
        <f t="shared" ca="1" si="380"/>
        <v/>
      </c>
      <c r="BH399" s="98" t="str">
        <f t="shared" ca="1" si="380"/>
        <v/>
      </c>
      <c r="BJ399" s="98">
        <f t="shared" ca="1" si="421"/>
        <v>0.20517348778660471</v>
      </c>
      <c r="BK399" s="98">
        <f t="shared" ca="1" si="422"/>
        <v>1.3983634841314407</v>
      </c>
      <c r="BL399" s="98">
        <f t="shared" ca="1" si="423"/>
        <v>0.45145135621400578</v>
      </c>
      <c r="BM399" s="98">
        <f t="shared" ca="1" si="424"/>
        <v>1.2928013905875166</v>
      </c>
      <c r="BN399" s="98">
        <f t="shared" ca="1" si="425"/>
        <v>0.12341079667674237</v>
      </c>
      <c r="BO399" s="98">
        <f t="shared" ca="1" si="426"/>
        <v>1.0939478541504215</v>
      </c>
      <c r="BP399" s="98">
        <f t="shared" ca="1" si="427"/>
        <v>1.3649235783723421</v>
      </c>
      <c r="BQ399" s="98">
        <f t="shared" ca="1" si="428"/>
        <v>0.22611767784109149</v>
      </c>
      <c r="BR399" s="98">
        <f t="shared" ca="1" si="429"/>
        <v>0.78752829527591706</v>
      </c>
      <c r="BS399" s="98">
        <f t="shared" ca="1" si="430"/>
        <v>-0.360563808536709</v>
      </c>
      <c r="BT399" s="98">
        <f t="shared" ca="1" si="431"/>
        <v>0.89434511964887298</v>
      </c>
      <c r="BU399" s="98">
        <f t="shared" ca="1" si="432"/>
        <v>0.46727469417734213</v>
      </c>
      <c r="BV399" s="98">
        <f t="shared" ca="1" si="433"/>
        <v>0.63073734839403361</v>
      </c>
      <c r="BW399" s="98">
        <f t="shared" ca="1" si="434"/>
        <v>1.2038536541239719</v>
      </c>
      <c r="BX399" s="98">
        <f t="shared" ca="1" si="435"/>
        <v>0.86433524697601416</v>
      </c>
      <c r="BY399" s="98">
        <f t="shared" ca="1" si="436"/>
        <v>0.59244084032940725</v>
      </c>
      <c r="BZ399" s="98">
        <f t="shared" ca="1" si="437"/>
        <v>0.66691480349035404</v>
      </c>
      <c r="CA399" s="98">
        <f t="shared" ca="1" si="438"/>
        <v>1.1277103216330424</v>
      </c>
      <c r="CB399" s="98">
        <f t="shared" ca="1" si="439"/>
        <v>0.3824606804347066</v>
      </c>
      <c r="CC399" s="98">
        <f t="shared" ca="1" si="440"/>
        <v>0.96171192258464056</v>
      </c>
      <c r="CD399" s="98" t="str">
        <f t="shared" si="403"/>
        <v/>
      </c>
      <c r="CE399" s="98" t="str">
        <f t="shared" si="403"/>
        <v/>
      </c>
      <c r="CF399" s="98" t="str">
        <f t="shared" si="403"/>
        <v/>
      </c>
      <c r="CG399" s="98" t="str">
        <f t="shared" si="403"/>
        <v/>
      </c>
      <c r="CH399" s="98" t="str">
        <f t="shared" si="403"/>
        <v/>
      </c>
      <c r="CI399" s="98" t="str">
        <f t="shared" si="403"/>
        <v/>
      </c>
      <c r="CJ399" s="98" t="str">
        <f t="shared" si="403"/>
        <v/>
      </c>
      <c r="CK399" s="98" t="str">
        <f t="shared" si="403"/>
        <v/>
      </c>
      <c r="CL399" s="98" t="str">
        <f t="shared" si="403"/>
        <v/>
      </c>
      <c r="CM399" s="98" t="str">
        <f t="shared" si="402"/>
        <v/>
      </c>
      <c r="CN399" s="98" t="str">
        <f t="shared" si="402"/>
        <v/>
      </c>
      <c r="CO399" s="98" t="str">
        <f t="shared" si="402"/>
        <v/>
      </c>
      <c r="CP399" s="98" t="str">
        <f t="shared" si="445"/>
        <v/>
      </c>
      <c r="CQ399" s="98" t="str">
        <f t="shared" si="445"/>
        <v/>
      </c>
      <c r="CR399" s="98" t="str">
        <f t="shared" si="445"/>
        <v/>
      </c>
      <c r="CS399" s="98" t="str">
        <f t="shared" si="445"/>
        <v/>
      </c>
      <c r="CT399" s="98" t="str">
        <f t="shared" si="445"/>
        <v/>
      </c>
      <c r="CU399" s="98" t="str">
        <f t="shared" si="445"/>
        <v/>
      </c>
      <c r="CV399" s="98" t="str">
        <f t="shared" si="401"/>
        <v/>
      </c>
      <c r="CW399" s="98" t="str">
        <f t="shared" si="401"/>
        <v/>
      </c>
      <c r="CX399" s="98" t="str">
        <f t="shared" si="401"/>
        <v/>
      </c>
      <c r="CY399" s="98" t="str">
        <f t="shared" si="401"/>
        <v/>
      </c>
      <c r="CZ399" s="98" t="str">
        <f t="shared" si="404"/>
        <v/>
      </c>
      <c r="DA399" s="98" t="str">
        <f t="shared" si="404"/>
        <v/>
      </c>
      <c r="DB399" s="98" t="str">
        <f t="shared" si="404"/>
        <v/>
      </c>
      <c r="DC399" s="98" t="str">
        <f t="shared" si="404"/>
        <v/>
      </c>
      <c r="DD399" s="98" t="str">
        <f t="shared" si="404"/>
        <v/>
      </c>
      <c r="DE399" s="98" t="str">
        <f t="shared" si="404"/>
        <v/>
      </c>
      <c r="DF399" s="98" t="str">
        <f t="shared" si="404"/>
        <v/>
      </c>
      <c r="DG399" s="98" t="str">
        <f t="shared" si="404"/>
        <v/>
      </c>
      <c r="EE399" s="100">
        <f t="shared" ca="1" si="446"/>
        <v>0</v>
      </c>
      <c r="EF399" s="100">
        <f t="shared" ca="1" si="446"/>
        <v>224.1905243267386</v>
      </c>
      <c r="EG399" s="100">
        <f t="shared" ca="1" si="446"/>
        <v>410.88722865371943</v>
      </c>
      <c r="EH399" s="100">
        <f t="shared" ca="1" si="446"/>
        <v>563.78690285062339</v>
      </c>
      <c r="EI399" s="100">
        <f t="shared" ca="1" si="446"/>
        <v>686.26234252554332</v>
      </c>
      <c r="EJ399" s="100">
        <f t="shared" ca="1" si="446"/>
        <v>781.38896982773747</v>
      </c>
      <c r="EK399" s="100">
        <f t="shared" ca="1" si="446"/>
        <v>851.96935445870815</v>
      </c>
      <c r="EL399" s="100">
        <f t="shared" ca="1" si="446"/>
        <v>900.5557959179049</v>
      </c>
      <c r="EM399" s="100">
        <f t="shared" ca="1" si="446"/>
        <v>929.47111591276905</v>
      </c>
      <c r="EN399" s="100">
        <f t="shared" ca="1" si="446"/>
        <v>940.82779866079125</v>
      </c>
      <c r="EO399" s="100">
        <f t="shared" ca="1" si="446"/>
        <v>936.54560643834782</v>
      </c>
      <c r="EP399" s="100">
        <f t="shared" ca="1" si="446"/>
        <v>918.3677881268253</v>
      </c>
      <c r="EQ399" s="100">
        <f t="shared" ca="1" si="446"/>
        <v>887.87598961456445</v>
      </c>
      <c r="ER399" s="100">
        <f t="shared" ca="1" si="446"/>
        <v>846.50396668144856</v>
      </c>
      <c r="ES399" s="100">
        <f t="shared" ca="1" si="446"/>
        <v>795.55019337304554</v>
      </c>
      <c r="ET399" s="100">
        <f t="shared" ca="1" si="446"/>
        <v>736.1894518182711</v>
      </c>
      <c r="EU399" s="100">
        <f t="shared" ca="1" si="443"/>
        <v>669.48348291696414</v>
      </c>
      <c r="EV399" s="100">
        <f t="shared" ca="1" si="443"/>
        <v>596.39077128292934</v>
      </c>
      <c r="EW399" s="100">
        <f t="shared" ca="1" si="443"/>
        <v>517.7755322381538</v>
      </c>
      <c r="EX399" s="100">
        <f t="shared" ca="1" si="443"/>
        <v>434.41596348183839</v>
      </c>
      <c r="EY399" s="100">
        <f t="shared" ca="1" si="443"/>
        <v>347.01181927283142</v>
      </c>
      <c r="FA399" s="99">
        <f t="shared" ca="1" si="410"/>
        <v>0</v>
      </c>
      <c r="FB399" s="99">
        <f t="shared" ca="1" si="410"/>
        <v>0</v>
      </c>
      <c r="FC399" s="99">
        <f t="shared" ca="1" si="410"/>
        <v>0</v>
      </c>
      <c r="FD399" s="99">
        <f t="shared" ca="1" si="410"/>
        <v>0</v>
      </c>
      <c r="FE399" s="99">
        <f t="shared" ca="1" si="410"/>
        <v>0</v>
      </c>
      <c r="FF399" s="99">
        <f t="shared" ca="1" si="410"/>
        <v>0</v>
      </c>
      <c r="FG399" s="99">
        <f t="shared" ca="1" si="410"/>
        <v>0</v>
      </c>
      <c r="FH399" s="99">
        <f t="shared" ca="1" si="410"/>
        <v>0</v>
      </c>
      <c r="FI399" s="99">
        <f t="shared" ca="1" si="410"/>
        <v>0</v>
      </c>
      <c r="FJ399" s="99">
        <f t="shared" ca="1" si="410"/>
        <v>1</v>
      </c>
      <c r="FK399" s="99">
        <f t="shared" ca="1" si="410"/>
        <v>1</v>
      </c>
      <c r="FL399" s="99">
        <f t="shared" ca="1" si="410"/>
        <v>1</v>
      </c>
      <c r="FM399" s="99">
        <f t="shared" ca="1" si="410"/>
        <v>1</v>
      </c>
      <c r="FN399" s="99">
        <f t="shared" ca="1" si="410"/>
        <v>1</v>
      </c>
      <c r="FO399" s="99">
        <f t="shared" ca="1" si="410"/>
        <v>1</v>
      </c>
      <c r="FP399" s="99">
        <f t="shared" ca="1" si="410"/>
        <v>1</v>
      </c>
      <c r="FQ399" s="99">
        <f t="shared" ca="1" si="409"/>
        <v>1</v>
      </c>
      <c r="FR399" s="99">
        <f t="shared" ca="1" si="409"/>
        <v>1</v>
      </c>
      <c r="FS399" s="99">
        <f t="shared" ca="1" si="409"/>
        <v>1</v>
      </c>
      <c r="FT399" s="99">
        <f t="shared" ca="1" si="409"/>
        <v>1</v>
      </c>
      <c r="FU399" s="99">
        <f t="shared" ca="1" si="409"/>
        <v>0</v>
      </c>
      <c r="FV399" s="99">
        <f t="shared" ca="1" si="409"/>
        <v>0</v>
      </c>
      <c r="FW399" s="99">
        <f t="shared" ca="1" si="409"/>
        <v>0</v>
      </c>
      <c r="FX399" s="99">
        <f t="shared" ca="1" si="409"/>
        <v>0</v>
      </c>
      <c r="FY399" s="99">
        <f t="shared" ca="1" si="409"/>
        <v>0</v>
      </c>
      <c r="FZ399" s="99">
        <f t="shared" ca="1" si="409"/>
        <v>0</v>
      </c>
      <c r="GA399" s="99">
        <f t="shared" ca="1" si="409"/>
        <v>0</v>
      </c>
      <c r="GB399" s="99">
        <f t="shared" ca="1" si="409"/>
        <v>0</v>
      </c>
      <c r="GC399" s="99">
        <f t="shared" ca="1" si="409"/>
        <v>0</v>
      </c>
      <c r="GD399" s="99">
        <f t="shared" ca="1" si="409"/>
        <v>0</v>
      </c>
      <c r="GE399" s="99">
        <f t="shared" ca="1" si="409"/>
        <v>0</v>
      </c>
    </row>
    <row r="400" spans="1:187" x14ac:dyDescent="0.2">
      <c r="A400" s="96">
        <f t="shared" ca="1" si="411"/>
        <v>1.6639138999010539</v>
      </c>
      <c r="B400" s="97">
        <f t="shared" ca="1" si="412"/>
        <v>1.4000505985036684E-3</v>
      </c>
      <c r="C400" s="92">
        <f t="shared" ca="1" si="413"/>
        <v>0.42585446717644687</v>
      </c>
      <c r="D400" s="166">
        <f t="shared" ca="1" si="414"/>
        <v>1.7545899135081215</v>
      </c>
      <c r="E400" s="100">
        <f t="shared" ca="1" si="415"/>
        <v>1253.2332155590477</v>
      </c>
      <c r="F400" s="100">
        <f t="shared" ca="1" si="416"/>
        <v>472.69288262899602</v>
      </c>
      <c r="G400" s="100">
        <f t="shared" ca="1" si="417"/>
        <v>1409.854576917116</v>
      </c>
      <c r="H400" s="99">
        <f t="shared" ca="1" si="418"/>
        <v>937.16169428811997</v>
      </c>
      <c r="I400" s="92">
        <f t="shared" ca="1" si="419"/>
        <v>0.66179395323315016</v>
      </c>
      <c r="J400" s="12" t="s">
        <v>427</v>
      </c>
      <c r="K400" s="98">
        <f t="shared" ca="1" si="444"/>
        <v>-6.422009307023302E-2</v>
      </c>
      <c r="L400" s="98">
        <f t="shared" ca="1" si="444"/>
        <v>0.10018981213011802</v>
      </c>
      <c r="M400" s="98">
        <f t="shared" ca="1" si="444"/>
        <v>6.4529464315084328E-2</v>
      </c>
      <c r="N400" s="98">
        <f t="shared" ca="1" si="444"/>
        <v>-0.23389576259867084</v>
      </c>
      <c r="O400" s="98">
        <f t="shared" ca="1" si="444"/>
        <v>-0.13938411227580294</v>
      </c>
      <c r="P400" s="98">
        <f t="shared" ca="1" si="444"/>
        <v>-0.89013065061702146</v>
      </c>
      <c r="Q400" s="98">
        <f t="shared" ca="1" si="444"/>
        <v>0.19400563242188218</v>
      </c>
      <c r="R400" s="98">
        <f t="shared" ca="1" si="444"/>
        <v>0.19400563242188218</v>
      </c>
      <c r="S400" s="98">
        <f t="shared" ca="1" si="444"/>
        <v>-0.6692853928473258</v>
      </c>
      <c r="T400" s="98">
        <f t="shared" ca="1" si="444"/>
        <v>-0.12445329224372725</v>
      </c>
      <c r="U400" s="98">
        <f t="shared" ca="1" si="444"/>
        <v>0.57101157599405472</v>
      </c>
      <c r="V400" s="98">
        <f t="shared" ca="1" si="444"/>
        <v>-0.89013065061702146</v>
      </c>
      <c r="W400" s="98">
        <f t="shared" ca="1" si="444"/>
        <v>-0.54951084078864643</v>
      </c>
      <c r="X400" s="98">
        <f t="shared" ca="1" si="444"/>
        <v>6.5152420796179999E-2</v>
      </c>
      <c r="Y400" s="98">
        <f t="shared" ca="1" si="444"/>
        <v>-0.1878585854517944</v>
      </c>
      <c r="Z400" s="98">
        <f t="shared" ca="1" si="444"/>
        <v>-0.13938411227580294</v>
      </c>
      <c r="AA400" s="98">
        <f t="shared" ca="1" si="442"/>
        <v>0.57101157599405472</v>
      </c>
      <c r="AB400" s="98">
        <f t="shared" ca="1" si="442"/>
        <v>-0.23389576259867084</v>
      </c>
      <c r="AC400" s="98">
        <f t="shared" ca="1" si="442"/>
        <v>-0.15887822772362503</v>
      </c>
      <c r="AD400" s="98">
        <f t="shared" ca="1" si="442"/>
        <v>0.57101157599405472</v>
      </c>
      <c r="AE400" s="98" t="str">
        <f t="shared" ca="1" si="442"/>
        <v/>
      </c>
      <c r="AF400" s="98" t="str">
        <f t="shared" ca="1" si="441"/>
        <v/>
      </c>
      <c r="AG400" s="98" t="str">
        <f t="shared" ca="1" si="441"/>
        <v/>
      </c>
      <c r="AH400" s="98" t="str">
        <f t="shared" ca="1" si="441"/>
        <v/>
      </c>
      <c r="AI400" s="98" t="str">
        <f t="shared" ca="1" si="441"/>
        <v/>
      </c>
      <c r="AJ400" s="98" t="str">
        <f t="shared" ca="1" si="441"/>
        <v/>
      </c>
      <c r="AK400" s="98" t="str">
        <f t="shared" ca="1" si="441"/>
        <v/>
      </c>
      <c r="AL400" s="98" t="str">
        <f t="shared" ca="1" si="441"/>
        <v/>
      </c>
      <c r="AM400" s="98" t="str">
        <f t="shared" ca="1" si="441"/>
        <v/>
      </c>
      <c r="AN400" s="98" t="str">
        <f t="shared" ca="1" si="441"/>
        <v/>
      </c>
      <c r="AO400" s="98" t="str">
        <f t="shared" ca="1" si="441"/>
        <v/>
      </c>
      <c r="AP400" s="98" t="str">
        <f t="shared" ca="1" si="441"/>
        <v/>
      </c>
      <c r="AQ400" s="98" t="str">
        <f t="shared" ca="1" si="420"/>
        <v/>
      </c>
      <c r="AR400" s="98" t="str">
        <f t="shared" ca="1" si="420"/>
        <v/>
      </c>
      <c r="AS400" s="98" t="str">
        <f t="shared" ca="1" si="420"/>
        <v/>
      </c>
      <c r="AT400" s="98" t="str">
        <f t="shared" ca="1" si="420"/>
        <v/>
      </c>
      <c r="AU400" s="98" t="str">
        <f t="shared" ca="1" si="420"/>
        <v/>
      </c>
      <c r="AV400" s="98" t="str">
        <f t="shared" ca="1" si="420"/>
        <v/>
      </c>
      <c r="AW400" s="98" t="str">
        <f t="shared" ca="1" si="420"/>
        <v/>
      </c>
      <c r="AX400" s="98" t="str">
        <f t="shared" ca="1" si="420"/>
        <v/>
      </c>
      <c r="AY400" s="98" t="str">
        <f t="shared" ca="1" si="420"/>
        <v/>
      </c>
      <c r="AZ400" s="98" t="str">
        <f t="shared" ca="1" si="420"/>
        <v/>
      </c>
      <c r="BA400" s="98" t="str">
        <f t="shared" ca="1" si="420"/>
        <v/>
      </c>
      <c r="BB400" s="98" t="str">
        <f t="shared" ca="1" si="420"/>
        <v/>
      </c>
      <c r="BC400" s="98" t="str">
        <f t="shared" ca="1" si="420"/>
        <v/>
      </c>
      <c r="BD400" s="98" t="str">
        <f t="shared" ca="1" si="420"/>
        <v/>
      </c>
      <c r="BE400" s="98" t="str">
        <f t="shared" ca="1" si="420"/>
        <v/>
      </c>
      <c r="BF400" s="98" t="str">
        <f t="shared" ca="1" si="420"/>
        <v/>
      </c>
      <c r="BG400" s="98" t="str">
        <f t="shared" ca="1" si="380"/>
        <v/>
      </c>
      <c r="BH400" s="98" t="str">
        <f t="shared" ca="1" si="380"/>
        <v/>
      </c>
      <c r="BJ400" s="98">
        <f t="shared" ca="1" si="421"/>
        <v>0.69046423550501812</v>
      </c>
      <c r="BK400" s="98">
        <f t="shared" ca="1" si="422"/>
        <v>1.0688501503550851</v>
      </c>
      <c r="BL400" s="98">
        <f t="shared" ca="1" si="423"/>
        <v>0.74987658312776095</v>
      </c>
      <c r="BM400" s="98">
        <f t="shared" ca="1" si="424"/>
        <v>0.67162188591997418</v>
      </c>
      <c r="BN400" s="98">
        <f t="shared" ca="1" si="425"/>
        <v>0.65331207724826523</v>
      </c>
      <c r="BO400" s="98">
        <f t="shared" ca="1" si="426"/>
        <v>0.10362739140328214</v>
      </c>
      <c r="BP400" s="98">
        <f t="shared" ca="1" si="427"/>
        <v>1.1398892638529969</v>
      </c>
      <c r="BQ400" s="98">
        <f t="shared" ca="1" si="428"/>
        <v>0.9696341510516201</v>
      </c>
      <c r="BR400" s="98">
        <f t="shared" ca="1" si="429"/>
        <v>-7.5762729993290923E-2</v>
      </c>
      <c r="BS400" s="98">
        <f t="shared" ca="1" si="430"/>
        <v>0.40511354983658521</v>
      </c>
      <c r="BT400" s="98">
        <f t="shared" ca="1" si="431"/>
        <v>1.0356535497364541</v>
      </c>
      <c r="BU400" s="98">
        <f t="shared" ca="1" si="432"/>
        <v>-0.48738542075476365</v>
      </c>
      <c r="BV400" s="98">
        <f t="shared" ca="1" si="433"/>
        <v>-0.11277912481649499</v>
      </c>
      <c r="BW400" s="98">
        <f t="shared" ca="1" si="434"/>
        <v>1.0431011203670193</v>
      </c>
      <c r="BX400" s="98">
        <f t="shared" ca="1" si="435"/>
        <v>0.5762868493941018</v>
      </c>
      <c r="BY400" s="98">
        <f t="shared" ca="1" si="436"/>
        <v>0.61193495577722934</v>
      </c>
      <c r="BZ400" s="98">
        <f t="shared" ca="1" si="437"/>
        <v>1.3773104917602117</v>
      </c>
      <c r="CA400" s="98">
        <f t="shared" ca="1" si="438"/>
        <v>0.4932112399723142</v>
      </c>
      <c r="CB400" s="98">
        <f t="shared" ca="1" si="439"/>
        <v>0.773093293499728</v>
      </c>
      <c r="CC400" s="98">
        <f t="shared" ca="1" si="440"/>
        <v>1.4325336864485774</v>
      </c>
      <c r="CD400" s="98" t="str">
        <f t="shared" si="403"/>
        <v/>
      </c>
      <c r="CE400" s="98" t="str">
        <f t="shared" si="403"/>
        <v/>
      </c>
      <c r="CF400" s="98" t="str">
        <f t="shared" si="403"/>
        <v/>
      </c>
      <c r="CG400" s="98" t="str">
        <f t="shared" si="403"/>
        <v/>
      </c>
      <c r="CH400" s="98" t="str">
        <f t="shared" si="403"/>
        <v/>
      </c>
      <c r="CI400" s="98" t="str">
        <f t="shared" si="403"/>
        <v/>
      </c>
      <c r="CJ400" s="98" t="str">
        <f t="shared" si="403"/>
        <v/>
      </c>
      <c r="CK400" s="98" t="str">
        <f t="shared" si="403"/>
        <v/>
      </c>
      <c r="CL400" s="98" t="str">
        <f t="shared" si="403"/>
        <v/>
      </c>
      <c r="CM400" s="98" t="str">
        <f t="shared" si="402"/>
        <v/>
      </c>
      <c r="CN400" s="98" t="str">
        <f t="shared" si="402"/>
        <v/>
      </c>
      <c r="CO400" s="98" t="str">
        <f t="shared" si="402"/>
        <v/>
      </c>
      <c r="CP400" s="98" t="str">
        <f t="shared" si="445"/>
        <v/>
      </c>
      <c r="CQ400" s="98" t="str">
        <f t="shared" si="445"/>
        <v/>
      </c>
      <c r="CR400" s="98" t="str">
        <f t="shared" si="445"/>
        <v/>
      </c>
      <c r="CS400" s="98" t="str">
        <f t="shared" si="445"/>
        <v/>
      </c>
      <c r="CT400" s="98" t="str">
        <f t="shared" si="445"/>
        <v/>
      </c>
      <c r="CU400" s="98" t="str">
        <f t="shared" si="445"/>
        <v/>
      </c>
      <c r="CV400" s="98" t="str">
        <f t="shared" si="401"/>
        <v/>
      </c>
      <c r="CW400" s="98" t="str">
        <f t="shared" si="401"/>
        <v/>
      </c>
      <c r="CX400" s="98" t="str">
        <f t="shared" si="401"/>
        <v/>
      </c>
      <c r="CY400" s="98" t="str">
        <f t="shared" si="401"/>
        <v/>
      </c>
      <c r="CZ400" s="98" t="str">
        <f t="shared" si="404"/>
        <v/>
      </c>
      <c r="DA400" s="98" t="str">
        <f t="shared" si="404"/>
        <v/>
      </c>
      <c r="DB400" s="98" t="str">
        <f t="shared" si="404"/>
        <v/>
      </c>
      <c r="DC400" s="98" t="str">
        <f t="shared" si="404"/>
        <v/>
      </c>
      <c r="DD400" s="98" t="str">
        <f t="shared" si="404"/>
        <v/>
      </c>
      <c r="DE400" s="98" t="str">
        <f t="shared" si="404"/>
        <v/>
      </c>
      <c r="DF400" s="98" t="str">
        <f t="shared" si="404"/>
        <v/>
      </c>
      <c r="DG400" s="98" t="str">
        <f t="shared" si="404"/>
        <v/>
      </c>
      <c r="EE400" s="100">
        <f t="shared" ca="1" si="446"/>
        <v>0</v>
      </c>
      <c r="EF400" s="100">
        <f t="shared" ca="1" si="446"/>
        <v>262.83145476557644</v>
      </c>
      <c r="EG400" s="100">
        <f t="shared" ca="1" si="446"/>
        <v>472.63299670182636</v>
      </c>
      <c r="EH400" s="100">
        <f t="shared" ca="1" si="446"/>
        <v>635.91739598153572</v>
      </c>
      <c r="EI400" s="100">
        <f t="shared" ca="1" si="446"/>
        <v>758.48644165490066</v>
      </c>
      <c r="EJ400" s="100">
        <f t="shared" ca="1" si="446"/>
        <v>845.50370650370076</v>
      </c>
      <c r="EK400" s="100">
        <f t="shared" ca="1" si="446"/>
        <v>901.56016271122246</v>
      </c>
      <c r="EL400" s="100">
        <f t="shared" ca="1" si="446"/>
        <v>930.73333124753924</v>
      </c>
      <c r="EM400" s="100">
        <f t="shared" ca="1" si="446"/>
        <v>936.64058396952021</v>
      </c>
      <c r="EN400" s="100">
        <f t="shared" ca="1" si="446"/>
        <v>922.48715942056481</v>
      </c>
      <c r="EO400" s="100">
        <f t="shared" ca="1" si="446"/>
        <v>891.10940065105922</v>
      </c>
      <c r="EP400" s="100">
        <f t="shared" ca="1" si="446"/>
        <v>845.01367557972378</v>
      </c>
      <c r="EQ400" s="100">
        <f t="shared" ca="1" si="446"/>
        <v>786.41139703503643</v>
      </c>
      <c r="ER400" s="100">
        <f t="shared" ca="1" si="446"/>
        <v>717.25052025148318</v>
      </c>
      <c r="ES400" s="100">
        <f t="shared" ca="1" si="446"/>
        <v>639.2438598805719</v>
      </c>
      <c r="ET400" s="100">
        <f t="shared" ca="1" si="446"/>
        <v>553.89453617762035</v>
      </c>
      <c r="EU400" s="100">
        <f t="shared" ca="1" si="443"/>
        <v>462.51883063873663</v>
      </c>
      <c r="EV400" s="100">
        <f t="shared" ca="1" si="443"/>
        <v>366.2667047120442</v>
      </c>
      <c r="EW400" s="100">
        <f t="shared" ca="1" si="443"/>
        <v>266.14021104201606</v>
      </c>
      <c r="EX400" s="100">
        <f t="shared" ca="1" si="443"/>
        <v>163.01000479749791</v>
      </c>
      <c r="EY400" s="100">
        <f t="shared" ca="1" si="443"/>
        <v>57.630142774979959</v>
      </c>
      <c r="FA400" s="99">
        <f t="shared" ca="1" si="410"/>
        <v>0</v>
      </c>
      <c r="FB400" s="99">
        <f t="shared" ca="1" si="410"/>
        <v>0</v>
      </c>
      <c r="FC400" s="99">
        <f t="shared" ca="1" si="410"/>
        <v>0</v>
      </c>
      <c r="FD400" s="99">
        <f t="shared" ca="1" si="410"/>
        <v>0</v>
      </c>
      <c r="FE400" s="99">
        <f t="shared" ca="1" si="410"/>
        <v>0</v>
      </c>
      <c r="FF400" s="99">
        <f t="shared" ca="1" si="410"/>
        <v>0</v>
      </c>
      <c r="FG400" s="99">
        <f t="shared" ca="1" si="410"/>
        <v>0</v>
      </c>
      <c r="FH400" s="99">
        <f t="shared" ca="1" si="410"/>
        <v>0</v>
      </c>
      <c r="FI400" s="99">
        <f t="shared" ca="1" si="410"/>
        <v>1</v>
      </c>
      <c r="FJ400" s="99">
        <f t="shared" ca="1" si="410"/>
        <v>1</v>
      </c>
      <c r="FK400" s="99">
        <f t="shared" ca="1" si="410"/>
        <v>1</v>
      </c>
      <c r="FL400" s="99">
        <f t="shared" ca="1" si="410"/>
        <v>1</v>
      </c>
      <c r="FM400" s="99">
        <f t="shared" ca="1" si="410"/>
        <v>1</v>
      </c>
      <c r="FN400" s="99">
        <f t="shared" ca="1" si="410"/>
        <v>1</v>
      </c>
      <c r="FO400" s="99">
        <f t="shared" ca="1" si="410"/>
        <v>1</v>
      </c>
      <c r="FP400" s="99">
        <f t="shared" ref="FP400:GE415" ca="1" si="447">IF(AND($A400&gt;0,$B400&gt;0),IF((FP$61*EXP($D400-$B400*FP$61)-FP$61)&gt;$R$5*$H400,1,0),"")</f>
        <v>1</v>
      </c>
      <c r="FQ400" s="99">
        <f t="shared" ca="1" si="447"/>
        <v>1</v>
      </c>
      <c r="FR400" s="99">
        <f t="shared" ca="1" si="447"/>
        <v>0</v>
      </c>
      <c r="FS400" s="99">
        <f t="shared" ca="1" si="447"/>
        <v>0</v>
      </c>
      <c r="FT400" s="99">
        <f t="shared" ca="1" si="447"/>
        <v>0</v>
      </c>
      <c r="FU400" s="99">
        <f t="shared" ca="1" si="447"/>
        <v>0</v>
      </c>
      <c r="FV400" s="99">
        <f t="shared" ca="1" si="447"/>
        <v>0</v>
      </c>
      <c r="FW400" s="99">
        <f t="shared" ca="1" si="447"/>
        <v>0</v>
      </c>
      <c r="FX400" s="99">
        <f t="shared" ca="1" si="447"/>
        <v>0</v>
      </c>
      <c r="FY400" s="99">
        <f t="shared" ca="1" si="447"/>
        <v>0</v>
      </c>
      <c r="FZ400" s="99">
        <f t="shared" ca="1" si="447"/>
        <v>0</v>
      </c>
      <c r="GA400" s="99">
        <f t="shared" ca="1" si="447"/>
        <v>0</v>
      </c>
      <c r="GB400" s="99">
        <f t="shared" ca="1" si="447"/>
        <v>0</v>
      </c>
      <c r="GC400" s="99">
        <f t="shared" ca="1" si="447"/>
        <v>0</v>
      </c>
      <c r="GD400" s="99">
        <f t="shared" ca="1" si="447"/>
        <v>0</v>
      </c>
      <c r="GE400" s="99">
        <f t="shared" ca="1" si="447"/>
        <v>0</v>
      </c>
    </row>
    <row r="401" spans="1:187" x14ac:dyDescent="0.2">
      <c r="A401" s="96">
        <f t="shared" ca="1" si="411"/>
        <v>0.81859921108489442</v>
      </c>
      <c r="B401" s="97">
        <f t="shared" ca="1" si="412"/>
        <v>3.3586392612610635E-4</v>
      </c>
      <c r="C401" s="92">
        <f t="shared" ca="1" si="413"/>
        <v>0.43759305251229408</v>
      </c>
      <c r="D401" s="166">
        <f t="shared" ca="1" si="414"/>
        <v>0.91434305088840806</v>
      </c>
      <c r="E401" s="100">
        <f t="shared" ca="1" si="415"/>
        <v>2722.3615868323441</v>
      </c>
      <c r="F401" s="100">
        <f t="shared" ca="1" si="416"/>
        <v>1186.9387254913736</v>
      </c>
      <c r="G401" s="100">
        <f t="shared" ca="1" si="417"/>
        <v>1987.8837754009526</v>
      </c>
      <c r="H401" s="99">
        <f t="shared" ca="1" si="418"/>
        <v>800.94504990957898</v>
      </c>
      <c r="I401" s="92">
        <f t="shared" ca="1" si="419"/>
        <v>0.39864990041464948</v>
      </c>
      <c r="J401" s="12" t="s">
        <v>428</v>
      </c>
      <c r="K401" s="98">
        <f t="shared" ca="1" si="444"/>
        <v>-0.23389576259867084</v>
      </c>
      <c r="L401" s="98">
        <f t="shared" ca="1" si="444"/>
        <v>0.42970314590647374</v>
      </c>
      <c r="M401" s="98">
        <f t="shared" ca="1" si="444"/>
        <v>-0.89013065061702146</v>
      </c>
      <c r="N401" s="98">
        <f t="shared" ca="1" si="444"/>
        <v>-0.6692853928473258</v>
      </c>
      <c r="O401" s="98">
        <f t="shared" ca="1" si="444"/>
        <v>-0.6692853928473258</v>
      </c>
      <c r="P401" s="98">
        <f t="shared" ca="1" si="444"/>
        <v>-0.54951084078864643</v>
      </c>
      <c r="Q401" s="98">
        <f t="shared" ca="1" si="444"/>
        <v>0.41903994694122737</v>
      </c>
      <c r="R401" s="98">
        <f t="shared" ca="1" si="444"/>
        <v>-0.15887822772362503</v>
      </c>
      <c r="S401" s="98">
        <f t="shared" ca="1" si="444"/>
        <v>-6.422009307023302E-2</v>
      </c>
      <c r="T401" s="98">
        <f t="shared" ca="1" si="444"/>
        <v>-6.422009307023302E-2</v>
      </c>
      <c r="U401" s="98">
        <f t="shared" ca="1" si="444"/>
        <v>-0.15887822772362503</v>
      </c>
      <c r="V401" s="98">
        <f t="shared" ca="1" si="444"/>
        <v>0.22590495455313264</v>
      </c>
      <c r="W401" s="98">
        <f t="shared" ca="1" si="444"/>
        <v>0.41903994694122737</v>
      </c>
      <c r="X401" s="98">
        <f t="shared" ca="1" si="444"/>
        <v>-0.89013065061702146</v>
      </c>
      <c r="Y401" s="98">
        <f t="shared" ca="1" si="444"/>
        <v>0.42970314590647374</v>
      </c>
      <c r="Z401" s="98">
        <f t="shared" ca="1" si="444"/>
        <v>-0.13938411227580294</v>
      </c>
      <c r="AA401" s="98">
        <f t="shared" ca="1" si="442"/>
        <v>0.19400563242188218</v>
      </c>
      <c r="AB401" s="98">
        <f t="shared" ca="1" si="442"/>
        <v>-0.54951084078864643</v>
      </c>
      <c r="AC401" s="98">
        <f t="shared" ca="1" si="442"/>
        <v>-6.422009307023302E-2</v>
      </c>
      <c r="AD401" s="98">
        <f t="shared" ca="1" si="442"/>
        <v>-0.54951084078864643</v>
      </c>
      <c r="AE401" s="98" t="str">
        <f t="shared" ca="1" si="442"/>
        <v/>
      </c>
      <c r="AF401" s="98" t="str">
        <f t="shared" ca="1" si="441"/>
        <v/>
      </c>
      <c r="AG401" s="98" t="str">
        <f t="shared" ca="1" si="441"/>
        <v/>
      </c>
      <c r="AH401" s="98" t="str">
        <f t="shared" ca="1" si="441"/>
        <v/>
      </c>
      <c r="AI401" s="98" t="str">
        <f t="shared" ca="1" si="441"/>
        <v/>
      </c>
      <c r="AJ401" s="98" t="str">
        <f t="shared" ca="1" si="441"/>
        <v/>
      </c>
      <c r="AK401" s="98" t="str">
        <f t="shared" ca="1" si="441"/>
        <v/>
      </c>
      <c r="AL401" s="98" t="str">
        <f t="shared" ca="1" si="441"/>
        <v/>
      </c>
      <c r="AM401" s="98" t="str">
        <f t="shared" ca="1" si="441"/>
        <v/>
      </c>
      <c r="AN401" s="98" t="str">
        <f t="shared" ca="1" si="441"/>
        <v/>
      </c>
      <c r="AO401" s="98" t="str">
        <f t="shared" ca="1" si="441"/>
        <v/>
      </c>
      <c r="AP401" s="98" t="str">
        <f t="shared" ca="1" si="441"/>
        <v/>
      </c>
      <c r="AQ401" s="98" t="str">
        <f t="shared" ca="1" si="420"/>
        <v/>
      </c>
      <c r="AR401" s="98" t="str">
        <f t="shared" ca="1" si="420"/>
        <v/>
      </c>
      <c r="AS401" s="98" t="str">
        <f t="shared" ca="1" si="420"/>
        <v/>
      </c>
      <c r="AT401" s="98" t="str">
        <f t="shared" ca="1" si="420"/>
        <v/>
      </c>
      <c r="AU401" s="98" t="str">
        <f t="shared" ca="1" si="420"/>
        <v/>
      </c>
      <c r="AV401" s="98" t="str">
        <f t="shared" ca="1" si="420"/>
        <v/>
      </c>
      <c r="AW401" s="98" t="str">
        <f t="shared" ca="1" si="420"/>
        <v/>
      </c>
      <c r="AX401" s="98" t="str">
        <f t="shared" ca="1" si="420"/>
        <v/>
      </c>
      <c r="AY401" s="98" t="str">
        <f t="shared" ca="1" si="420"/>
        <v/>
      </c>
      <c r="AZ401" s="98" t="str">
        <f t="shared" ca="1" si="420"/>
        <v/>
      </c>
      <c r="BA401" s="98" t="str">
        <f t="shared" ca="1" si="420"/>
        <v/>
      </c>
      <c r="BB401" s="98" t="str">
        <f t="shared" ca="1" si="420"/>
        <v/>
      </c>
      <c r="BC401" s="98" t="str">
        <f t="shared" ca="1" si="420"/>
        <v/>
      </c>
      <c r="BD401" s="98" t="str">
        <f t="shared" ca="1" si="420"/>
        <v/>
      </c>
      <c r="BE401" s="98" t="str">
        <f t="shared" ca="1" si="420"/>
        <v/>
      </c>
      <c r="BF401" s="98" t="str">
        <f t="shared" ca="1" si="420"/>
        <v/>
      </c>
      <c r="BG401" s="98" t="str">
        <f t="shared" ref="BG401:BH464" ca="1" si="448">IF(BG$61&gt;0,INDEX($K$64:$BH$64,INT($K$1*RAND())+1),"")</f>
        <v/>
      </c>
      <c r="BH401" s="98" t="str">
        <f t="shared" ca="1" si="448"/>
        <v/>
      </c>
      <c r="BJ401" s="98">
        <f t="shared" ca="1" si="421"/>
        <v>0.5207885659765803</v>
      </c>
      <c r="BK401" s="98">
        <f t="shared" ca="1" si="422"/>
        <v>1.3983634841314407</v>
      </c>
      <c r="BL401" s="98">
        <f t="shared" ca="1" si="423"/>
        <v>-0.20478353180434483</v>
      </c>
      <c r="BM401" s="98">
        <f t="shared" ca="1" si="424"/>
        <v>0.23623225567131922</v>
      </c>
      <c r="BN401" s="98">
        <f t="shared" ca="1" si="425"/>
        <v>0.12341079667674237</v>
      </c>
      <c r="BO401" s="98">
        <f t="shared" ca="1" si="426"/>
        <v>0.44424720123165717</v>
      </c>
      <c r="BP401" s="98">
        <f t="shared" ca="1" si="427"/>
        <v>1.3649235783723421</v>
      </c>
      <c r="BQ401" s="98">
        <f t="shared" ca="1" si="428"/>
        <v>0.61675029090611289</v>
      </c>
      <c r="BR401" s="98">
        <f t="shared" ca="1" si="429"/>
        <v>0.52930256978380186</v>
      </c>
      <c r="BS401" s="98">
        <f t="shared" ca="1" si="430"/>
        <v>0.46534674901007944</v>
      </c>
      <c r="BT401" s="98">
        <f t="shared" ca="1" si="431"/>
        <v>0.30576374601877421</v>
      </c>
      <c r="BU401" s="98">
        <f t="shared" ca="1" si="432"/>
        <v>0.62865018441539045</v>
      </c>
      <c r="BV401" s="98">
        <f t="shared" ca="1" si="433"/>
        <v>0.85577166291337881</v>
      </c>
      <c r="BW401" s="98">
        <f t="shared" ca="1" si="434"/>
        <v>8.781804895381784E-2</v>
      </c>
      <c r="BX401" s="98">
        <f t="shared" ca="1" si="435"/>
        <v>1.1938485807523698</v>
      </c>
      <c r="BY401" s="98">
        <f t="shared" ca="1" si="436"/>
        <v>0.61193495577722934</v>
      </c>
      <c r="BZ401" s="98">
        <f t="shared" ca="1" si="437"/>
        <v>1.0003045481880393</v>
      </c>
      <c r="CA401" s="98">
        <f t="shared" ca="1" si="438"/>
        <v>0.17759616178233861</v>
      </c>
      <c r="CB401" s="98">
        <f t="shared" ca="1" si="439"/>
        <v>0.86775142815312001</v>
      </c>
      <c r="CC401" s="98">
        <f t="shared" ca="1" si="440"/>
        <v>0.31201126966587611</v>
      </c>
      <c r="CD401" s="98" t="str">
        <f t="shared" ref="CD401:CL429" si="449">IF(CD$61&gt;0,AE$63+AE401,"")</f>
        <v/>
      </c>
      <c r="CE401" s="98" t="str">
        <f t="shared" si="449"/>
        <v/>
      </c>
      <c r="CF401" s="98" t="str">
        <f t="shared" si="449"/>
        <v/>
      </c>
      <c r="CG401" s="98" t="str">
        <f t="shared" si="449"/>
        <v/>
      </c>
      <c r="CH401" s="98" t="str">
        <f t="shared" si="449"/>
        <v/>
      </c>
      <c r="CI401" s="98" t="str">
        <f t="shared" si="449"/>
        <v/>
      </c>
      <c r="CJ401" s="98" t="str">
        <f t="shared" si="449"/>
        <v/>
      </c>
      <c r="CK401" s="98" t="str">
        <f t="shared" si="449"/>
        <v/>
      </c>
      <c r="CL401" s="98" t="str">
        <f t="shared" si="449"/>
        <v/>
      </c>
      <c r="CM401" s="98" t="str">
        <f t="shared" si="402"/>
        <v/>
      </c>
      <c r="CN401" s="98" t="str">
        <f t="shared" si="402"/>
        <v/>
      </c>
      <c r="CO401" s="98" t="str">
        <f t="shared" si="402"/>
        <v/>
      </c>
      <c r="CP401" s="98" t="str">
        <f t="shared" si="445"/>
        <v/>
      </c>
      <c r="CQ401" s="98" t="str">
        <f t="shared" si="445"/>
        <v/>
      </c>
      <c r="CR401" s="98" t="str">
        <f t="shared" si="445"/>
        <v/>
      </c>
      <c r="CS401" s="98" t="str">
        <f t="shared" si="445"/>
        <v/>
      </c>
      <c r="CT401" s="98" t="str">
        <f t="shared" si="445"/>
        <v/>
      </c>
      <c r="CU401" s="98" t="str">
        <f t="shared" si="445"/>
        <v/>
      </c>
      <c r="CV401" s="98" t="str">
        <f t="shared" si="401"/>
        <v/>
      </c>
      <c r="CW401" s="98" t="str">
        <f t="shared" si="401"/>
        <v/>
      </c>
      <c r="CX401" s="98" t="str">
        <f t="shared" si="401"/>
        <v/>
      </c>
      <c r="CY401" s="98" t="str">
        <f t="shared" si="401"/>
        <v/>
      </c>
      <c r="CZ401" s="98" t="str">
        <f t="shared" si="404"/>
        <v/>
      </c>
      <c r="DA401" s="98" t="str">
        <f t="shared" si="404"/>
        <v/>
      </c>
      <c r="DB401" s="98" t="str">
        <f t="shared" si="404"/>
        <v/>
      </c>
      <c r="DC401" s="98" t="str">
        <f t="shared" si="404"/>
        <v/>
      </c>
      <c r="DD401" s="98" t="str">
        <f t="shared" si="404"/>
        <v/>
      </c>
      <c r="DE401" s="98" t="str">
        <f t="shared" si="404"/>
        <v/>
      </c>
      <c r="DF401" s="98" t="str">
        <f t="shared" si="404"/>
        <v/>
      </c>
      <c r="DG401" s="98" t="str">
        <f t="shared" si="404"/>
        <v/>
      </c>
      <c r="EE401" s="100">
        <f t="shared" ca="1" si="446"/>
        <v>0</v>
      </c>
      <c r="EF401" s="100">
        <f t="shared" ca="1" si="446"/>
        <v>88.135733792550013</v>
      </c>
      <c r="EG401" s="100">
        <f t="shared" ca="1" si="446"/>
        <v>170.22085167357704</v>
      </c>
      <c r="EH401" s="100">
        <f t="shared" ca="1" si="446"/>
        <v>246.43944736123262</v>
      </c>
      <c r="EI401" s="100">
        <f t="shared" ca="1" si="446"/>
        <v>316.97063576048322</v>
      </c>
      <c r="EJ401" s="100">
        <f t="shared" ca="1" si="446"/>
        <v>381.98867919932661</v>
      </c>
      <c r="EK401" s="100">
        <f t="shared" ca="1" si="446"/>
        <v>441.66311059235625</v>
      </c>
      <c r="EL401" s="100">
        <f t="shared" ca="1" si="446"/>
        <v>496.15885360438722</v>
      </c>
      <c r="EM401" s="100">
        <f t="shared" ca="1" si="446"/>
        <v>545.63633988516801</v>
      </c>
      <c r="EN401" s="100">
        <f t="shared" ca="1" si="446"/>
        <v>590.25162344456078</v>
      </c>
      <c r="EO401" s="100">
        <f t="shared" ca="1" si="446"/>
        <v>630.1564922359579</v>
      </c>
      <c r="EP401" s="100">
        <f t="shared" ca="1" si="446"/>
        <v>665.49857701413418</v>
      </c>
      <c r="EQ401" s="100">
        <f t="shared" ca="1" si="446"/>
        <v>696.42145753219245</v>
      </c>
      <c r="ER401" s="100">
        <f t="shared" ca="1" si="446"/>
        <v>723.06476614076621</v>
      </c>
      <c r="ES401" s="100">
        <f t="shared" ca="1" si="446"/>
        <v>745.56428885116281</v>
      </c>
      <c r="ET401" s="100">
        <f t="shared" ca="1" si="446"/>
        <v>764.05206392271668</v>
      </c>
      <c r="EU401" s="100">
        <f t="shared" ca="1" si="443"/>
        <v>778.65647803319223</v>
      </c>
      <c r="EV401" s="100">
        <f t="shared" ca="1" si="443"/>
        <v>789.50236008974434</v>
      </c>
      <c r="EW401" s="100">
        <f t="shared" ca="1" si="443"/>
        <v>796.71107273656526</v>
      </c>
      <c r="EX401" s="100">
        <f t="shared" ca="1" si="443"/>
        <v>800.40060161407882</v>
      </c>
      <c r="EY401" s="100">
        <f t="shared" ca="1" si="443"/>
        <v>800.68564242323168</v>
      </c>
      <c r="FA401" s="99">
        <f t="shared" ref="FA401:FP416" ca="1" si="450">IF(AND($A401&gt;0,$B401&gt;0),IF((FA$61*EXP($D401-$B401*FA$61)-FA$61)&gt;$R$5*$H401,1,0),"")</f>
        <v>0</v>
      </c>
      <c r="FB401" s="99">
        <f t="shared" ca="1" si="450"/>
        <v>0</v>
      </c>
      <c r="FC401" s="99">
        <f t="shared" ca="1" si="450"/>
        <v>0</v>
      </c>
      <c r="FD401" s="99">
        <f t="shared" ca="1" si="450"/>
        <v>0</v>
      </c>
      <c r="FE401" s="99">
        <f t="shared" ca="1" si="450"/>
        <v>0</v>
      </c>
      <c r="FF401" s="99">
        <f t="shared" ca="1" si="450"/>
        <v>0</v>
      </c>
      <c r="FG401" s="99">
        <f t="shared" ca="1" si="450"/>
        <v>0</v>
      </c>
      <c r="FH401" s="99">
        <f t="shared" ca="1" si="450"/>
        <v>0</v>
      </c>
      <c r="FI401" s="99">
        <f t="shared" ca="1" si="450"/>
        <v>0</v>
      </c>
      <c r="FJ401" s="99">
        <f t="shared" ca="1" si="450"/>
        <v>0</v>
      </c>
      <c r="FK401" s="99">
        <f t="shared" ca="1" si="450"/>
        <v>0</v>
      </c>
      <c r="FL401" s="99">
        <f t="shared" ca="1" si="450"/>
        <v>0</v>
      </c>
      <c r="FM401" s="99">
        <f t="shared" ca="1" si="450"/>
        <v>0</v>
      </c>
      <c r="FN401" s="99">
        <f t="shared" ca="1" si="450"/>
        <v>0</v>
      </c>
      <c r="FO401" s="99">
        <f t="shared" ca="1" si="450"/>
        <v>0</v>
      </c>
      <c r="FP401" s="99">
        <f t="shared" ca="1" si="450"/>
        <v>0</v>
      </c>
      <c r="FQ401" s="99">
        <f t="shared" ca="1" si="447"/>
        <v>0</v>
      </c>
      <c r="FR401" s="99">
        <f t="shared" ca="1" si="447"/>
        <v>0</v>
      </c>
      <c r="FS401" s="99">
        <f t="shared" ca="1" si="447"/>
        <v>0</v>
      </c>
      <c r="FT401" s="99">
        <f t="shared" ca="1" si="447"/>
        <v>0</v>
      </c>
      <c r="FU401" s="99">
        <f t="shared" ca="1" si="447"/>
        <v>1</v>
      </c>
      <c r="FV401" s="99">
        <f t="shared" ca="1" si="447"/>
        <v>1</v>
      </c>
      <c r="FW401" s="99">
        <f t="shared" ca="1" si="447"/>
        <v>1</v>
      </c>
      <c r="FX401" s="99">
        <f t="shared" ca="1" si="447"/>
        <v>1</v>
      </c>
      <c r="FY401" s="99">
        <f t="shared" ca="1" si="447"/>
        <v>1</v>
      </c>
      <c r="FZ401" s="99">
        <f t="shared" ca="1" si="447"/>
        <v>1</v>
      </c>
      <c r="GA401" s="99">
        <f t="shared" ca="1" si="447"/>
        <v>1</v>
      </c>
      <c r="GB401" s="99">
        <f t="shared" ca="1" si="447"/>
        <v>1</v>
      </c>
      <c r="GC401" s="99">
        <f t="shared" ca="1" si="447"/>
        <v>1</v>
      </c>
      <c r="GD401" s="99">
        <f t="shared" ca="1" si="447"/>
        <v>1</v>
      </c>
      <c r="GE401" s="99">
        <f t="shared" ca="1" si="447"/>
        <v>1</v>
      </c>
    </row>
    <row r="402" spans="1:187" x14ac:dyDescent="0.2">
      <c r="A402" s="96">
        <f t="shared" ca="1" si="411"/>
        <v>2.2126601533681254</v>
      </c>
      <c r="B402" s="97">
        <f t="shared" ca="1" si="412"/>
        <v>1.928985504928022E-3</v>
      </c>
      <c r="C402" s="92">
        <f t="shared" ca="1" si="413"/>
        <v>0.35358841356056792</v>
      </c>
      <c r="D402" s="166">
        <f t="shared" ca="1" si="414"/>
        <v>2.2751725364702651</v>
      </c>
      <c r="E402" s="100">
        <f t="shared" ca="1" si="415"/>
        <v>1179.4658542834206</v>
      </c>
      <c r="F402" s="100">
        <f t="shared" ca="1" si="416"/>
        <v>401.88874478580487</v>
      </c>
      <c r="G402" s="100">
        <f t="shared" ca="1" si="417"/>
        <v>1801.0232763826518</v>
      </c>
      <c r="H402" s="99">
        <f t="shared" ca="1" si="418"/>
        <v>1399.134531596847</v>
      </c>
      <c r="I402" s="92">
        <f t="shared" ca="1" si="419"/>
        <v>0.77523756328553473</v>
      </c>
      <c r="J402" s="12" t="s">
        <v>429</v>
      </c>
      <c r="K402" s="98">
        <f t="shared" ca="1" si="444"/>
        <v>-6.422009307023302E-2</v>
      </c>
      <c r="L402" s="98">
        <f t="shared" ca="1" si="444"/>
        <v>0.40060331906205726</v>
      </c>
      <c r="M402" s="98">
        <f t="shared" ca="1" si="444"/>
        <v>-0.1878585854517944</v>
      </c>
      <c r="N402" s="98">
        <f t="shared" ca="1" si="444"/>
        <v>0.41903994694122737</v>
      </c>
      <c r="O402" s="98">
        <f t="shared" ca="1" si="444"/>
        <v>-0.15887822772362503</v>
      </c>
      <c r="P402" s="98">
        <f t="shared" ca="1" si="444"/>
        <v>0.42970314590647374</v>
      </c>
      <c r="Q402" s="98">
        <f t="shared" ca="1" si="444"/>
        <v>0.42970314590647374</v>
      </c>
      <c r="R402" s="98">
        <f t="shared" ca="1" si="444"/>
        <v>0.41903994694122737</v>
      </c>
      <c r="S402" s="98">
        <f t="shared" ca="1" si="444"/>
        <v>0.10018981213011802</v>
      </c>
      <c r="T402" s="98">
        <f t="shared" ca="1" si="444"/>
        <v>-0.89013065061702146</v>
      </c>
      <c r="U402" s="98">
        <f t="shared" ca="1" si="444"/>
        <v>-0.89013065061702146</v>
      </c>
      <c r="V402" s="98">
        <f t="shared" ca="1" si="444"/>
        <v>-6.422009307023302E-2</v>
      </c>
      <c r="W402" s="98">
        <f t="shared" ca="1" si="444"/>
        <v>0.42970314590647374</v>
      </c>
      <c r="X402" s="98">
        <f t="shared" ca="1" si="444"/>
        <v>0.19400563242188218</v>
      </c>
      <c r="Y402" s="98">
        <f t="shared" ca="1" si="444"/>
        <v>-0.12445329224372725</v>
      </c>
      <c r="Z402" s="98">
        <f t="shared" ca="1" si="444"/>
        <v>0.38728374206887162</v>
      </c>
      <c r="AA402" s="98">
        <f t="shared" ca="1" si="442"/>
        <v>6.4529464315084328E-2</v>
      </c>
      <c r="AB402" s="98">
        <f t="shared" ca="1" si="442"/>
        <v>0.41903994694122737</v>
      </c>
      <c r="AC402" s="98">
        <f t="shared" ca="1" si="442"/>
        <v>-6.422009307023302E-2</v>
      </c>
      <c r="AD402" s="98">
        <f t="shared" ca="1" si="442"/>
        <v>0.16019294342776347</v>
      </c>
      <c r="AE402" s="98" t="str">
        <f t="shared" ca="1" si="442"/>
        <v/>
      </c>
      <c r="AF402" s="98" t="str">
        <f t="shared" ca="1" si="441"/>
        <v/>
      </c>
      <c r="AG402" s="98" t="str">
        <f t="shared" ca="1" si="441"/>
        <v/>
      </c>
      <c r="AH402" s="98" t="str">
        <f t="shared" ca="1" si="441"/>
        <v/>
      </c>
      <c r="AI402" s="98" t="str">
        <f t="shared" ca="1" si="441"/>
        <v/>
      </c>
      <c r="AJ402" s="98" t="str">
        <f t="shared" ca="1" si="441"/>
        <v/>
      </c>
      <c r="AK402" s="98" t="str">
        <f t="shared" ca="1" si="441"/>
        <v/>
      </c>
      <c r="AL402" s="98" t="str">
        <f t="shared" ca="1" si="441"/>
        <v/>
      </c>
      <c r="AM402" s="98" t="str">
        <f t="shared" ca="1" si="441"/>
        <v/>
      </c>
      <c r="AN402" s="98" t="str">
        <f t="shared" ca="1" si="441"/>
        <v/>
      </c>
      <c r="AO402" s="98" t="str">
        <f t="shared" ca="1" si="441"/>
        <v/>
      </c>
      <c r="AP402" s="98" t="str">
        <f t="shared" ca="1" si="441"/>
        <v/>
      </c>
      <c r="AQ402" s="98" t="str">
        <f t="shared" ca="1" si="420"/>
        <v/>
      </c>
      <c r="AR402" s="98" t="str">
        <f t="shared" ca="1" si="420"/>
        <v/>
      </c>
      <c r="AS402" s="98" t="str">
        <f t="shared" ca="1" si="420"/>
        <v/>
      </c>
      <c r="AT402" s="98" t="str">
        <f t="shared" ref="AQ402:BF418" ca="1" si="451">IF(AT$61&gt;0,INDEX($K$64:$BH$64,INT($K$1*RAND())+1),"")</f>
        <v/>
      </c>
      <c r="AU402" s="98" t="str">
        <f t="shared" ca="1" si="451"/>
        <v/>
      </c>
      <c r="AV402" s="98" t="str">
        <f t="shared" ca="1" si="451"/>
        <v/>
      </c>
      <c r="AW402" s="98" t="str">
        <f t="shared" ca="1" si="451"/>
        <v/>
      </c>
      <c r="AX402" s="98" t="str">
        <f t="shared" ca="1" si="451"/>
        <v/>
      </c>
      <c r="AY402" s="98" t="str">
        <f t="shared" ca="1" si="451"/>
        <v/>
      </c>
      <c r="AZ402" s="98" t="str">
        <f t="shared" ca="1" si="451"/>
        <v/>
      </c>
      <c r="BA402" s="98" t="str">
        <f t="shared" ca="1" si="451"/>
        <v/>
      </c>
      <c r="BB402" s="98" t="str">
        <f t="shared" ca="1" si="451"/>
        <v/>
      </c>
      <c r="BC402" s="98" t="str">
        <f t="shared" ca="1" si="451"/>
        <v/>
      </c>
      <c r="BD402" s="98" t="str">
        <f t="shared" ca="1" si="451"/>
        <v/>
      </c>
      <c r="BE402" s="98" t="str">
        <f t="shared" ca="1" si="451"/>
        <v/>
      </c>
      <c r="BF402" s="98" t="str">
        <f t="shared" ca="1" si="451"/>
        <v/>
      </c>
      <c r="BG402" s="98" t="str">
        <f t="shared" ca="1" si="448"/>
        <v/>
      </c>
      <c r="BH402" s="98" t="str">
        <f t="shared" ca="1" si="448"/>
        <v/>
      </c>
      <c r="BJ402" s="98">
        <f t="shared" ca="1" si="421"/>
        <v>0.69046423550501812</v>
      </c>
      <c r="BK402" s="98">
        <f t="shared" ca="1" si="422"/>
        <v>1.3692636572870243</v>
      </c>
      <c r="BL402" s="98">
        <f t="shared" ca="1" si="423"/>
        <v>0.49748853336088222</v>
      </c>
      <c r="BM402" s="98">
        <f t="shared" ca="1" si="424"/>
        <v>1.3245575954598725</v>
      </c>
      <c r="BN402" s="98">
        <f t="shared" ca="1" si="425"/>
        <v>0.63381796180044314</v>
      </c>
      <c r="BO402" s="98">
        <f t="shared" ca="1" si="426"/>
        <v>1.4234611879267773</v>
      </c>
      <c r="BP402" s="98">
        <f t="shared" ca="1" si="427"/>
        <v>1.3755867773375883</v>
      </c>
      <c r="BQ402" s="98">
        <f t="shared" ca="1" si="428"/>
        <v>1.1946684655709654</v>
      </c>
      <c r="BR402" s="98">
        <f t="shared" ca="1" si="429"/>
        <v>0.69371247498415289</v>
      </c>
      <c r="BS402" s="98">
        <f t="shared" ca="1" si="430"/>
        <v>-0.360563808536709</v>
      </c>
      <c r="BT402" s="98">
        <f t="shared" ca="1" si="431"/>
        <v>-0.42548867687462222</v>
      </c>
      <c r="BU402" s="98">
        <f t="shared" ca="1" si="432"/>
        <v>0.33852513679202478</v>
      </c>
      <c r="BV402" s="98">
        <f t="shared" ca="1" si="433"/>
        <v>0.86643486187862517</v>
      </c>
      <c r="BW402" s="98">
        <f t="shared" ca="1" si="434"/>
        <v>1.1719543319927215</v>
      </c>
      <c r="BX402" s="98">
        <f t="shared" ca="1" si="435"/>
        <v>0.63969214260216889</v>
      </c>
      <c r="BY402" s="98">
        <f t="shared" ca="1" si="436"/>
        <v>1.1386028101219039</v>
      </c>
      <c r="BZ402" s="98">
        <f t="shared" ca="1" si="437"/>
        <v>0.8708283800812413</v>
      </c>
      <c r="CA402" s="98">
        <f t="shared" ca="1" si="438"/>
        <v>1.1461469495122123</v>
      </c>
      <c r="CB402" s="98">
        <f t="shared" ca="1" si="439"/>
        <v>0.86775142815312001</v>
      </c>
      <c r="CC402" s="98">
        <f t="shared" ca="1" si="440"/>
        <v>1.0217150538822861</v>
      </c>
      <c r="CD402" s="98" t="str">
        <f t="shared" si="449"/>
        <v/>
      </c>
      <c r="CE402" s="98" t="str">
        <f t="shared" si="449"/>
        <v/>
      </c>
      <c r="CF402" s="98" t="str">
        <f t="shared" si="449"/>
        <v/>
      </c>
      <c r="CG402" s="98" t="str">
        <f t="shared" si="449"/>
        <v/>
      </c>
      <c r="CH402" s="98" t="str">
        <f t="shared" si="449"/>
        <v/>
      </c>
      <c r="CI402" s="98" t="str">
        <f t="shared" si="449"/>
        <v/>
      </c>
      <c r="CJ402" s="98" t="str">
        <f t="shared" si="449"/>
        <v/>
      </c>
      <c r="CK402" s="98" t="str">
        <f t="shared" si="449"/>
        <v/>
      </c>
      <c r="CL402" s="98" t="str">
        <f t="shared" si="449"/>
        <v/>
      </c>
      <c r="CM402" s="98" t="str">
        <f t="shared" si="402"/>
        <v/>
      </c>
      <c r="CN402" s="98" t="str">
        <f t="shared" si="402"/>
        <v/>
      </c>
      <c r="CO402" s="98" t="str">
        <f t="shared" si="402"/>
        <v/>
      </c>
      <c r="CP402" s="98" t="str">
        <f t="shared" si="445"/>
        <v/>
      </c>
      <c r="CQ402" s="98" t="str">
        <f t="shared" si="445"/>
        <v/>
      </c>
      <c r="CR402" s="98" t="str">
        <f t="shared" si="445"/>
        <v/>
      </c>
      <c r="CS402" s="98" t="str">
        <f t="shared" si="445"/>
        <v/>
      </c>
      <c r="CT402" s="98" t="str">
        <f t="shared" si="445"/>
        <v/>
      </c>
      <c r="CU402" s="98" t="str">
        <f t="shared" si="445"/>
        <v/>
      </c>
      <c r="CV402" s="98" t="str">
        <f t="shared" si="401"/>
        <v/>
      </c>
      <c r="CW402" s="98" t="str">
        <f t="shared" si="401"/>
        <v/>
      </c>
      <c r="CX402" s="98" t="str">
        <f t="shared" si="401"/>
        <v/>
      </c>
      <c r="CY402" s="98" t="str">
        <f t="shared" si="401"/>
        <v/>
      </c>
      <c r="CZ402" s="98" t="str">
        <f t="shared" si="404"/>
        <v/>
      </c>
      <c r="DA402" s="98" t="str">
        <f t="shared" si="404"/>
        <v/>
      </c>
      <c r="DB402" s="98" t="str">
        <f t="shared" si="404"/>
        <v/>
      </c>
      <c r="DC402" s="98" t="str">
        <f t="shared" si="404"/>
        <v/>
      </c>
      <c r="DD402" s="98" t="str">
        <f t="shared" si="404"/>
        <v/>
      </c>
      <c r="DE402" s="98" t="str">
        <f t="shared" si="404"/>
        <v/>
      </c>
      <c r="DF402" s="98" t="str">
        <f t="shared" si="404"/>
        <v/>
      </c>
      <c r="DG402" s="98" t="str">
        <f t="shared" si="404"/>
        <v/>
      </c>
      <c r="EE402" s="100">
        <f t="shared" ca="1" si="446"/>
        <v>0</v>
      </c>
      <c r="EF402" s="100">
        <f t="shared" ca="1" si="446"/>
        <v>466.71155528434019</v>
      </c>
      <c r="EG402" s="100">
        <f t="shared" ca="1" si="446"/>
        <v>816.23395821033648</v>
      </c>
      <c r="EH402" s="100">
        <f t="shared" ca="1" si="446"/>
        <v>1068.0848913965854</v>
      </c>
      <c r="EI402" s="100">
        <f t="shared" ca="1" si="446"/>
        <v>1238.8925782535268</v>
      </c>
      <c r="EJ402" s="100">
        <f t="shared" ca="1" si="446"/>
        <v>1342.7968123352016</v>
      </c>
      <c r="EK402" s="100">
        <f t="shared" ca="1" si="446"/>
        <v>1391.7965540075188</v>
      </c>
      <c r="EL402" s="100">
        <f t="shared" ca="1" si="446"/>
        <v>1396.0510159829428</v>
      </c>
      <c r="EM402" s="100">
        <f t="shared" ca="1" si="446"/>
        <v>1364.1402809674728</v>
      </c>
      <c r="EN402" s="100">
        <f t="shared" ca="1" si="446"/>
        <v>1303.2907260719262</v>
      </c>
      <c r="EO402" s="100">
        <f t="shared" ca="1" si="446"/>
        <v>1219.5698562210441</v>
      </c>
      <c r="EP402" s="100">
        <f t="shared" ca="1" si="446"/>
        <v>1118.0545606689188</v>
      </c>
      <c r="EQ402" s="100">
        <f t="shared" ca="1" si="446"/>
        <v>1002.9762924689313</v>
      </c>
      <c r="ER402" s="100">
        <f t="shared" ca="1" si="446"/>
        <v>877.84622119840162</v>
      </c>
      <c r="ES402" s="100">
        <f t="shared" ca="1" si="446"/>
        <v>745.56301637221407</v>
      </c>
      <c r="ET402" s="100">
        <f t="shared" ca="1" si="446"/>
        <v>608.50557575066421</v>
      </c>
      <c r="EU402" s="100">
        <f t="shared" ca="1" si="443"/>
        <v>468.61271297554538</v>
      </c>
      <c r="EV402" s="100">
        <f t="shared" ca="1" si="443"/>
        <v>327.45155723587504</v>
      </c>
      <c r="EW402" s="100">
        <f t="shared" ca="1" si="443"/>
        <v>186.27618921932503</v>
      </c>
      <c r="EX402" s="100">
        <f t="shared" ca="1" si="443"/>
        <v>46.07783828213087</v>
      </c>
      <c r="EY402" s="100">
        <f t="shared" ca="1" si="443"/>
        <v>-92.372208081728331</v>
      </c>
      <c r="FA402" s="99">
        <f t="shared" ca="1" si="450"/>
        <v>0</v>
      </c>
      <c r="FB402" s="99">
        <f t="shared" ca="1" si="450"/>
        <v>0</v>
      </c>
      <c r="FC402" s="99">
        <f t="shared" ca="1" si="450"/>
        <v>0</v>
      </c>
      <c r="FD402" s="99">
        <f t="shared" ca="1" si="450"/>
        <v>0</v>
      </c>
      <c r="FE402" s="99">
        <f t="shared" ca="1" si="450"/>
        <v>0</v>
      </c>
      <c r="FF402" s="99">
        <f t="shared" ca="1" si="450"/>
        <v>0</v>
      </c>
      <c r="FG402" s="99">
        <f t="shared" ca="1" si="450"/>
        <v>0</v>
      </c>
      <c r="FH402" s="99">
        <f t="shared" ca="1" si="450"/>
        <v>1</v>
      </c>
      <c r="FI402" s="99">
        <f t="shared" ca="1" si="450"/>
        <v>1</v>
      </c>
      <c r="FJ402" s="99">
        <f t="shared" ca="1" si="450"/>
        <v>1</v>
      </c>
      <c r="FK402" s="99">
        <f t="shared" ca="1" si="450"/>
        <v>1</v>
      </c>
      <c r="FL402" s="99">
        <f t="shared" ca="1" si="450"/>
        <v>1</v>
      </c>
      <c r="FM402" s="99">
        <f t="shared" ca="1" si="450"/>
        <v>1</v>
      </c>
      <c r="FN402" s="99">
        <f t="shared" ca="1" si="450"/>
        <v>1</v>
      </c>
      <c r="FO402" s="99">
        <f t="shared" ca="1" si="450"/>
        <v>1</v>
      </c>
      <c r="FP402" s="99">
        <f t="shared" ca="1" si="450"/>
        <v>0</v>
      </c>
      <c r="FQ402" s="99">
        <f t="shared" ca="1" si="447"/>
        <v>0</v>
      </c>
      <c r="FR402" s="99">
        <f t="shared" ca="1" si="447"/>
        <v>0</v>
      </c>
      <c r="FS402" s="99">
        <f t="shared" ca="1" si="447"/>
        <v>0</v>
      </c>
      <c r="FT402" s="99">
        <f t="shared" ca="1" si="447"/>
        <v>0</v>
      </c>
      <c r="FU402" s="99">
        <f t="shared" ca="1" si="447"/>
        <v>0</v>
      </c>
      <c r="FV402" s="99">
        <f t="shared" ca="1" si="447"/>
        <v>0</v>
      </c>
      <c r="FW402" s="99">
        <f t="shared" ca="1" si="447"/>
        <v>0</v>
      </c>
      <c r="FX402" s="99">
        <f t="shared" ca="1" si="447"/>
        <v>0</v>
      </c>
      <c r="FY402" s="99">
        <f t="shared" ca="1" si="447"/>
        <v>0</v>
      </c>
      <c r="FZ402" s="99">
        <f t="shared" ca="1" si="447"/>
        <v>0</v>
      </c>
      <c r="GA402" s="99">
        <f t="shared" ca="1" si="447"/>
        <v>0</v>
      </c>
      <c r="GB402" s="99">
        <f t="shared" ca="1" si="447"/>
        <v>0</v>
      </c>
      <c r="GC402" s="99">
        <f t="shared" ca="1" si="447"/>
        <v>0</v>
      </c>
      <c r="GD402" s="99">
        <f t="shared" ca="1" si="447"/>
        <v>0</v>
      </c>
      <c r="GE402" s="99">
        <f t="shared" ca="1" si="447"/>
        <v>0</v>
      </c>
    </row>
    <row r="403" spans="1:187" x14ac:dyDescent="0.2">
      <c r="A403" s="96">
        <f t="shared" ca="1" si="411"/>
        <v>1.8558857445253414</v>
      </c>
      <c r="B403" s="97">
        <f t="shared" ca="1" si="412"/>
        <v>1.4633941467351332E-3</v>
      </c>
      <c r="C403" s="92">
        <f t="shared" ca="1" si="413"/>
        <v>0.26623593021091579</v>
      </c>
      <c r="D403" s="166">
        <f t="shared" ca="1" si="414"/>
        <v>1.8913265297929771</v>
      </c>
      <c r="E403" s="100">
        <f t="shared" ca="1" si="415"/>
        <v>1292.4245556213075</v>
      </c>
      <c r="F403" s="100">
        <f t="shared" ca="1" si="416"/>
        <v>475.10449832448029</v>
      </c>
      <c r="G403" s="100">
        <f t="shared" ca="1" si="417"/>
        <v>1571.2019271860099</v>
      </c>
      <c r="H403" s="99">
        <f t="shared" ca="1" si="418"/>
        <v>1096.0974288615296</v>
      </c>
      <c r="I403" s="92">
        <f t="shared" ca="1" si="419"/>
        <v>0.69526514193557643</v>
      </c>
      <c r="J403" s="12" t="s">
        <v>430</v>
      </c>
      <c r="K403" s="98">
        <f t="shared" ca="1" si="444"/>
        <v>0.10018981213011802</v>
      </c>
      <c r="L403" s="98">
        <f t="shared" ca="1" si="444"/>
        <v>0.22590495455313264</v>
      </c>
      <c r="M403" s="98">
        <f t="shared" ca="1" si="444"/>
        <v>0.38728374206887162</v>
      </c>
      <c r="N403" s="98">
        <f t="shared" ca="1" si="444"/>
        <v>0.19400563242188218</v>
      </c>
      <c r="O403" s="98">
        <f t="shared" ca="1" si="444"/>
        <v>0.40060331906205726</v>
      </c>
      <c r="P403" s="98">
        <f t="shared" ca="1" si="444"/>
        <v>-0.1878585854517944</v>
      </c>
      <c r="Q403" s="98">
        <f t="shared" ca="1" si="444"/>
        <v>6.4529464315084328E-2</v>
      </c>
      <c r="R403" s="98">
        <f t="shared" ca="1" si="444"/>
        <v>-0.54951084078864643</v>
      </c>
      <c r="S403" s="98">
        <f t="shared" ca="1" si="444"/>
        <v>-0.15887822772362503</v>
      </c>
      <c r="T403" s="98">
        <f t="shared" ca="1" si="444"/>
        <v>-0.12445329224372725</v>
      </c>
      <c r="U403" s="98">
        <f t="shared" ca="1" si="444"/>
        <v>6.5152420796179999E-2</v>
      </c>
      <c r="V403" s="98">
        <f t="shared" ca="1" si="444"/>
        <v>-0.23389576259867084</v>
      </c>
      <c r="W403" s="98">
        <f t="shared" ca="1" si="444"/>
        <v>-0.54951084078864643</v>
      </c>
      <c r="X403" s="98">
        <f t="shared" ca="1" si="444"/>
        <v>0.10018981213011802</v>
      </c>
      <c r="Y403" s="98">
        <f t="shared" ca="1" si="444"/>
        <v>6.4529464315084328E-2</v>
      </c>
      <c r="Z403" s="98">
        <f t="shared" ca="1" si="444"/>
        <v>0.40060331906205726</v>
      </c>
      <c r="AA403" s="98">
        <f t="shared" ca="1" si="442"/>
        <v>0.41903994694122737</v>
      </c>
      <c r="AB403" s="98">
        <f t="shared" ca="1" si="442"/>
        <v>0.10018981213011802</v>
      </c>
      <c r="AC403" s="98">
        <f t="shared" ca="1" si="442"/>
        <v>6.5152420796179999E-2</v>
      </c>
      <c r="AD403" s="98">
        <f t="shared" ca="1" si="442"/>
        <v>0.19400563242188218</v>
      </c>
      <c r="AE403" s="98" t="str">
        <f t="shared" ca="1" si="442"/>
        <v/>
      </c>
      <c r="AF403" s="98" t="str">
        <f t="shared" ca="1" si="441"/>
        <v/>
      </c>
      <c r="AG403" s="98" t="str">
        <f t="shared" ca="1" si="441"/>
        <v/>
      </c>
      <c r="AH403" s="98" t="str">
        <f t="shared" ca="1" si="441"/>
        <v/>
      </c>
      <c r="AI403" s="98" t="str">
        <f t="shared" ca="1" si="441"/>
        <v/>
      </c>
      <c r="AJ403" s="98" t="str">
        <f t="shared" ca="1" si="441"/>
        <v/>
      </c>
      <c r="AK403" s="98" t="str">
        <f t="shared" ca="1" si="441"/>
        <v/>
      </c>
      <c r="AL403" s="98" t="str">
        <f t="shared" ca="1" si="441"/>
        <v/>
      </c>
      <c r="AM403" s="98" t="str">
        <f t="shared" ca="1" si="441"/>
        <v/>
      </c>
      <c r="AN403" s="98" t="str">
        <f t="shared" ca="1" si="441"/>
        <v/>
      </c>
      <c r="AO403" s="98" t="str">
        <f t="shared" ca="1" si="441"/>
        <v/>
      </c>
      <c r="AP403" s="98" t="str">
        <f t="shared" ca="1" si="441"/>
        <v/>
      </c>
      <c r="AQ403" s="98" t="str">
        <f t="shared" ca="1" si="451"/>
        <v/>
      </c>
      <c r="AR403" s="98" t="str">
        <f t="shared" ca="1" si="451"/>
        <v/>
      </c>
      <c r="AS403" s="98" t="str">
        <f t="shared" ca="1" si="451"/>
        <v/>
      </c>
      <c r="AT403" s="98" t="str">
        <f t="shared" ca="1" si="451"/>
        <v/>
      </c>
      <c r="AU403" s="98" t="str">
        <f t="shared" ca="1" si="451"/>
        <v/>
      </c>
      <c r="AV403" s="98" t="str">
        <f t="shared" ca="1" si="451"/>
        <v/>
      </c>
      <c r="AW403" s="98" t="str">
        <f t="shared" ca="1" si="451"/>
        <v/>
      </c>
      <c r="AX403" s="98" t="str">
        <f t="shared" ca="1" si="451"/>
        <v/>
      </c>
      <c r="AY403" s="98" t="str">
        <f t="shared" ca="1" si="451"/>
        <v/>
      </c>
      <c r="AZ403" s="98" t="str">
        <f t="shared" ca="1" si="451"/>
        <v/>
      </c>
      <c r="BA403" s="98" t="str">
        <f t="shared" ca="1" si="451"/>
        <v/>
      </c>
      <c r="BB403" s="98" t="str">
        <f t="shared" ca="1" si="451"/>
        <v/>
      </c>
      <c r="BC403" s="98" t="str">
        <f t="shared" ca="1" si="451"/>
        <v/>
      </c>
      <c r="BD403" s="98" t="str">
        <f t="shared" ca="1" si="451"/>
        <v/>
      </c>
      <c r="BE403" s="98" t="str">
        <f t="shared" ca="1" si="451"/>
        <v/>
      </c>
      <c r="BF403" s="98" t="str">
        <f t="shared" ca="1" si="451"/>
        <v/>
      </c>
      <c r="BG403" s="98" t="str">
        <f t="shared" ca="1" si="448"/>
        <v/>
      </c>
      <c r="BH403" s="98" t="str">
        <f t="shared" ca="1" si="448"/>
        <v/>
      </c>
      <c r="BJ403" s="98">
        <f t="shared" ca="1" si="421"/>
        <v>0.85487414070536916</v>
      </c>
      <c r="BK403" s="98">
        <f t="shared" ca="1" si="422"/>
        <v>1.1945652927780996</v>
      </c>
      <c r="BL403" s="98">
        <f t="shared" ca="1" si="423"/>
        <v>1.0726308608815482</v>
      </c>
      <c r="BM403" s="98">
        <f t="shared" ca="1" si="424"/>
        <v>1.0995232809405273</v>
      </c>
      <c r="BN403" s="98">
        <f t="shared" ca="1" si="425"/>
        <v>1.1932995085861253</v>
      </c>
      <c r="BO403" s="98">
        <f t="shared" ca="1" si="426"/>
        <v>0.80589945656850914</v>
      </c>
      <c r="BP403" s="98">
        <f t="shared" ca="1" si="427"/>
        <v>1.010413095746199</v>
      </c>
      <c r="BQ403" s="98">
        <f t="shared" ca="1" si="428"/>
        <v>0.22611767784109149</v>
      </c>
      <c r="BR403" s="98">
        <f t="shared" ca="1" si="429"/>
        <v>0.43464443513040985</v>
      </c>
      <c r="BS403" s="98">
        <f t="shared" ca="1" si="430"/>
        <v>0.40511354983658521</v>
      </c>
      <c r="BT403" s="98">
        <f t="shared" ca="1" si="431"/>
        <v>0.52979439453857924</v>
      </c>
      <c r="BU403" s="98">
        <f t="shared" ca="1" si="432"/>
        <v>0.16884946726358696</v>
      </c>
      <c r="BV403" s="98">
        <f t="shared" ca="1" si="433"/>
        <v>-0.11277912481649499</v>
      </c>
      <c r="BW403" s="98">
        <f t="shared" ca="1" si="434"/>
        <v>1.0781385117009572</v>
      </c>
      <c r="BX403" s="98">
        <f t="shared" ca="1" si="435"/>
        <v>0.82867489916098047</v>
      </c>
      <c r="BY403" s="98">
        <f t="shared" ca="1" si="436"/>
        <v>1.1519223871150897</v>
      </c>
      <c r="BZ403" s="98">
        <f t="shared" ca="1" si="437"/>
        <v>1.2253388627073845</v>
      </c>
      <c r="CA403" s="98">
        <f t="shared" ca="1" si="438"/>
        <v>0.82729681470110306</v>
      </c>
      <c r="CB403" s="98">
        <f t="shared" ca="1" si="439"/>
        <v>0.99712394201953303</v>
      </c>
      <c r="CC403" s="98">
        <f t="shared" ca="1" si="440"/>
        <v>1.0555277428764047</v>
      </c>
      <c r="CD403" s="98" t="str">
        <f t="shared" si="449"/>
        <v/>
      </c>
      <c r="CE403" s="98" t="str">
        <f t="shared" si="449"/>
        <v/>
      </c>
      <c r="CF403" s="98" t="str">
        <f t="shared" si="449"/>
        <v/>
      </c>
      <c r="CG403" s="98" t="str">
        <f t="shared" si="449"/>
        <v/>
      </c>
      <c r="CH403" s="98" t="str">
        <f t="shared" si="449"/>
        <v/>
      </c>
      <c r="CI403" s="98" t="str">
        <f t="shared" si="449"/>
        <v/>
      </c>
      <c r="CJ403" s="98" t="str">
        <f t="shared" si="449"/>
        <v/>
      </c>
      <c r="CK403" s="98" t="str">
        <f t="shared" si="449"/>
        <v/>
      </c>
      <c r="CL403" s="98" t="str">
        <f t="shared" si="449"/>
        <v/>
      </c>
      <c r="CM403" s="98" t="str">
        <f t="shared" si="402"/>
        <v/>
      </c>
      <c r="CN403" s="98" t="str">
        <f t="shared" si="402"/>
        <v/>
      </c>
      <c r="CO403" s="98" t="str">
        <f t="shared" si="402"/>
        <v/>
      </c>
      <c r="CP403" s="98" t="str">
        <f t="shared" si="445"/>
        <v/>
      </c>
      <c r="CQ403" s="98" t="str">
        <f t="shared" si="445"/>
        <v/>
      </c>
      <c r="CR403" s="98" t="str">
        <f t="shared" si="445"/>
        <v/>
      </c>
      <c r="CS403" s="98" t="str">
        <f t="shared" si="445"/>
        <v/>
      </c>
      <c r="CT403" s="98" t="str">
        <f t="shared" si="445"/>
        <v/>
      </c>
      <c r="CU403" s="98" t="str">
        <f t="shared" si="445"/>
        <v/>
      </c>
      <c r="CV403" s="98" t="str">
        <f t="shared" si="401"/>
        <v/>
      </c>
      <c r="CW403" s="98" t="str">
        <f t="shared" si="401"/>
        <v/>
      </c>
      <c r="CX403" s="98" t="str">
        <f t="shared" si="401"/>
        <v/>
      </c>
      <c r="CY403" s="98" t="str">
        <f t="shared" si="401"/>
        <v/>
      </c>
      <c r="CZ403" s="98" t="str">
        <f t="shared" si="404"/>
        <v/>
      </c>
      <c r="DA403" s="98" t="str">
        <f t="shared" si="404"/>
        <v/>
      </c>
      <c r="DB403" s="98" t="str">
        <f t="shared" si="404"/>
        <v/>
      </c>
      <c r="DC403" s="98" t="str">
        <f t="shared" si="404"/>
        <v/>
      </c>
      <c r="DD403" s="98" t="str">
        <f t="shared" si="404"/>
        <v/>
      </c>
      <c r="DE403" s="98" t="str">
        <f t="shared" si="404"/>
        <v/>
      </c>
      <c r="DF403" s="98" t="str">
        <f t="shared" si="404"/>
        <v/>
      </c>
      <c r="DG403" s="98" t="str">
        <f t="shared" si="404"/>
        <v/>
      </c>
      <c r="EE403" s="100">
        <f t="shared" ca="1" si="446"/>
        <v>0</v>
      </c>
      <c r="EF403" s="100">
        <f t="shared" ca="1" si="446"/>
        <v>308.85099895422803</v>
      </c>
      <c r="EG403" s="100">
        <f t="shared" ca="1" si="446"/>
        <v>554.51656513496357</v>
      </c>
      <c r="EH403" s="100">
        <f t="shared" ca="1" si="446"/>
        <v>745.09236054165149</v>
      </c>
      <c r="EI403" s="100">
        <f t="shared" ca="1" si="446"/>
        <v>887.75203798645782</v>
      </c>
      <c r="EJ403" s="100">
        <f t="shared" ca="1" si="446"/>
        <v>988.84568512919134</v>
      </c>
      <c r="EK403" s="100">
        <f t="shared" ca="1" si="446"/>
        <v>1053.9881779632169</v>
      </c>
      <c r="EL403" s="100">
        <f t="shared" ca="1" si="446"/>
        <v>1088.1384493071259</v>
      </c>
      <c r="EM403" s="100">
        <f t="shared" ca="1" si="446"/>
        <v>1095.6705796952947</v>
      </c>
      <c r="EN403" s="100">
        <f t="shared" ca="1" si="446"/>
        <v>1080.4375293315602</v>
      </c>
      <c r="EO403" s="100">
        <f t="shared" ca="1" si="446"/>
        <v>1045.8282495788735</v>
      </c>
      <c r="EP403" s="100">
        <f t="shared" ca="1" si="446"/>
        <v>994.81883999280183</v>
      </c>
      <c r="EQ403" s="100">
        <f t="shared" ca="1" si="446"/>
        <v>930.01835143327878</v>
      </c>
      <c r="ER403" s="100">
        <f t="shared" ca="1" si="446"/>
        <v>853.70977664143982</v>
      </c>
      <c r="ES403" s="100">
        <f t="shared" ca="1" si="446"/>
        <v>767.88671624362439</v>
      </c>
      <c r="ET403" s="100">
        <f t="shared" ca="1" si="446"/>
        <v>674.2861598967105</v>
      </c>
      <c r="EU403" s="100">
        <f t="shared" ca="1" si="443"/>
        <v>574.41777872316231</v>
      </c>
      <c r="EV403" s="100">
        <f t="shared" ca="1" si="443"/>
        <v>469.59008585275137</v>
      </c>
      <c r="EW403" s="100">
        <f t="shared" ca="1" si="443"/>
        <v>360.93378638529134</v>
      </c>
      <c r="EX403" s="100">
        <f t="shared" ca="1" si="443"/>
        <v>249.42260604782177</v>
      </c>
      <c r="EY403" s="100">
        <f t="shared" ca="1" si="443"/>
        <v>135.89185890809085</v>
      </c>
      <c r="FA403" s="99">
        <f t="shared" ca="1" si="450"/>
        <v>0</v>
      </c>
      <c r="FB403" s="99">
        <f t="shared" ca="1" si="450"/>
        <v>0</v>
      </c>
      <c r="FC403" s="99">
        <f t="shared" ca="1" si="450"/>
        <v>0</v>
      </c>
      <c r="FD403" s="99">
        <f t="shared" ca="1" si="450"/>
        <v>0</v>
      </c>
      <c r="FE403" s="99">
        <f t="shared" ca="1" si="450"/>
        <v>0</v>
      </c>
      <c r="FF403" s="99">
        <f t="shared" ca="1" si="450"/>
        <v>0</v>
      </c>
      <c r="FG403" s="99">
        <f t="shared" ca="1" si="450"/>
        <v>0</v>
      </c>
      <c r="FH403" s="99">
        <f t="shared" ca="1" si="450"/>
        <v>0</v>
      </c>
      <c r="FI403" s="99">
        <f t="shared" ca="1" si="450"/>
        <v>1</v>
      </c>
      <c r="FJ403" s="99">
        <f t="shared" ca="1" si="450"/>
        <v>1</v>
      </c>
      <c r="FK403" s="99">
        <f t="shared" ca="1" si="450"/>
        <v>1</v>
      </c>
      <c r="FL403" s="99">
        <f t="shared" ca="1" si="450"/>
        <v>1</v>
      </c>
      <c r="FM403" s="99">
        <f t="shared" ca="1" si="450"/>
        <v>1</v>
      </c>
      <c r="FN403" s="99">
        <f t="shared" ca="1" si="450"/>
        <v>1</v>
      </c>
      <c r="FO403" s="99">
        <f t="shared" ca="1" si="450"/>
        <v>1</v>
      </c>
      <c r="FP403" s="99">
        <f t="shared" ca="1" si="450"/>
        <v>1</v>
      </c>
      <c r="FQ403" s="99">
        <f t="shared" ca="1" si="447"/>
        <v>1</v>
      </c>
      <c r="FR403" s="99">
        <f t="shared" ca="1" si="447"/>
        <v>0</v>
      </c>
      <c r="FS403" s="99">
        <f t="shared" ca="1" si="447"/>
        <v>0</v>
      </c>
      <c r="FT403" s="99">
        <f t="shared" ca="1" si="447"/>
        <v>0</v>
      </c>
      <c r="FU403" s="99">
        <f t="shared" ca="1" si="447"/>
        <v>0</v>
      </c>
      <c r="FV403" s="99">
        <f t="shared" ca="1" si="447"/>
        <v>0</v>
      </c>
      <c r="FW403" s="99">
        <f t="shared" ca="1" si="447"/>
        <v>0</v>
      </c>
      <c r="FX403" s="99">
        <f t="shared" ca="1" si="447"/>
        <v>0</v>
      </c>
      <c r="FY403" s="99">
        <f t="shared" ca="1" si="447"/>
        <v>0</v>
      </c>
      <c r="FZ403" s="99">
        <f t="shared" ca="1" si="447"/>
        <v>0</v>
      </c>
      <c r="GA403" s="99">
        <f t="shared" ca="1" si="447"/>
        <v>0</v>
      </c>
      <c r="GB403" s="99">
        <f t="shared" ca="1" si="447"/>
        <v>0</v>
      </c>
      <c r="GC403" s="99">
        <f t="shared" ca="1" si="447"/>
        <v>0</v>
      </c>
      <c r="GD403" s="99">
        <f t="shared" ca="1" si="447"/>
        <v>0</v>
      </c>
      <c r="GE403" s="99">
        <f t="shared" ca="1" si="447"/>
        <v>0</v>
      </c>
    </row>
    <row r="404" spans="1:187" x14ac:dyDescent="0.2">
      <c r="A404" s="96">
        <f t="shared" ca="1" si="411"/>
        <v>1.6925325282982611</v>
      </c>
      <c r="B404" s="97">
        <f t="shared" ca="1" si="412"/>
        <v>1.2696802356357312E-3</v>
      </c>
      <c r="C404" s="92">
        <f t="shared" ca="1" si="413"/>
        <v>0.32892504410528672</v>
      </c>
      <c r="D404" s="166">
        <f t="shared" ca="1" si="414"/>
        <v>1.7466283706180934</v>
      </c>
      <c r="E404" s="100">
        <f t="shared" ca="1" si="415"/>
        <v>1375.6442934181403</v>
      </c>
      <c r="F404" s="100">
        <f t="shared" ca="1" si="416"/>
        <v>519.63039215565982</v>
      </c>
      <c r="G404" s="100">
        <f t="shared" ca="1" si="417"/>
        <v>1540.6839287450396</v>
      </c>
      <c r="H404" s="99">
        <f t="shared" ca="1" si="418"/>
        <v>1021.0535365893797</v>
      </c>
      <c r="I404" s="92">
        <f t="shared" ca="1" si="419"/>
        <v>0.65976443875568558</v>
      </c>
      <c r="J404" s="12" t="s">
        <v>431</v>
      </c>
      <c r="K404" s="98">
        <f t="shared" ca="1" si="444"/>
        <v>-0.89013065061702146</v>
      </c>
      <c r="L404" s="98">
        <f t="shared" ca="1" si="444"/>
        <v>-0.13938411227580294</v>
      </c>
      <c r="M404" s="98">
        <f t="shared" ca="1" si="444"/>
        <v>0.16019294342776347</v>
      </c>
      <c r="N404" s="98">
        <f t="shared" ca="1" si="444"/>
        <v>0.10018981213011802</v>
      </c>
      <c r="O404" s="98">
        <f t="shared" ca="1" si="444"/>
        <v>0.38728374206887162</v>
      </c>
      <c r="P404" s="98">
        <f t="shared" ca="1" si="444"/>
        <v>0.42970314590647374</v>
      </c>
      <c r="Q404" s="98">
        <f t="shared" ca="1" si="444"/>
        <v>0.22590495455313264</v>
      </c>
      <c r="R404" s="98">
        <f t="shared" ca="1" si="444"/>
        <v>0.22590495455313264</v>
      </c>
      <c r="S404" s="98">
        <f t="shared" ca="1" si="444"/>
        <v>-0.15887822772362503</v>
      </c>
      <c r="T404" s="98">
        <f t="shared" ca="1" si="444"/>
        <v>0.16019294342776347</v>
      </c>
      <c r="U404" s="98">
        <f t="shared" ca="1" si="444"/>
        <v>-6.422009307023302E-2</v>
      </c>
      <c r="V404" s="98">
        <f t="shared" ca="1" si="444"/>
        <v>-0.23389576259867084</v>
      </c>
      <c r="W404" s="98">
        <f t="shared" ca="1" si="444"/>
        <v>6.4529464315084328E-2</v>
      </c>
      <c r="X404" s="98">
        <f t="shared" ca="1" si="444"/>
        <v>0.19400563242188218</v>
      </c>
      <c r="Y404" s="98">
        <f t="shared" ca="1" si="444"/>
        <v>0.22590495455313264</v>
      </c>
      <c r="Z404" s="98">
        <f t="shared" ca="1" si="444"/>
        <v>0.22590495455313264</v>
      </c>
      <c r="AA404" s="98">
        <f t="shared" ca="1" si="442"/>
        <v>0.41903994694122737</v>
      </c>
      <c r="AB404" s="98">
        <f t="shared" ca="1" si="442"/>
        <v>-0.54951084078864643</v>
      </c>
      <c r="AC404" s="98">
        <f t="shared" ca="1" si="442"/>
        <v>-0.15887822772362503</v>
      </c>
      <c r="AD404" s="98">
        <f t="shared" ca="1" si="442"/>
        <v>-0.12445329224372725</v>
      </c>
      <c r="AE404" s="98" t="str">
        <f t="shared" ca="1" si="442"/>
        <v/>
      </c>
      <c r="AF404" s="98" t="str">
        <f t="shared" ca="1" si="441"/>
        <v/>
      </c>
      <c r="AG404" s="98" t="str">
        <f t="shared" ca="1" si="441"/>
        <v/>
      </c>
      <c r="AH404" s="98" t="str">
        <f t="shared" ca="1" si="441"/>
        <v/>
      </c>
      <c r="AI404" s="98" t="str">
        <f t="shared" ca="1" si="441"/>
        <v/>
      </c>
      <c r="AJ404" s="98" t="str">
        <f t="shared" ca="1" si="441"/>
        <v/>
      </c>
      <c r="AK404" s="98" t="str">
        <f t="shared" ca="1" si="441"/>
        <v/>
      </c>
      <c r="AL404" s="98" t="str">
        <f t="shared" ca="1" si="441"/>
        <v/>
      </c>
      <c r="AM404" s="98" t="str">
        <f t="shared" ca="1" si="441"/>
        <v/>
      </c>
      <c r="AN404" s="98" t="str">
        <f t="shared" ca="1" si="441"/>
        <v/>
      </c>
      <c r="AO404" s="98" t="str">
        <f t="shared" ca="1" si="441"/>
        <v/>
      </c>
      <c r="AP404" s="98" t="str">
        <f t="shared" ca="1" si="441"/>
        <v/>
      </c>
      <c r="AQ404" s="98" t="str">
        <f t="shared" ca="1" si="451"/>
        <v/>
      </c>
      <c r="AR404" s="98" t="str">
        <f t="shared" ca="1" si="451"/>
        <v/>
      </c>
      <c r="AS404" s="98" t="str">
        <f t="shared" ca="1" si="451"/>
        <v/>
      </c>
      <c r="AT404" s="98" t="str">
        <f t="shared" ca="1" si="451"/>
        <v/>
      </c>
      <c r="AU404" s="98" t="str">
        <f t="shared" ca="1" si="451"/>
        <v/>
      </c>
      <c r="AV404" s="98" t="str">
        <f t="shared" ca="1" si="451"/>
        <v/>
      </c>
      <c r="AW404" s="98" t="str">
        <f t="shared" ca="1" si="451"/>
        <v/>
      </c>
      <c r="AX404" s="98" t="str">
        <f t="shared" ca="1" si="451"/>
        <v/>
      </c>
      <c r="AY404" s="98" t="str">
        <f t="shared" ca="1" si="451"/>
        <v/>
      </c>
      <c r="AZ404" s="98" t="str">
        <f t="shared" ca="1" si="451"/>
        <v/>
      </c>
      <c r="BA404" s="98" t="str">
        <f t="shared" ca="1" si="451"/>
        <v/>
      </c>
      <c r="BB404" s="98" t="str">
        <f t="shared" ca="1" si="451"/>
        <v/>
      </c>
      <c r="BC404" s="98" t="str">
        <f t="shared" ca="1" si="451"/>
        <v/>
      </c>
      <c r="BD404" s="98" t="str">
        <f t="shared" ca="1" si="451"/>
        <v/>
      </c>
      <c r="BE404" s="98" t="str">
        <f t="shared" ca="1" si="451"/>
        <v/>
      </c>
      <c r="BF404" s="98" t="str">
        <f t="shared" ca="1" si="451"/>
        <v/>
      </c>
      <c r="BG404" s="98" t="str">
        <f t="shared" ca="1" si="448"/>
        <v/>
      </c>
      <c r="BH404" s="98" t="str">
        <f t="shared" ca="1" si="448"/>
        <v/>
      </c>
      <c r="BJ404" s="98">
        <f t="shared" ca="1" si="421"/>
        <v>-0.13544632204177032</v>
      </c>
      <c r="BK404" s="98">
        <f t="shared" ca="1" si="422"/>
        <v>0.82927622594916406</v>
      </c>
      <c r="BL404" s="98">
        <f t="shared" ca="1" si="423"/>
        <v>0.84554006224044009</v>
      </c>
      <c r="BM404" s="98">
        <f t="shared" ca="1" si="424"/>
        <v>1.005707460648763</v>
      </c>
      <c r="BN404" s="98">
        <f t="shared" ca="1" si="425"/>
        <v>1.1799799315929398</v>
      </c>
      <c r="BO404" s="98">
        <f t="shared" ca="1" si="426"/>
        <v>1.4234611879267773</v>
      </c>
      <c r="BP404" s="98">
        <f t="shared" ca="1" si="427"/>
        <v>1.1717885859842472</v>
      </c>
      <c r="BQ404" s="98">
        <f t="shared" ca="1" si="428"/>
        <v>1.0015334731828704</v>
      </c>
      <c r="BR404" s="98">
        <f t="shared" ca="1" si="429"/>
        <v>0.43464443513040985</v>
      </c>
      <c r="BS404" s="98">
        <f t="shared" ca="1" si="430"/>
        <v>0.68975978550807593</v>
      </c>
      <c r="BT404" s="98">
        <f t="shared" ca="1" si="431"/>
        <v>0.40042188067216622</v>
      </c>
      <c r="BU404" s="98">
        <f t="shared" ca="1" si="432"/>
        <v>0.16884946726358696</v>
      </c>
      <c r="BV404" s="98">
        <f t="shared" ca="1" si="433"/>
        <v>0.50126118028723576</v>
      </c>
      <c r="BW404" s="98">
        <f t="shared" ca="1" si="434"/>
        <v>1.1719543319927215</v>
      </c>
      <c r="BX404" s="98">
        <f t="shared" ca="1" si="435"/>
        <v>0.99005038939902879</v>
      </c>
      <c r="BY404" s="98">
        <f t="shared" ca="1" si="436"/>
        <v>0.97722402260616492</v>
      </c>
      <c r="BZ404" s="98">
        <f t="shared" ca="1" si="437"/>
        <v>1.2253388627073845</v>
      </c>
      <c r="CA404" s="98">
        <f t="shared" ca="1" si="438"/>
        <v>0.17759616178233861</v>
      </c>
      <c r="CB404" s="98">
        <f t="shared" ca="1" si="439"/>
        <v>0.773093293499728</v>
      </c>
      <c r="CC404" s="98">
        <f t="shared" ca="1" si="440"/>
        <v>0.73706881821079528</v>
      </c>
      <c r="CD404" s="98" t="str">
        <f t="shared" si="449"/>
        <v/>
      </c>
      <c r="CE404" s="98" t="str">
        <f t="shared" si="449"/>
        <v/>
      </c>
      <c r="CF404" s="98" t="str">
        <f t="shared" si="449"/>
        <v/>
      </c>
      <c r="CG404" s="98" t="str">
        <f t="shared" si="449"/>
        <v/>
      </c>
      <c r="CH404" s="98" t="str">
        <f t="shared" si="449"/>
        <v/>
      </c>
      <c r="CI404" s="98" t="str">
        <f t="shared" si="449"/>
        <v/>
      </c>
      <c r="CJ404" s="98" t="str">
        <f t="shared" si="449"/>
        <v/>
      </c>
      <c r="CK404" s="98" t="str">
        <f t="shared" si="449"/>
        <v/>
      </c>
      <c r="CL404" s="98" t="str">
        <f t="shared" si="449"/>
        <v/>
      </c>
      <c r="CM404" s="98" t="str">
        <f t="shared" si="402"/>
        <v/>
      </c>
      <c r="CN404" s="98" t="str">
        <f t="shared" si="402"/>
        <v/>
      </c>
      <c r="CO404" s="98" t="str">
        <f t="shared" si="402"/>
        <v/>
      </c>
      <c r="CP404" s="98" t="str">
        <f t="shared" si="445"/>
        <v/>
      </c>
      <c r="CQ404" s="98" t="str">
        <f t="shared" si="445"/>
        <v/>
      </c>
      <c r="CR404" s="98" t="str">
        <f t="shared" si="445"/>
        <v/>
      </c>
      <c r="CS404" s="98" t="str">
        <f t="shared" si="445"/>
        <v/>
      </c>
      <c r="CT404" s="98" t="str">
        <f t="shared" si="445"/>
        <v/>
      </c>
      <c r="CU404" s="98" t="str">
        <f t="shared" si="445"/>
        <v/>
      </c>
      <c r="CV404" s="98" t="str">
        <f t="shared" si="401"/>
        <v/>
      </c>
      <c r="CW404" s="98" t="str">
        <f t="shared" si="401"/>
        <v/>
      </c>
      <c r="CX404" s="98" t="str">
        <f t="shared" si="401"/>
        <v/>
      </c>
      <c r="CY404" s="98" t="str">
        <f t="shared" si="401"/>
        <v/>
      </c>
      <c r="CZ404" s="98" t="str">
        <f t="shared" si="404"/>
        <v/>
      </c>
      <c r="DA404" s="98" t="str">
        <f t="shared" si="404"/>
        <v/>
      </c>
      <c r="DB404" s="98" t="str">
        <f t="shared" si="404"/>
        <v/>
      </c>
      <c r="DC404" s="98" t="str">
        <f t="shared" si="404"/>
        <v/>
      </c>
      <c r="DD404" s="98" t="str">
        <f t="shared" si="404"/>
        <v/>
      </c>
      <c r="DE404" s="98" t="str">
        <f t="shared" si="404"/>
        <v/>
      </c>
      <c r="DF404" s="98" t="str">
        <f t="shared" si="404"/>
        <v/>
      </c>
      <c r="DG404" s="98" t="str">
        <f t="shared" si="404"/>
        <v/>
      </c>
      <c r="EE404" s="100">
        <f t="shared" ca="1" si="446"/>
        <v>0</v>
      </c>
      <c r="EF404" s="100">
        <f t="shared" ca="1" si="446"/>
        <v>262.82913242958267</v>
      </c>
      <c r="EG404" s="100">
        <f t="shared" ca="1" si="446"/>
        <v>477.37770998044635</v>
      </c>
      <c r="EH404" s="100">
        <f t="shared" ca="1" si="446"/>
        <v>649.04421326622582</v>
      </c>
      <c r="EI404" s="100">
        <f t="shared" ca="1" si="446"/>
        <v>782.69056287120281</v>
      </c>
      <c r="EJ404" s="100">
        <f t="shared" ca="1" si="446"/>
        <v>882.69211547752082</v>
      </c>
      <c r="EK404" s="100">
        <f t="shared" ca="1" si="446"/>
        <v>952.9831877468074</v>
      </c>
      <c r="EL404" s="100">
        <f t="shared" ca="1" si="446"/>
        <v>997.09849689428609</v>
      </c>
      <c r="EM404" s="100">
        <f t="shared" ca="1" si="446"/>
        <v>1018.2108737589534</v>
      </c>
      <c r="EN404" s="100">
        <f t="shared" ca="1" si="446"/>
        <v>1019.1655738176051</v>
      </c>
      <c r="EO404" s="100">
        <f t="shared" ca="1" si="446"/>
        <v>1002.5114837832147</v>
      </c>
      <c r="EP404" s="100">
        <f t="shared" ca="1" si="446"/>
        <v>970.52949595820644</v>
      </c>
      <c r="EQ404" s="100">
        <f t="shared" ca="1" si="446"/>
        <v>925.25829918648981</v>
      </c>
      <c r="ER404" s="100">
        <f t="shared" ca="1" si="446"/>
        <v>868.51781388680354</v>
      </c>
      <c r="ES404" s="100">
        <f t="shared" ca="1" si="446"/>
        <v>801.93047909051086</v>
      </c>
      <c r="ET404" s="100">
        <f t="shared" ca="1" si="446"/>
        <v>726.94058149959449</v>
      </c>
      <c r="EU404" s="100">
        <f t="shared" ca="1" si="443"/>
        <v>644.8318001875549</v>
      </c>
      <c r="EV404" s="100">
        <f t="shared" ca="1" si="443"/>
        <v>556.74312556104724</v>
      </c>
      <c r="EW404" s="100">
        <f t="shared" ca="1" si="443"/>
        <v>463.68329746741551</v>
      </c>
      <c r="EX404" s="100">
        <f t="shared" ca="1" si="443"/>
        <v>366.54389476662959</v>
      </c>
      <c r="EY404" s="100">
        <f t="shared" ca="1" si="443"/>
        <v>266.11119718786495</v>
      </c>
      <c r="FA404" s="99">
        <f t="shared" ca="1" si="450"/>
        <v>0</v>
      </c>
      <c r="FB404" s="99">
        <f t="shared" ca="1" si="450"/>
        <v>0</v>
      </c>
      <c r="FC404" s="99">
        <f t="shared" ca="1" si="450"/>
        <v>0</v>
      </c>
      <c r="FD404" s="99">
        <f t="shared" ca="1" si="450"/>
        <v>0</v>
      </c>
      <c r="FE404" s="99">
        <f t="shared" ca="1" si="450"/>
        <v>0</v>
      </c>
      <c r="FF404" s="99">
        <f t="shared" ca="1" si="450"/>
        <v>0</v>
      </c>
      <c r="FG404" s="99">
        <f t="shared" ca="1" si="450"/>
        <v>0</v>
      </c>
      <c r="FH404" s="99">
        <f t="shared" ca="1" si="450"/>
        <v>0</v>
      </c>
      <c r="FI404" s="99">
        <f t="shared" ca="1" si="450"/>
        <v>0</v>
      </c>
      <c r="FJ404" s="99">
        <f t="shared" ca="1" si="450"/>
        <v>1</v>
      </c>
      <c r="FK404" s="99">
        <f t="shared" ca="1" si="450"/>
        <v>1</v>
      </c>
      <c r="FL404" s="99">
        <f t="shared" ca="1" si="450"/>
        <v>1</v>
      </c>
      <c r="FM404" s="99">
        <f t="shared" ca="1" si="450"/>
        <v>1</v>
      </c>
      <c r="FN404" s="99">
        <f t="shared" ca="1" si="450"/>
        <v>1</v>
      </c>
      <c r="FO404" s="99">
        <f t="shared" ca="1" si="450"/>
        <v>1</v>
      </c>
      <c r="FP404" s="99">
        <f t="shared" ca="1" si="450"/>
        <v>1</v>
      </c>
      <c r="FQ404" s="99">
        <f t="shared" ca="1" si="447"/>
        <v>1</v>
      </c>
      <c r="FR404" s="99">
        <f t="shared" ca="1" si="447"/>
        <v>1</v>
      </c>
      <c r="FS404" s="99">
        <f t="shared" ca="1" si="447"/>
        <v>1</v>
      </c>
      <c r="FT404" s="99">
        <f t="shared" ca="1" si="447"/>
        <v>0</v>
      </c>
      <c r="FU404" s="99">
        <f t="shared" ca="1" si="447"/>
        <v>0</v>
      </c>
      <c r="FV404" s="99">
        <f t="shared" ca="1" si="447"/>
        <v>0</v>
      </c>
      <c r="FW404" s="99">
        <f t="shared" ca="1" si="447"/>
        <v>0</v>
      </c>
      <c r="FX404" s="99">
        <f t="shared" ca="1" si="447"/>
        <v>0</v>
      </c>
      <c r="FY404" s="99">
        <f t="shared" ca="1" si="447"/>
        <v>0</v>
      </c>
      <c r="FZ404" s="99">
        <f t="shared" ca="1" si="447"/>
        <v>0</v>
      </c>
      <c r="GA404" s="99">
        <f t="shared" ca="1" si="447"/>
        <v>0</v>
      </c>
      <c r="GB404" s="99">
        <f t="shared" ca="1" si="447"/>
        <v>0</v>
      </c>
      <c r="GC404" s="99">
        <f t="shared" ca="1" si="447"/>
        <v>0</v>
      </c>
      <c r="GD404" s="99">
        <f t="shared" ca="1" si="447"/>
        <v>0</v>
      </c>
      <c r="GE404" s="99">
        <f t="shared" ca="1" si="447"/>
        <v>0</v>
      </c>
    </row>
    <row r="405" spans="1:187" x14ac:dyDescent="0.2">
      <c r="A405" s="96">
        <f t="shared" ca="1" si="411"/>
        <v>1.7698583248463968</v>
      </c>
      <c r="B405" s="97">
        <f t="shared" ca="1" si="412"/>
        <v>1.3647650662700519E-3</v>
      </c>
      <c r="C405" s="92">
        <f t="shared" ca="1" si="413"/>
        <v>0.43616235582266644</v>
      </c>
      <c r="D405" s="166">
        <f t="shared" ca="1" si="414"/>
        <v>1.864977125164786</v>
      </c>
      <c r="E405" s="100">
        <f t="shared" ca="1" si="415"/>
        <v>1366.5188033145002</v>
      </c>
      <c r="F405" s="100">
        <f t="shared" ca="1" si="416"/>
        <v>504.86256000701309</v>
      </c>
      <c r="G405" s="100">
        <f t="shared" ca="1" si="417"/>
        <v>1636.3845979089504</v>
      </c>
      <c r="H405" s="99">
        <f t="shared" ca="1" si="418"/>
        <v>1131.5220379019372</v>
      </c>
      <c r="I405" s="92">
        <f t="shared" ca="1" si="419"/>
        <v>0.68901878516523929</v>
      </c>
      <c r="J405" s="12" t="s">
        <v>432</v>
      </c>
      <c r="K405" s="98">
        <f t="shared" ca="1" si="444"/>
        <v>0.19400563242188218</v>
      </c>
      <c r="L405" s="98">
        <f t="shared" ca="1" si="444"/>
        <v>-0.23389576259867084</v>
      </c>
      <c r="M405" s="98">
        <f t="shared" ca="1" si="444"/>
        <v>0.41903994694122737</v>
      </c>
      <c r="N405" s="98">
        <f t="shared" ca="1" si="444"/>
        <v>6.5152420796179999E-2</v>
      </c>
      <c r="O405" s="98">
        <f t="shared" ca="1" si="444"/>
        <v>-0.89013065061702146</v>
      </c>
      <c r="P405" s="98">
        <f t="shared" ca="1" si="444"/>
        <v>0.41903994694122737</v>
      </c>
      <c r="Q405" s="98">
        <f t="shared" ca="1" si="444"/>
        <v>6.5152420796179999E-2</v>
      </c>
      <c r="R405" s="98">
        <f t="shared" ca="1" si="444"/>
        <v>0.22590495455313264</v>
      </c>
      <c r="S405" s="98">
        <f t="shared" ca="1" si="444"/>
        <v>-0.12445329224372725</v>
      </c>
      <c r="T405" s="98">
        <f t="shared" ca="1" si="444"/>
        <v>0.10018981213011802</v>
      </c>
      <c r="U405" s="98">
        <f t="shared" ca="1" si="444"/>
        <v>0.38728374206887162</v>
      </c>
      <c r="V405" s="98">
        <f t="shared" ca="1" si="444"/>
        <v>-0.15887822772362503</v>
      </c>
      <c r="W405" s="98">
        <f t="shared" ca="1" si="444"/>
        <v>-0.89013065061702146</v>
      </c>
      <c r="X405" s="98">
        <f t="shared" ca="1" si="444"/>
        <v>0.42970314590647374</v>
      </c>
      <c r="Y405" s="98">
        <f t="shared" ca="1" si="444"/>
        <v>-0.6692853928473258</v>
      </c>
      <c r="Z405" s="98">
        <f t="shared" ca="1" si="444"/>
        <v>0.41903994694122737</v>
      </c>
      <c r="AA405" s="98">
        <f t="shared" ca="1" si="442"/>
        <v>0.38728374206887162</v>
      </c>
      <c r="AB405" s="98">
        <f t="shared" ca="1" si="442"/>
        <v>0.57101157599405472</v>
      </c>
      <c r="AC405" s="98">
        <f t="shared" ca="1" si="442"/>
        <v>-0.13938411227580294</v>
      </c>
      <c r="AD405" s="98">
        <f t="shared" ca="1" si="442"/>
        <v>0.10018981213011802</v>
      </c>
      <c r="AE405" s="98" t="str">
        <f t="shared" ca="1" si="442"/>
        <v/>
      </c>
      <c r="AF405" s="98" t="str">
        <f t="shared" ca="1" si="441"/>
        <v/>
      </c>
      <c r="AG405" s="98" t="str">
        <f t="shared" ca="1" si="441"/>
        <v/>
      </c>
      <c r="AH405" s="98" t="str">
        <f t="shared" ca="1" si="441"/>
        <v/>
      </c>
      <c r="AI405" s="98" t="str">
        <f t="shared" ca="1" si="441"/>
        <v/>
      </c>
      <c r="AJ405" s="98" t="str">
        <f t="shared" ca="1" si="441"/>
        <v/>
      </c>
      <c r="AK405" s="98" t="str">
        <f t="shared" ca="1" si="441"/>
        <v/>
      </c>
      <c r="AL405" s="98" t="str">
        <f t="shared" ca="1" si="441"/>
        <v/>
      </c>
      <c r="AM405" s="98" t="str">
        <f t="shared" ca="1" si="441"/>
        <v/>
      </c>
      <c r="AN405" s="98" t="str">
        <f t="shared" ca="1" si="441"/>
        <v/>
      </c>
      <c r="AO405" s="98" t="str">
        <f t="shared" ca="1" si="441"/>
        <v/>
      </c>
      <c r="AP405" s="98" t="str">
        <f t="shared" ca="1" si="441"/>
        <v/>
      </c>
      <c r="AQ405" s="98" t="str">
        <f t="shared" ca="1" si="451"/>
        <v/>
      </c>
      <c r="AR405" s="98" t="str">
        <f t="shared" ca="1" si="451"/>
        <v/>
      </c>
      <c r="AS405" s="98" t="str">
        <f t="shared" ca="1" si="451"/>
        <v/>
      </c>
      <c r="AT405" s="98" t="str">
        <f t="shared" ca="1" si="451"/>
        <v/>
      </c>
      <c r="AU405" s="98" t="str">
        <f t="shared" ca="1" si="451"/>
        <v/>
      </c>
      <c r="AV405" s="98" t="str">
        <f t="shared" ca="1" si="451"/>
        <v/>
      </c>
      <c r="AW405" s="98" t="str">
        <f t="shared" ca="1" si="451"/>
        <v/>
      </c>
      <c r="AX405" s="98" t="str">
        <f t="shared" ca="1" si="451"/>
        <v/>
      </c>
      <c r="AY405" s="98" t="str">
        <f t="shared" ca="1" si="451"/>
        <v/>
      </c>
      <c r="AZ405" s="98" t="str">
        <f t="shared" ca="1" si="451"/>
        <v/>
      </c>
      <c r="BA405" s="98" t="str">
        <f t="shared" ca="1" si="451"/>
        <v/>
      </c>
      <c r="BB405" s="98" t="str">
        <f t="shared" ca="1" si="451"/>
        <v/>
      </c>
      <c r="BC405" s="98" t="str">
        <f t="shared" ca="1" si="451"/>
        <v/>
      </c>
      <c r="BD405" s="98" t="str">
        <f t="shared" ca="1" si="451"/>
        <v/>
      </c>
      <c r="BE405" s="98" t="str">
        <f t="shared" ca="1" si="451"/>
        <v/>
      </c>
      <c r="BF405" s="98" t="str">
        <f t="shared" ca="1" si="451"/>
        <v/>
      </c>
      <c r="BG405" s="98" t="str">
        <f t="shared" ca="1" si="448"/>
        <v/>
      </c>
      <c r="BH405" s="98" t="str">
        <f t="shared" ca="1" si="448"/>
        <v/>
      </c>
      <c r="BJ405" s="98">
        <f t="shared" ca="1" si="421"/>
        <v>0.94868996099713332</v>
      </c>
      <c r="BK405" s="98">
        <f t="shared" ca="1" si="422"/>
        <v>0.73476457562629616</v>
      </c>
      <c r="BL405" s="98">
        <f t="shared" ca="1" si="423"/>
        <v>1.1043870657539041</v>
      </c>
      <c r="BM405" s="98">
        <f t="shared" ca="1" si="424"/>
        <v>0.97067006931482502</v>
      </c>
      <c r="BN405" s="98">
        <f t="shared" ca="1" si="425"/>
        <v>-9.7434461092953284E-2</v>
      </c>
      <c r="BO405" s="98">
        <f t="shared" ca="1" si="426"/>
        <v>1.412797988961531</v>
      </c>
      <c r="BP405" s="98">
        <f t="shared" ca="1" si="427"/>
        <v>1.0110360522272948</v>
      </c>
      <c r="BQ405" s="98">
        <f t="shared" ca="1" si="428"/>
        <v>1.0015334731828704</v>
      </c>
      <c r="BR405" s="98">
        <f t="shared" ca="1" si="429"/>
        <v>0.46906937061030762</v>
      </c>
      <c r="BS405" s="98">
        <f t="shared" ca="1" si="430"/>
        <v>0.62975665421043048</v>
      </c>
      <c r="BT405" s="98">
        <f t="shared" ca="1" si="431"/>
        <v>0.85192571581127086</v>
      </c>
      <c r="BU405" s="98">
        <f t="shared" ca="1" si="432"/>
        <v>0.24386700213863277</v>
      </c>
      <c r="BV405" s="98">
        <f t="shared" ca="1" si="433"/>
        <v>-0.45339893464487002</v>
      </c>
      <c r="BW405" s="98">
        <f t="shared" ca="1" si="434"/>
        <v>1.407651845477313</v>
      </c>
      <c r="BX405" s="98">
        <f t="shared" ca="1" si="435"/>
        <v>9.4860041998570344E-2</v>
      </c>
      <c r="BY405" s="98">
        <f t="shared" ca="1" si="436"/>
        <v>1.1703590149942595</v>
      </c>
      <c r="BZ405" s="98">
        <f t="shared" ca="1" si="437"/>
        <v>1.1935826578350286</v>
      </c>
      <c r="CA405" s="98">
        <f t="shared" ca="1" si="438"/>
        <v>1.2981185785650398</v>
      </c>
      <c r="CB405" s="98">
        <f t="shared" ca="1" si="439"/>
        <v>0.79258740894755009</v>
      </c>
      <c r="CC405" s="98">
        <f t="shared" ca="1" si="440"/>
        <v>0.96171192258464056</v>
      </c>
      <c r="CD405" s="98" t="str">
        <f t="shared" si="449"/>
        <v/>
      </c>
      <c r="CE405" s="98" t="str">
        <f t="shared" si="449"/>
        <v/>
      </c>
      <c r="CF405" s="98" t="str">
        <f t="shared" si="449"/>
        <v/>
      </c>
      <c r="CG405" s="98" t="str">
        <f t="shared" si="449"/>
        <v/>
      </c>
      <c r="CH405" s="98" t="str">
        <f t="shared" si="449"/>
        <v/>
      </c>
      <c r="CI405" s="98" t="str">
        <f t="shared" si="449"/>
        <v/>
      </c>
      <c r="CJ405" s="98" t="str">
        <f t="shared" si="449"/>
        <v/>
      </c>
      <c r="CK405" s="98" t="str">
        <f t="shared" si="449"/>
        <v/>
      </c>
      <c r="CL405" s="98" t="str">
        <f t="shared" si="449"/>
        <v/>
      </c>
      <c r="CM405" s="98" t="str">
        <f t="shared" si="402"/>
        <v/>
      </c>
      <c r="CN405" s="98" t="str">
        <f t="shared" si="402"/>
        <v/>
      </c>
      <c r="CO405" s="98" t="str">
        <f t="shared" si="402"/>
        <v/>
      </c>
      <c r="CP405" s="98" t="str">
        <f t="shared" si="445"/>
        <v/>
      </c>
      <c r="CQ405" s="98" t="str">
        <f t="shared" si="445"/>
        <v/>
      </c>
      <c r="CR405" s="98" t="str">
        <f t="shared" si="445"/>
        <v/>
      </c>
      <c r="CS405" s="98" t="str">
        <f t="shared" si="445"/>
        <v/>
      </c>
      <c r="CT405" s="98" t="str">
        <f t="shared" si="445"/>
        <v/>
      </c>
      <c r="CU405" s="98" t="str">
        <f t="shared" si="445"/>
        <v/>
      </c>
      <c r="CV405" s="98" t="str">
        <f t="shared" si="401"/>
        <v/>
      </c>
      <c r="CW405" s="98" t="str">
        <f t="shared" si="401"/>
        <v/>
      </c>
      <c r="CX405" s="98" t="str">
        <f t="shared" si="401"/>
        <v/>
      </c>
      <c r="CY405" s="98" t="str">
        <f t="shared" si="401"/>
        <v/>
      </c>
      <c r="CZ405" s="98" t="str">
        <f t="shared" si="404"/>
        <v/>
      </c>
      <c r="DA405" s="98" t="str">
        <f t="shared" si="404"/>
        <v/>
      </c>
      <c r="DB405" s="98" t="str">
        <f t="shared" si="404"/>
        <v/>
      </c>
      <c r="DC405" s="98" t="str">
        <f t="shared" si="404"/>
        <v/>
      </c>
      <c r="DD405" s="98" t="str">
        <f t="shared" si="404"/>
        <v/>
      </c>
      <c r="DE405" s="98" t="str">
        <f t="shared" si="404"/>
        <v/>
      </c>
      <c r="DF405" s="98" t="str">
        <f t="shared" si="404"/>
        <v/>
      </c>
      <c r="DG405" s="98" t="str">
        <f t="shared" si="404"/>
        <v/>
      </c>
      <c r="EE405" s="100">
        <f t="shared" ca="1" si="446"/>
        <v>0</v>
      </c>
      <c r="EF405" s="100">
        <f t="shared" ca="1" si="446"/>
        <v>301.40695900089287</v>
      </c>
      <c r="EG405" s="100">
        <f t="shared" ca="1" si="446"/>
        <v>544.90151935638823</v>
      </c>
      <c r="EH405" s="100">
        <f t="shared" ca="1" si="446"/>
        <v>737.42419265149192</v>
      </c>
      <c r="EI405" s="100">
        <f t="shared" ca="1" si="446"/>
        <v>885.17612546569842</v>
      </c>
      <c r="EJ405" s="100">
        <f t="shared" ca="1" si="446"/>
        <v>993.69294037402994</v>
      </c>
      <c r="EK405" s="100">
        <f t="shared" ca="1" si="446"/>
        <v>1067.9114973680885</v>
      </c>
      <c r="EL405" s="100">
        <f t="shared" ca="1" si="446"/>
        <v>1112.2302356044493</v>
      </c>
      <c r="EM405" s="100">
        <f t="shared" ca="1" si="446"/>
        <v>1130.5636951312808</v>
      </c>
      <c r="EN405" s="100">
        <f t="shared" ca="1" si="446"/>
        <v>1126.3917634036811</v>
      </c>
      <c r="EO405" s="100">
        <f t="shared" ca="1" si="446"/>
        <v>1102.8041414931317</v>
      </c>
      <c r="EP405" s="100">
        <f t="shared" ca="1" si="446"/>
        <v>1062.5404794880646</v>
      </c>
      <c r="EQ405" s="100">
        <f t="shared" ca="1" si="446"/>
        <v>1008.0265892708873</v>
      </c>
      <c r="ER405" s="100">
        <f t="shared" ca="1" si="446"/>
        <v>941.40710527715589</v>
      </c>
      <c r="ES405" s="100">
        <f t="shared" ca="1" si="446"/>
        <v>864.57492966220786</v>
      </c>
      <c r="ET405" s="100">
        <f t="shared" ca="1" si="446"/>
        <v>779.19776721631149</v>
      </c>
      <c r="EU405" s="100">
        <f t="shared" ca="1" si="443"/>
        <v>686.74202710454995</v>
      </c>
      <c r="EV405" s="100">
        <f t="shared" ca="1" si="443"/>
        <v>588.49434281027629</v>
      </c>
      <c r="EW405" s="100">
        <f t="shared" ca="1" si="443"/>
        <v>485.5809383011092</v>
      </c>
      <c r="EX405" s="100">
        <f t="shared" ca="1" si="443"/>
        <v>378.98504720468463</v>
      </c>
      <c r="EY405" s="100">
        <f t="shared" ca="1" si="443"/>
        <v>269.56257248674024</v>
      </c>
      <c r="FA405" s="99">
        <f t="shared" ca="1" si="450"/>
        <v>0</v>
      </c>
      <c r="FB405" s="99">
        <f t="shared" ca="1" si="450"/>
        <v>0</v>
      </c>
      <c r="FC405" s="99">
        <f t="shared" ca="1" si="450"/>
        <v>0</v>
      </c>
      <c r="FD405" s="99">
        <f t="shared" ca="1" si="450"/>
        <v>0</v>
      </c>
      <c r="FE405" s="99">
        <f t="shared" ca="1" si="450"/>
        <v>0</v>
      </c>
      <c r="FF405" s="99">
        <f t="shared" ca="1" si="450"/>
        <v>0</v>
      </c>
      <c r="FG405" s="99">
        <f t="shared" ca="1" si="450"/>
        <v>0</v>
      </c>
      <c r="FH405" s="99">
        <f t="shared" ca="1" si="450"/>
        <v>0</v>
      </c>
      <c r="FI405" s="99">
        <f t="shared" ca="1" si="450"/>
        <v>1</v>
      </c>
      <c r="FJ405" s="99">
        <f t="shared" ca="1" si="450"/>
        <v>1</v>
      </c>
      <c r="FK405" s="99">
        <f t="shared" ca="1" si="450"/>
        <v>1</v>
      </c>
      <c r="FL405" s="99">
        <f t="shared" ca="1" si="450"/>
        <v>1</v>
      </c>
      <c r="FM405" s="99">
        <f t="shared" ca="1" si="450"/>
        <v>1</v>
      </c>
      <c r="FN405" s="99">
        <f t="shared" ca="1" si="450"/>
        <v>1</v>
      </c>
      <c r="FO405" s="99">
        <f t="shared" ca="1" si="450"/>
        <v>1</v>
      </c>
      <c r="FP405" s="99">
        <f t="shared" ca="1" si="450"/>
        <v>1</v>
      </c>
      <c r="FQ405" s="99">
        <f t="shared" ca="1" si="447"/>
        <v>1</v>
      </c>
      <c r="FR405" s="99">
        <f t="shared" ca="1" si="447"/>
        <v>1</v>
      </c>
      <c r="FS405" s="99">
        <f t="shared" ca="1" si="447"/>
        <v>0</v>
      </c>
      <c r="FT405" s="99">
        <f t="shared" ca="1" si="447"/>
        <v>0</v>
      </c>
      <c r="FU405" s="99">
        <f t="shared" ca="1" si="447"/>
        <v>0</v>
      </c>
      <c r="FV405" s="99">
        <f t="shared" ca="1" si="447"/>
        <v>0</v>
      </c>
      <c r="FW405" s="99">
        <f t="shared" ca="1" si="447"/>
        <v>0</v>
      </c>
      <c r="FX405" s="99">
        <f t="shared" ca="1" si="447"/>
        <v>0</v>
      </c>
      <c r="FY405" s="99">
        <f t="shared" ca="1" si="447"/>
        <v>0</v>
      </c>
      <c r="FZ405" s="99">
        <f t="shared" ca="1" si="447"/>
        <v>0</v>
      </c>
      <c r="GA405" s="99">
        <f t="shared" ca="1" si="447"/>
        <v>0</v>
      </c>
      <c r="GB405" s="99">
        <f t="shared" ca="1" si="447"/>
        <v>0</v>
      </c>
      <c r="GC405" s="99">
        <f t="shared" ca="1" si="447"/>
        <v>0</v>
      </c>
      <c r="GD405" s="99">
        <f t="shared" ca="1" si="447"/>
        <v>0</v>
      </c>
      <c r="GE405" s="99">
        <f t="shared" ca="1" si="447"/>
        <v>0</v>
      </c>
    </row>
    <row r="406" spans="1:187" x14ac:dyDescent="0.2">
      <c r="A406" s="96">
        <f t="shared" ca="1" si="411"/>
        <v>1.725352036903804</v>
      </c>
      <c r="B406" s="97">
        <f t="shared" ca="1" si="412"/>
        <v>1.3832804512707373E-3</v>
      </c>
      <c r="C406" s="92">
        <f t="shared" ca="1" si="413"/>
        <v>0.37753087877372671</v>
      </c>
      <c r="D406" s="166">
        <f t="shared" ca="1" si="414"/>
        <v>1.7966168191176353</v>
      </c>
      <c r="E406" s="100">
        <f t="shared" ca="1" si="415"/>
        <v>1298.8087972089756</v>
      </c>
      <c r="F406" s="100">
        <f t="shared" ca="1" si="416"/>
        <v>486.06207751263639</v>
      </c>
      <c r="G406" s="100">
        <f t="shared" ca="1" si="417"/>
        <v>1496.0640868814505</v>
      </c>
      <c r="H406" s="99">
        <f t="shared" ca="1" si="418"/>
        <v>1010.0020093688141</v>
      </c>
      <c r="I406" s="92">
        <f t="shared" ca="1" si="419"/>
        <v>0.67236016992727166</v>
      </c>
      <c r="J406" s="12" t="s">
        <v>433</v>
      </c>
      <c r="K406" s="98">
        <f t="shared" ca="1" si="444"/>
        <v>-0.6692853928473258</v>
      </c>
      <c r="L406" s="98">
        <f t="shared" ca="1" si="444"/>
        <v>0.40060331906205726</v>
      </c>
      <c r="M406" s="98">
        <f t="shared" ca="1" si="444"/>
        <v>0.22590495455313264</v>
      </c>
      <c r="N406" s="98">
        <f t="shared" ca="1" si="444"/>
        <v>6.5152420796179999E-2</v>
      </c>
      <c r="O406" s="98">
        <f t="shared" ca="1" si="444"/>
        <v>-0.15887822772362503</v>
      </c>
      <c r="P406" s="98">
        <f t="shared" ca="1" si="444"/>
        <v>6.5152420796179999E-2</v>
      </c>
      <c r="Q406" s="98">
        <f t="shared" ca="1" si="444"/>
        <v>-0.15887822772362503</v>
      </c>
      <c r="R406" s="98">
        <f t="shared" ca="1" si="444"/>
        <v>0.38728374206887162</v>
      </c>
      <c r="S406" s="98">
        <f t="shared" ca="1" si="444"/>
        <v>-0.89013065061702146</v>
      </c>
      <c r="T406" s="98">
        <f t="shared" ca="1" si="444"/>
        <v>0.19400563242188218</v>
      </c>
      <c r="U406" s="98">
        <f t="shared" ca="1" si="444"/>
        <v>-0.13938411227580294</v>
      </c>
      <c r="V406" s="98">
        <f t="shared" ca="1" si="444"/>
        <v>-0.1878585854517944</v>
      </c>
      <c r="W406" s="98">
        <f t="shared" ca="1" si="444"/>
        <v>6.5152420796179999E-2</v>
      </c>
      <c r="X406" s="98">
        <f t="shared" ca="1" si="444"/>
        <v>0.40060331906205726</v>
      </c>
      <c r="Y406" s="98">
        <f t="shared" ca="1" si="444"/>
        <v>-0.23389576259867084</v>
      </c>
      <c r="Z406" s="98">
        <f t="shared" ca="1" si="444"/>
        <v>0.40060331906205726</v>
      </c>
      <c r="AA406" s="98">
        <f t="shared" ca="1" si="442"/>
        <v>-0.6692853928473258</v>
      </c>
      <c r="AB406" s="98">
        <f t="shared" ca="1" si="442"/>
        <v>0.10018981213011802</v>
      </c>
      <c r="AC406" s="98">
        <f t="shared" ca="1" si="442"/>
        <v>-6.422009307023302E-2</v>
      </c>
      <c r="AD406" s="98">
        <f t="shared" ca="1" si="442"/>
        <v>0.38728374206887162</v>
      </c>
      <c r="AE406" s="98" t="str">
        <f t="shared" ca="1" si="442"/>
        <v/>
      </c>
      <c r="AF406" s="98" t="str">
        <f t="shared" ca="1" si="441"/>
        <v/>
      </c>
      <c r="AG406" s="98" t="str">
        <f t="shared" ca="1" si="441"/>
        <v/>
      </c>
      <c r="AH406" s="98" t="str">
        <f t="shared" ca="1" si="441"/>
        <v/>
      </c>
      <c r="AI406" s="98" t="str">
        <f t="shared" ca="1" si="441"/>
        <v/>
      </c>
      <c r="AJ406" s="98" t="str">
        <f t="shared" ca="1" si="441"/>
        <v/>
      </c>
      <c r="AK406" s="98" t="str">
        <f t="shared" ca="1" si="441"/>
        <v/>
      </c>
      <c r="AL406" s="98" t="str">
        <f t="shared" ca="1" si="441"/>
        <v/>
      </c>
      <c r="AM406" s="98" t="str">
        <f t="shared" ca="1" si="441"/>
        <v/>
      </c>
      <c r="AN406" s="98" t="str">
        <f t="shared" ca="1" si="441"/>
        <v/>
      </c>
      <c r="AO406" s="98" t="str">
        <f t="shared" ca="1" si="441"/>
        <v/>
      </c>
      <c r="AP406" s="98" t="str">
        <f t="shared" ca="1" si="441"/>
        <v/>
      </c>
      <c r="AQ406" s="98" t="str">
        <f t="shared" ca="1" si="451"/>
        <v/>
      </c>
      <c r="AR406" s="98" t="str">
        <f t="shared" ca="1" si="451"/>
        <v/>
      </c>
      <c r="AS406" s="98" t="str">
        <f t="shared" ca="1" si="451"/>
        <v/>
      </c>
      <c r="AT406" s="98" t="str">
        <f t="shared" ca="1" si="451"/>
        <v/>
      </c>
      <c r="AU406" s="98" t="str">
        <f t="shared" ca="1" si="451"/>
        <v/>
      </c>
      <c r="AV406" s="98" t="str">
        <f t="shared" ca="1" si="451"/>
        <v/>
      </c>
      <c r="AW406" s="98" t="str">
        <f t="shared" ca="1" si="451"/>
        <v/>
      </c>
      <c r="AX406" s="98" t="str">
        <f t="shared" ca="1" si="451"/>
        <v/>
      </c>
      <c r="AY406" s="98" t="str">
        <f t="shared" ca="1" si="451"/>
        <v/>
      </c>
      <c r="AZ406" s="98" t="str">
        <f t="shared" ca="1" si="451"/>
        <v/>
      </c>
      <c r="BA406" s="98" t="str">
        <f t="shared" ca="1" si="451"/>
        <v/>
      </c>
      <c r="BB406" s="98" t="str">
        <f t="shared" ca="1" si="451"/>
        <v/>
      </c>
      <c r="BC406" s="98" t="str">
        <f t="shared" ca="1" si="451"/>
        <v/>
      </c>
      <c r="BD406" s="98" t="str">
        <f t="shared" ca="1" si="451"/>
        <v/>
      </c>
      <c r="BE406" s="98" t="str">
        <f t="shared" ca="1" si="451"/>
        <v/>
      </c>
      <c r="BF406" s="98" t="str">
        <f t="shared" ca="1" si="451"/>
        <v/>
      </c>
      <c r="BG406" s="98" t="str">
        <f t="shared" ca="1" si="448"/>
        <v/>
      </c>
      <c r="BH406" s="98" t="str">
        <f t="shared" ca="1" si="448"/>
        <v/>
      </c>
      <c r="BJ406" s="98">
        <f t="shared" ca="1" si="421"/>
        <v>8.539893572792534E-2</v>
      </c>
      <c r="BK406" s="98">
        <f t="shared" ca="1" si="422"/>
        <v>1.3692636572870243</v>
      </c>
      <c r="BL406" s="98">
        <f t="shared" ca="1" si="423"/>
        <v>0.91125207336580927</v>
      </c>
      <c r="BM406" s="98">
        <f t="shared" ca="1" si="424"/>
        <v>0.97067006931482502</v>
      </c>
      <c r="BN406" s="98">
        <f t="shared" ca="1" si="425"/>
        <v>0.63381796180044314</v>
      </c>
      <c r="BO406" s="98">
        <f t="shared" ca="1" si="426"/>
        <v>1.0589104628164836</v>
      </c>
      <c r="BP406" s="98">
        <f t="shared" ca="1" si="427"/>
        <v>0.78700540370748961</v>
      </c>
      <c r="BQ406" s="98">
        <f t="shared" ca="1" si="428"/>
        <v>1.1629122606986095</v>
      </c>
      <c r="BR406" s="98">
        <f t="shared" ca="1" si="429"/>
        <v>-0.29660798776298658</v>
      </c>
      <c r="BS406" s="98">
        <f t="shared" ca="1" si="430"/>
        <v>0.72357247450219464</v>
      </c>
      <c r="BT406" s="98">
        <f t="shared" ca="1" si="431"/>
        <v>0.3252578614665963</v>
      </c>
      <c r="BU406" s="98">
        <f t="shared" ca="1" si="432"/>
        <v>0.2148866444104634</v>
      </c>
      <c r="BV406" s="98">
        <f t="shared" ca="1" si="433"/>
        <v>0.50188413676833143</v>
      </c>
      <c r="BW406" s="98">
        <f t="shared" ca="1" si="434"/>
        <v>1.3785520186328966</v>
      </c>
      <c r="BX406" s="98">
        <f t="shared" ca="1" si="435"/>
        <v>0.5302496722472253</v>
      </c>
      <c r="BY406" s="98">
        <f t="shared" ca="1" si="436"/>
        <v>1.1519223871150897</v>
      </c>
      <c r="BZ406" s="98">
        <f t="shared" ca="1" si="437"/>
        <v>0.13701352291883118</v>
      </c>
      <c r="CA406" s="98">
        <f t="shared" ca="1" si="438"/>
        <v>0.82729681470110306</v>
      </c>
      <c r="CB406" s="98">
        <f t="shared" ca="1" si="439"/>
        <v>0.86775142815312001</v>
      </c>
      <c r="CC406" s="98">
        <f t="shared" ca="1" si="440"/>
        <v>1.248805852523394</v>
      </c>
      <c r="CD406" s="98" t="str">
        <f t="shared" si="449"/>
        <v/>
      </c>
      <c r="CE406" s="98" t="str">
        <f t="shared" si="449"/>
        <v/>
      </c>
      <c r="CF406" s="98" t="str">
        <f t="shared" si="449"/>
        <v/>
      </c>
      <c r="CG406" s="98" t="str">
        <f t="shared" si="449"/>
        <v/>
      </c>
      <c r="CH406" s="98" t="str">
        <f t="shared" si="449"/>
        <v/>
      </c>
      <c r="CI406" s="98" t="str">
        <f t="shared" si="449"/>
        <v/>
      </c>
      <c r="CJ406" s="98" t="str">
        <f t="shared" si="449"/>
        <v/>
      </c>
      <c r="CK406" s="98" t="str">
        <f t="shared" si="449"/>
        <v/>
      </c>
      <c r="CL406" s="98" t="str">
        <f t="shared" si="449"/>
        <v/>
      </c>
      <c r="CM406" s="98" t="str">
        <f t="shared" si="402"/>
        <v/>
      </c>
      <c r="CN406" s="98" t="str">
        <f t="shared" si="402"/>
        <v/>
      </c>
      <c r="CO406" s="98" t="str">
        <f t="shared" si="402"/>
        <v/>
      </c>
      <c r="CP406" s="98" t="str">
        <f t="shared" si="445"/>
        <v/>
      </c>
      <c r="CQ406" s="98" t="str">
        <f t="shared" si="445"/>
        <v/>
      </c>
      <c r="CR406" s="98" t="str">
        <f t="shared" si="445"/>
        <v/>
      </c>
      <c r="CS406" s="98" t="str">
        <f t="shared" si="445"/>
        <v/>
      </c>
      <c r="CT406" s="98" t="str">
        <f t="shared" si="445"/>
        <v/>
      </c>
      <c r="CU406" s="98" t="str">
        <f t="shared" si="445"/>
        <v/>
      </c>
      <c r="CV406" s="98" t="str">
        <f t="shared" si="401"/>
        <v/>
      </c>
      <c r="CW406" s="98" t="str">
        <f t="shared" si="401"/>
        <v/>
      </c>
      <c r="CX406" s="98" t="str">
        <f t="shared" si="401"/>
        <v/>
      </c>
      <c r="CY406" s="98" t="str">
        <f t="shared" si="401"/>
        <v/>
      </c>
      <c r="CZ406" s="98" t="str">
        <f t="shared" si="404"/>
        <v/>
      </c>
      <c r="DA406" s="98" t="str">
        <f t="shared" si="404"/>
        <v/>
      </c>
      <c r="DB406" s="98" t="str">
        <f t="shared" si="404"/>
        <v/>
      </c>
      <c r="DC406" s="98" t="str">
        <f t="shared" si="404"/>
        <v/>
      </c>
      <c r="DD406" s="98" t="str">
        <f t="shared" si="404"/>
        <v/>
      </c>
      <c r="DE406" s="98" t="str">
        <f t="shared" si="404"/>
        <v/>
      </c>
      <c r="DF406" s="98" t="str">
        <f t="shared" si="404"/>
        <v/>
      </c>
      <c r="DG406" s="98" t="str">
        <f t="shared" si="404"/>
        <v/>
      </c>
      <c r="EE406" s="100">
        <f t="shared" ca="1" si="446"/>
        <v>0</v>
      </c>
      <c r="EF406" s="100">
        <f t="shared" ca="1" si="446"/>
        <v>277.07746944850072</v>
      </c>
      <c r="EG406" s="100">
        <f t="shared" ca="1" si="446"/>
        <v>499.42778152609714</v>
      </c>
      <c r="EH406" s="100">
        <f t="shared" ca="1" si="446"/>
        <v>673.69499218123383</v>
      </c>
      <c r="EI406" s="100">
        <f t="shared" ca="1" si="446"/>
        <v>805.80617058135806</v>
      </c>
      <c r="EJ406" s="100">
        <f t="shared" ca="1" si="446"/>
        <v>901.04393623032377</v>
      </c>
      <c r="EK406" s="100">
        <f t="shared" ca="1" si="446"/>
        <v>964.11195109110315</v>
      </c>
      <c r="EL406" s="100">
        <f t="shared" ca="1" si="446"/>
        <v>999.19403193579126</v>
      </c>
      <c r="EM406" s="100">
        <f t="shared" ca="1" si="446"/>
        <v>1010.007486613356</v>
      </c>
      <c r="EN406" s="100">
        <f t="shared" ca="1" si="446"/>
        <v>999.8512219966666</v>
      </c>
      <c r="EO406" s="100">
        <f t="shared" ca="1" si="446"/>
        <v>971.64912054016088</v>
      </c>
      <c r="EP406" s="100">
        <f t="shared" ca="1" si="446"/>
        <v>927.98913618915151</v>
      </c>
      <c r="EQ406" s="100">
        <f t="shared" ca="1" si="446"/>
        <v>871.15851841307915</v>
      </c>
      <c r="ER406" s="100">
        <f t="shared" ca="1" si="446"/>
        <v>803.17553500728138</v>
      </c>
      <c r="ES406" s="100">
        <f t="shared" ca="1" si="446"/>
        <v>725.81802967415808</v>
      </c>
      <c r="ET406" s="100">
        <f t="shared" ca="1" si="446"/>
        <v>640.64911893921192</v>
      </c>
      <c r="EU406" s="100">
        <f t="shared" ca="1" si="443"/>
        <v>549.04030439270161</v>
      </c>
      <c r="EV406" s="100">
        <f t="shared" ca="1" si="443"/>
        <v>452.1922503116723</v>
      </c>
      <c r="EW406" s="100">
        <f t="shared" ca="1" si="443"/>
        <v>351.15345317158472</v>
      </c>
      <c r="EX406" s="100">
        <f t="shared" ca="1" si="443"/>
        <v>246.83700818453144</v>
      </c>
      <c r="EY406" s="100">
        <f t="shared" ca="1" si="443"/>
        <v>140.03565860459548</v>
      </c>
      <c r="FA406" s="99">
        <f t="shared" ca="1" si="450"/>
        <v>0</v>
      </c>
      <c r="FB406" s="99">
        <f t="shared" ca="1" si="450"/>
        <v>0</v>
      </c>
      <c r="FC406" s="99">
        <f t="shared" ca="1" si="450"/>
        <v>0</v>
      </c>
      <c r="FD406" s="99">
        <f t="shared" ca="1" si="450"/>
        <v>0</v>
      </c>
      <c r="FE406" s="99">
        <f t="shared" ca="1" si="450"/>
        <v>0</v>
      </c>
      <c r="FF406" s="99">
        <f t="shared" ca="1" si="450"/>
        <v>0</v>
      </c>
      <c r="FG406" s="99">
        <f t="shared" ca="1" si="450"/>
        <v>0</v>
      </c>
      <c r="FH406" s="99">
        <f t="shared" ca="1" si="450"/>
        <v>0</v>
      </c>
      <c r="FI406" s="99">
        <f t="shared" ca="1" si="450"/>
        <v>1</v>
      </c>
      <c r="FJ406" s="99">
        <f t="shared" ca="1" si="450"/>
        <v>1</v>
      </c>
      <c r="FK406" s="99">
        <f t="shared" ca="1" si="450"/>
        <v>1</v>
      </c>
      <c r="FL406" s="99">
        <f t="shared" ca="1" si="450"/>
        <v>1</v>
      </c>
      <c r="FM406" s="99">
        <f t="shared" ca="1" si="450"/>
        <v>1</v>
      </c>
      <c r="FN406" s="99">
        <f t="shared" ca="1" si="450"/>
        <v>1</v>
      </c>
      <c r="FO406" s="99">
        <f t="shared" ca="1" si="450"/>
        <v>1</v>
      </c>
      <c r="FP406" s="99">
        <f t="shared" ca="1" si="450"/>
        <v>1</v>
      </c>
      <c r="FQ406" s="99">
        <f t="shared" ca="1" si="447"/>
        <v>1</v>
      </c>
      <c r="FR406" s="99">
        <f t="shared" ca="1" si="447"/>
        <v>1</v>
      </c>
      <c r="FS406" s="99">
        <f t="shared" ca="1" si="447"/>
        <v>0</v>
      </c>
      <c r="FT406" s="99">
        <f t="shared" ca="1" si="447"/>
        <v>0</v>
      </c>
      <c r="FU406" s="99">
        <f t="shared" ca="1" si="447"/>
        <v>0</v>
      </c>
      <c r="FV406" s="99">
        <f t="shared" ca="1" si="447"/>
        <v>0</v>
      </c>
      <c r="FW406" s="99">
        <f t="shared" ca="1" si="447"/>
        <v>0</v>
      </c>
      <c r="FX406" s="99">
        <f t="shared" ca="1" si="447"/>
        <v>0</v>
      </c>
      <c r="FY406" s="99">
        <f t="shared" ca="1" si="447"/>
        <v>0</v>
      </c>
      <c r="FZ406" s="99">
        <f t="shared" ca="1" si="447"/>
        <v>0</v>
      </c>
      <c r="GA406" s="99">
        <f t="shared" ca="1" si="447"/>
        <v>0</v>
      </c>
      <c r="GB406" s="99">
        <f t="shared" ca="1" si="447"/>
        <v>0</v>
      </c>
      <c r="GC406" s="99">
        <f t="shared" ca="1" si="447"/>
        <v>0</v>
      </c>
      <c r="GD406" s="99">
        <f t="shared" ca="1" si="447"/>
        <v>0</v>
      </c>
      <c r="GE406" s="99">
        <f t="shared" ca="1" si="447"/>
        <v>0</v>
      </c>
    </row>
    <row r="407" spans="1:187" x14ac:dyDescent="0.2">
      <c r="A407" s="96">
        <f t="shared" ca="1" si="411"/>
        <v>1.8189811996864296</v>
      </c>
      <c r="B407" s="97">
        <f t="shared" ca="1" si="412"/>
        <v>1.2646112762932636E-3</v>
      </c>
      <c r="C407" s="92">
        <f t="shared" ca="1" si="413"/>
        <v>0.35929010667047645</v>
      </c>
      <c r="D407" s="166">
        <f t="shared" ca="1" si="414"/>
        <v>1.8835258900620708</v>
      </c>
      <c r="E407" s="100">
        <f t="shared" ca="1" si="415"/>
        <v>1489.4109560551483</v>
      </c>
      <c r="F407" s="100">
        <f t="shared" ca="1" si="416"/>
        <v>548.33139126053607</v>
      </c>
      <c r="G407" s="100">
        <f t="shared" ca="1" si="417"/>
        <v>1802.5897543339167</v>
      </c>
      <c r="H407" s="99">
        <f t="shared" ca="1" si="418"/>
        <v>1254.2583630733807</v>
      </c>
      <c r="I407" s="92">
        <f t="shared" ca="1" si="419"/>
        <v>0.6934260605336473</v>
      </c>
      <c r="J407" s="12" t="s">
        <v>434</v>
      </c>
      <c r="K407" s="98">
        <f t="shared" ca="1" si="444"/>
        <v>0.57101157599405472</v>
      </c>
      <c r="L407" s="98">
        <f t="shared" ca="1" si="444"/>
        <v>0.57101157599405472</v>
      </c>
      <c r="M407" s="98">
        <f t="shared" ca="1" si="444"/>
        <v>6.5152420796179999E-2</v>
      </c>
      <c r="N407" s="98">
        <f t="shared" ca="1" si="444"/>
        <v>-0.6692853928473258</v>
      </c>
      <c r="O407" s="98">
        <f t="shared" ca="1" si="444"/>
        <v>-0.15887822772362503</v>
      </c>
      <c r="P407" s="98">
        <f t="shared" ca="1" si="444"/>
        <v>0.22590495455313264</v>
      </c>
      <c r="Q407" s="98">
        <f t="shared" ca="1" si="444"/>
        <v>0.41903994694122737</v>
      </c>
      <c r="R407" s="98">
        <f t="shared" ca="1" si="444"/>
        <v>6.4529464315084328E-2</v>
      </c>
      <c r="S407" s="98">
        <f t="shared" ca="1" si="444"/>
        <v>6.4529464315084328E-2</v>
      </c>
      <c r="T407" s="98">
        <f t="shared" ca="1" si="444"/>
        <v>0.57101157599405472</v>
      </c>
      <c r="U407" s="98">
        <f t="shared" ca="1" si="444"/>
        <v>0.10018981213011802</v>
      </c>
      <c r="V407" s="98">
        <f t="shared" ca="1" si="444"/>
        <v>-0.6692853928473258</v>
      </c>
      <c r="W407" s="98">
        <f t="shared" ca="1" si="444"/>
        <v>0.42970314590647374</v>
      </c>
      <c r="X407" s="98">
        <f t="shared" ca="1" si="444"/>
        <v>0.38728374206887162</v>
      </c>
      <c r="Y407" s="98">
        <f t="shared" ca="1" si="444"/>
        <v>0.41903994694122737</v>
      </c>
      <c r="Z407" s="98">
        <f t="shared" ca="1" si="444"/>
        <v>0.22590495455313264</v>
      </c>
      <c r="AA407" s="98">
        <f t="shared" ca="1" si="442"/>
        <v>-6.422009307023302E-2</v>
      </c>
      <c r="AB407" s="98">
        <f t="shared" ca="1" si="442"/>
        <v>6.5152420796179999E-2</v>
      </c>
      <c r="AC407" s="98">
        <f t="shared" ca="1" si="442"/>
        <v>0.41903994694122737</v>
      </c>
      <c r="AD407" s="98">
        <f t="shared" ca="1" si="442"/>
        <v>6.4529464315084328E-2</v>
      </c>
      <c r="AE407" s="98" t="str">
        <f t="shared" ca="1" si="442"/>
        <v/>
      </c>
      <c r="AF407" s="98" t="str">
        <f t="shared" ca="1" si="441"/>
        <v/>
      </c>
      <c r="AG407" s="98" t="str">
        <f t="shared" ca="1" si="441"/>
        <v/>
      </c>
      <c r="AH407" s="98" t="str">
        <f t="shared" ca="1" si="441"/>
        <v/>
      </c>
      <c r="AI407" s="98" t="str">
        <f t="shared" ca="1" si="441"/>
        <v/>
      </c>
      <c r="AJ407" s="98" t="str">
        <f t="shared" ca="1" si="441"/>
        <v/>
      </c>
      <c r="AK407" s="98" t="str">
        <f t="shared" ca="1" si="441"/>
        <v/>
      </c>
      <c r="AL407" s="98" t="str">
        <f t="shared" ca="1" si="441"/>
        <v/>
      </c>
      <c r="AM407" s="98" t="str">
        <f t="shared" ca="1" si="441"/>
        <v/>
      </c>
      <c r="AN407" s="98" t="str">
        <f t="shared" ca="1" si="441"/>
        <v/>
      </c>
      <c r="AO407" s="98" t="str">
        <f t="shared" ca="1" si="441"/>
        <v/>
      </c>
      <c r="AP407" s="98" t="str">
        <f t="shared" ca="1" si="441"/>
        <v/>
      </c>
      <c r="AQ407" s="98" t="str">
        <f t="shared" ca="1" si="451"/>
        <v/>
      </c>
      <c r="AR407" s="98" t="str">
        <f t="shared" ca="1" si="451"/>
        <v/>
      </c>
      <c r="AS407" s="98" t="str">
        <f t="shared" ca="1" si="451"/>
        <v/>
      </c>
      <c r="AT407" s="98" t="str">
        <f t="shared" ca="1" si="451"/>
        <v/>
      </c>
      <c r="AU407" s="98" t="str">
        <f t="shared" ca="1" si="451"/>
        <v/>
      </c>
      <c r="AV407" s="98" t="str">
        <f t="shared" ca="1" si="451"/>
        <v/>
      </c>
      <c r="AW407" s="98" t="str">
        <f t="shared" ca="1" si="451"/>
        <v/>
      </c>
      <c r="AX407" s="98" t="str">
        <f t="shared" ca="1" si="451"/>
        <v/>
      </c>
      <c r="AY407" s="98" t="str">
        <f t="shared" ca="1" si="451"/>
        <v/>
      </c>
      <c r="AZ407" s="98" t="str">
        <f t="shared" ca="1" si="451"/>
        <v/>
      </c>
      <c r="BA407" s="98" t="str">
        <f t="shared" ca="1" si="451"/>
        <v/>
      </c>
      <c r="BB407" s="98" t="str">
        <f t="shared" ca="1" si="451"/>
        <v/>
      </c>
      <c r="BC407" s="98" t="str">
        <f t="shared" ca="1" si="451"/>
        <v/>
      </c>
      <c r="BD407" s="98" t="str">
        <f t="shared" ca="1" si="451"/>
        <v/>
      </c>
      <c r="BE407" s="98" t="str">
        <f t="shared" ca="1" si="451"/>
        <v/>
      </c>
      <c r="BF407" s="98" t="str">
        <f t="shared" ca="1" si="451"/>
        <v/>
      </c>
      <c r="BG407" s="98" t="str">
        <f t="shared" ca="1" si="448"/>
        <v/>
      </c>
      <c r="BH407" s="98" t="str">
        <f t="shared" ca="1" si="448"/>
        <v/>
      </c>
      <c r="BJ407" s="98">
        <f t="shared" ca="1" si="421"/>
        <v>1.3256959045693057</v>
      </c>
      <c r="BK407" s="98">
        <f t="shared" ca="1" si="422"/>
        <v>1.5396719142190216</v>
      </c>
      <c r="BL407" s="98">
        <f t="shared" ca="1" si="423"/>
        <v>0.75049953960885663</v>
      </c>
      <c r="BM407" s="98">
        <f t="shared" ca="1" si="424"/>
        <v>0.23623225567131922</v>
      </c>
      <c r="BN407" s="98">
        <f t="shared" ca="1" si="425"/>
        <v>0.63381796180044314</v>
      </c>
      <c r="BO407" s="98">
        <f t="shared" ca="1" si="426"/>
        <v>1.2196629965734362</v>
      </c>
      <c r="BP407" s="98">
        <f t="shared" ca="1" si="427"/>
        <v>1.3649235783723421</v>
      </c>
      <c r="BQ407" s="98">
        <f t="shared" ca="1" si="428"/>
        <v>0.84015798294482225</v>
      </c>
      <c r="BR407" s="98">
        <f t="shared" ca="1" si="429"/>
        <v>0.65805212716911921</v>
      </c>
      <c r="BS407" s="98">
        <f t="shared" ca="1" si="430"/>
        <v>1.1005784180743672</v>
      </c>
      <c r="BT407" s="98">
        <f t="shared" ca="1" si="431"/>
        <v>0.56483178587251726</v>
      </c>
      <c r="BU407" s="98">
        <f t="shared" ca="1" si="432"/>
        <v>-0.266540162985068</v>
      </c>
      <c r="BV407" s="98">
        <f t="shared" ca="1" si="433"/>
        <v>0.86643486187862517</v>
      </c>
      <c r="BW407" s="98">
        <f t="shared" ca="1" si="434"/>
        <v>1.3652324416397108</v>
      </c>
      <c r="BX407" s="98">
        <f t="shared" ca="1" si="435"/>
        <v>1.1831853817871236</v>
      </c>
      <c r="BY407" s="98">
        <f t="shared" ca="1" si="436"/>
        <v>0.97722402260616492</v>
      </c>
      <c r="BZ407" s="98">
        <f t="shared" ca="1" si="437"/>
        <v>0.74207882269592396</v>
      </c>
      <c r="CA407" s="98">
        <f t="shared" ca="1" si="438"/>
        <v>0.79225942336716504</v>
      </c>
      <c r="CB407" s="98">
        <f t="shared" ca="1" si="439"/>
        <v>1.3510114681645804</v>
      </c>
      <c r="CC407" s="98">
        <f t="shared" ca="1" si="440"/>
        <v>0.92605157476960687</v>
      </c>
      <c r="CD407" s="98" t="str">
        <f t="shared" si="449"/>
        <v/>
      </c>
      <c r="CE407" s="98" t="str">
        <f t="shared" si="449"/>
        <v/>
      </c>
      <c r="CF407" s="98" t="str">
        <f t="shared" si="449"/>
        <v/>
      </c>
      <c r="CG407" s="98" t="str">
        <f t="shared" si="449"/>
        <v/>
      </c>
      <c r="CH407" s="98" t="str">
        <f t="shared" si="449"/>
        <v/>
      </c>
      <c r="CI407" s="98" t="str">
        <f t="shared" si="449"/>
        <v/>
      </c>
      <c r="CJ407" s="98" t="str">
        <f t="shared" si="449"/>
        <v/>
      </c>
      <c r="CK407" s="98" t="str">
        <f t="shared" si="449"/>
        <v/>
      </c>
      <c r="CL407" s="98" t="str">
        <f t="shared" si="449"/>
        <v/>
      </c>
      <c r="CM407" s="98" t="str">
        <f t="shared" si="402"/>
        <v/>
      </c>
      <c r="CN407" s="98" t="str">
        <f t="shared" si="402"/>
        <v/>
      </c>
      <c r="CO407" s="98" t="str">
        <f t="shared" si="402"/>
        <v/>
      </c>
      <c r="CP407" s="98" t="str">
        <f t="shared" si="445"/>
        <v/>
      </c>
      <c r="CQ407" s="98" t="str">
        <f t="shared" si="445"/>
        <v/>
      </c>
      <c r="CR407" s="98" t="str">
        <f t="shared" si="445"/>
        <v/>
      </c>
      <c r="CS407" s="98" t="str">
        <f t="shared" si="445"/>
        <v/>
      </c>
      <c r="CT407" s="98" t="str">
        <f t="shared" si="445"/>
        <v/>
      </c>
      <c r="CU407" s="98" t="str">
        <f t="shared" si="445"/>
        <v/>
      </c>
      <c r="CV407" s="98" t="str">
        <f t="shared" si="401"/>
        <v/>
      </c>
      <c r="CW407" s="98" t="str">
        <f t="shared" si="401"/>
        <v/>
      </c>
      <c r="CX407" s="98" t="str">
        <f t="shared" si="401"/>
        <v/>
      </c>
      <c r="CY407" s="98" t="str">
        <f t="shared" si="401"/>
        <v/>
      </c>
      <c r="CZ407" s="98" t="str">
        <f t="shared" si="404"/>
        <v/>
      </c>
      <c r="DA407" s="98" t="str">
        <f t="shared" si="404"/>
        <v/>
      </c>
      <c r="DB407" s="98" t="str">
        <f t="shared" si="404"/>
        <v/>
      </c>
      <c r="DC407" s="98" t="str">
        <f t="shared" si="404"/>
        <v/>
      </c>
      <c r="DD407" s="98" t="str">
        <f t="shared" si="404"/>
        <v/>
      </c>
      <c r="DE407" s="98" t="str">
        <f t="shared" si="404"/>
        <v/>
      </c>
      <c r="DF407" s="98" t="str">
        <f t="shared" si="404"/>
        <v/>
      </c>
      <c r="DG407" s="98" t="str">
        <f t="shared" si="404"/>
        <v/>
      </c>
      <c r="EE407" s="100">
        <f t="shared" ca="1" si="446"/>
        <v>0</v>
      </c>
      <c r="EF407" s="100">
        <f t="shared" ca="1" si="446"/>
        <v>310.45517864511726</v>
      </c>
      <c r="EG407" s="100">
        <f t="shared" ca="1" si="446"/>
        <v>565.74208407786307</v>
      </c>
      <c r="EH407" s="100">
        <f t="shared" ca="1" si="446"/>
        <v>772.00565659720064</v>
      </c>
      <c r="EI407" s="100">
        <f t="shared" ca="1" si="446"/>
        <v>934.78243059406566</v>
      </c>
      <c r="EJ407" s="100">
        <f t="shared" ca="1" si="446"/>
        <v>1059.0570074986595</v>
      </c>
      <c r="EK407" s="100">
        <f t="shared" ca="1" si="446"/>
        <v>1149.3134965181812</v>
      </c>
      <c r="EL407" s="100">
        <f t="shared" ca="1" si="446"/>
        <v>1209.5823591208768</v>
      </c>
      <c r="EM407" s="100">
        <f t="shared" ca="1" si="446"/>
        <v>1243.4830562248294</v>
      </c>
      <c r="EN407" s="100">
        <f t="shared" ca="1" si="446"/>
        <v>1254.2628631432608</v>
      </c>
      <c r="EO407" s="100">
        <f t="shared" ca="1" si="446"/>
        <v>1244.8321862670919</v>
      </c>
      <c r="EP407" s="100">
        <f t="shared" ca="1" si="446"/>
        <v>1217.7966869961288</v>
      </c>
      <c r="EQ407" s="100">
        <f t="shared" ca="1" si="446"/>
        <v>1175.4864923472655</v>
      </c>
      <c r="ER407" s="100">
        <f t="shared" ca="1" si="446"/>
        <v>1119.9827477742651</v>
      </c>
      <c r="ES407" s="100">
        <f t="shared" ca="1" si="446"/>
        <v>1053.1417458475598</v>
      </c>
      <c r="ET407" s="100">
        <f t="shared" ca="1" si="446"/>
        <v>976.6168443977848</v>
      </c>
      <c r="EU407" s="100">
        <f t="shared" ca="1" si="443"/>
        <v>891.87836937056716</v>
      </c>
      <c r="EV407" s="100">
        <f t="shared" ca="1" si="443"/>
        <v>800.23168083223436</v>
      </c>
      <c r="EW407" s="100">
        <f t="shared" ca="1" si="443"/>
        <v>702.83356517782659</v>
      </c>
      <c r="EX407" s="100">
        <f t="shared" ca="1" si="443"/>
        <v>600.70710250596358</v>
      </c>
      <c r="EY407" s="100">
        <f t="shared" ca="1" si="443"/>
        <v>494.755145231283</v>
      </c>
      <c r="FA407" s="99">
        <f t="shared" ca="1" si="450"/>
        <v>0</v>
      </c>
      <c r="FB407" s="99">
        <f t="shared" ca="1" si="450"/>
        <v>0</v>
      </c>
      <c r="FC407" s="99">
        <f t="shared" ca="1" si="450"/>
        <v>0</v>
      </c>
      <c r="FD407" s="99">
        <f t="shared" ca="1" si="450"/>
        <v>0</v>
      </c>
      <c r="FE407" s="99">
        <f t="shared" ca="1" si="450"/>
        <v>0</v>
      </c>
      <c r="FF407" s="99">
        <f t="shared" ca="1" si="450"/>
        <v>0</v>
      </c>
      <c r="FG407" s="99">
        <f t="shared" ca="1" si="450"/>
        <v>0</v>
      </c>
      <c r="FH407" s="99">
        <f t="shared" ca="1" si="450"/>
        <v>0</v>
      </c>
      <c r="FI407" s="99">
        <f t="shared" ca="1" si="450"/>
        <v>0</v>
      </c>
      <c r="FJ407" s="99">
        <f t="shared" ca="1" si="450"/>
        <v>1</v>
      </c>
      <c r="FK407" s="99">
        <f t="shared" ca="1" si="450"/>
        <v>1</v>
      </c>
      <c r="FL407" s="99">
        <f t="shared" ca="1" si="450"/>
        <v>1</v>
      </c>
      <c r="FM407" s="99">
        <f t="shared" ca="1" si="450"/>
        <v>1</v>
      </c>
      <c r="FN407" s="99">
        <f t="shared" ca="1" si="450"/>
        <v>1</v>
      </c>
      <c r="FO407" s="99">
        <f t="shared" ca="1" si="450"/>
        <v>1</v>
      </c>
      <c r="FP407" s="99">
        <f t="shared" ca="1" si="450"/>
        <v>1</v>
      </c>
      <c r="FQ407" s="99">
        <f t="shared" ca="1" si="447"/>
        <v>1</v>
      </c>
      <c r="FR407" s="99">
        <f t="shared" ca="1" si="447"/>
        <v>1</v>
      </c>
      <c r="FS407" s="99">
        <f t="shared" ca="1" si="447"/>
        <v>1</v>
      </c>
      <c r="FT407" s="99">
        <f t="shared" ca="1" si="447"/>
        <v>1</v>
      </c>
      <c r="FU407" s="99">
        <f t="shared" ca="1" si="447"/>
        <v>0</v>
      </c>
      <c r="FV407" s="99">
        <f t="shared" ca="1" si="447"/>
        <v>0</v>
      </c>
      <c r="FW407" s="99">
        <f t="shared" ca="1" si="447"/>
        <v>0</v>
      </c>
      <c r="FX407" s="99">
        <f t="shared" ca="1" si="447"/>
        <v>0</v>
      </c>
      <c r="FY407" s="99">
        <f t="shared" ca="1" si="447"/>
        <v>0</v>
      </c>
      <c r="FZ407" s="99">
        <f t="shared" ca="1" si="447"/>
        <v>0</v>
      </c>
      <c r="GA407" s="99">
        <f t="shared" ca="1" si="447"/>
        <v>0</v>
      </c>
      <c r="GB407" s="99">
        <f t="shared" ca="1" si="447"/>
        <v>0</v>
      </c>
      <c r="GC407" s="99">
        <f t="shared" ca="1" si="447"/>
        <v>0</v>
      </c>
      <c r="GD407" s="99">
        <f t="shared" ca="1" si="447"/>
        <v>0</v>
      </c>
      <c r="GE407" s="99">
        <f t="shared" ca="1" si="447"/>
        <v>0</v>
      </c>
    </row>
    <row r="408" spans="1:187" x14ac:dyDescent="0.2">
      <c r="A408" s="96">
        <f t="shared" ca="1" si="411"/>
        <v>2.0543993519513064</v>
      </c>
      <c r="B408" s="97">
        <f t="shared" ca="1" si="412"/>
        <v>1.7557338574507358E-3</v>
      </c>
      <c r="C408" s="92">
        <f t="shared" ca="1" si="413"/>
        <v>0.37270570466804409</v>
      </c>
      <c r="D408" s="166">
        <f t="shared" ca="1" si="414"/>
        <v>2.1238541230973582</v>
      </c>
      <c r="E408" s="100">
        <f t="shared" ca="1" si="415"/>
        <v>1209.6674641685843</v>
      </c>
      <c r="F408" s="100">
        <f t="shared" ca="1" si="416"/>
        <v>424.9927258897099</v>
      </c>
      <c r="G408" s="100">
        <f t="shared" ca="1" si="417"/>
        <v>1685.3896431958697</v>
      </c>
      <c r="H408" s="99">
        <f t="shared" ca="1" si="418"/>
        <v>1260.3969173061598</v>
      </c>
      <c r="I408" s="92">
        <f t="shared" ca="1" si="419"/>
        <v>0.74617411801484357</v>
      </c>
      <c r="J408" s="12" t="s">
        <v>435</v>
      </c>
      <c r="K408" s="98">
        <f t="shared" ca="1" si="444"/>
        <v>0.16019294342776347</v>
      </c>
      <c r="L408" s="98">
        <f t="shared" ca="1" si="444"/>
        <v>-0.13938411227580294</v>
      </c>
      <c r="M408" s="98">
        <f t="shared" ca="1" si="444"/>
        <v>0.40060331906205726</v>
      </c>
      <c r="N408" s="98">
        <f t="shared" ca="1" si="444"/>
        <v>0.40060331906205726</v>
      </c>
      <c r="O408" s="98">
        <f t="shared" ca="1" si="444"/>
        <v>-0.1878585854517944</v>
      </c>
      <c r="P408" s="98">
        <f t="shared" ca="1" si="444"/>
        <v>0.42970314590647374</v>
      </c>
      <c r="Q408" s="98">
        <f t="shared" ca="1" si="444"/>
        <v>-0.15887822772362503</v>
      </c>
      <c r="R408" s="98">
        <f t="shared" ca="1" si="444"/>
        <v>0.42970314590647374</v>
      </c>
      <c r="S408" s="98">
        <f t="shared" ca="1" si="444"/>
        <v>-0.13938411227580294</v>
      </c>
      <c r="T408" s="98">
        <f t="shared" ca="1" si="444"/>
        <v>-0.89013065061702146</v>
      </c>
      <c r="U408" s="98">
        <f t="shared" ca="1" si="444"/>
        <v>-0.89013065061702146</v>
      </c>
      <c r="V408" s="98">
        <f t="shared" ca="1" si="444"/>
        <v>0.10018981213011802</v>
      </c>
      <c r="W408" s="98">
        <f t="shared" ca="1" si="444"/>
        <v>-6.422009307023302E-2</v>
      </c>
      <c r="X408" s="98">
        <f t="shared" ca="1" si="444"/>
        <v>-0.13938411227580294</v>
      </c>
      <c r="Y408" s="98">
        <f t="shared" ca="1" si="444"/>
        <v>0.57101157599405472</v>
      </c>
      <c r="Z408" s="98">
        <f t="shared" ca="1" si="444"/>
        <v>0.19400563242188218</v>
      </c>
      <c r="AA408" s="98">
        <f t="shared" ca="1" si="442"/>
        <v>-0.15887822772362503</v>
      </c>
      <c r="AB408" s="98">
        <f t="shared" ca="1" si="442"/>
        <v>0.22590495455313264</v>
      </c>
      <c r="AC408" s="98">
        <f t="shared" ca="1" si="442"/>
        <v>0.40060331906205726</v>
      </c>
      <c r="AD408" s="98">
        <f t="shared" ca="1" si="442"/>
        <v>0.19400563242188218</v>
      </c>
      <c r="AE408" s="98" t="str">
        <f t="shared" ca="1" si="442"/>
        <v/>
      </c>
      <c r="AF408" s="98" t="str">
        <f t="shared" ca="1" si="441"/>
        <v/>
      </c>
      <c r="AG408" s="98" t="str">
        <f t="shared" ca="1" si="441"/>
        <v/>
      </c>
      <c r="AH408" s="98" t="str">
        <f t="shared" ca="1" si="441"/>
        <v/>
      </c>
      <c r="AI408" s="98" t="str">
        <f t="shared" ca="1" si="441"/>
        <v/>
      </c>
      <c r="AJ408" s="98" t="str">
        <f t="shared" ca="1" si="441"/>
        <v/>
      </c>
      <c r="AK408" s="98" t="str">
        <f t="shared" ca="1" si="441"/>
        <v/>
      </c>
      <c r="AL408" s="98" t="str">
        <f t="shared" ca="1" si="441"/>
        <v/>
      </c>
      <c r="AM408" s="98" t="str">
        <f t="shared" ca="1" si="441"/>
        <v/>
      </c>
      <c r="AN408" s="98" t="str">
        <f t="shared" ca="1" si="441"/>
        <v/>
      </c>
      <c r="AO408" s="98" t="str">
        <f t="shared" ca="1" si="441"/>
        <v/>
      </c>
      <c r="AP408" s="98" t="str">
        <f t="shared" ca="1" si="441"/>
        <v/>
      </c>
      <c r="AQ408" s="98" t="str">
        <f t="shared" ca="1" si="451"/>
        <v/>
      </c>
      <c r="AR408" s="98" t="str">
        <f t="shared" ca="1" si="451"/>
        <v/>
      </c>
      <c r="AS408" s="98" t="str">
        <f t="shared" ca="1" si="451"/>
        <v/>
      </c>
      <c r="AT408" s="98" t="str">
        <f t="shared" ca="1" si="451"/>
        <v/>
      </c>
      <c r="AU408" s="98" t="str">
        <f t="shared" ca="1" si="451"/>
        <v/>
      </c>
      <c r="AV408" s="98" t="str">
        <f t="shared" ca="1" si="451"/>
        <v/>
      </c>
      <c r="AW408" s="98" t="str">
        <f t="shared" ca="1" si="451"/>
        <v/>
      </c>
      <c r="AX408" s="98" t="str">
        <f t="shared" ca="1" si="451"/>
        <v/>
      </c>
      <c r="AY408" s="98" t="str">
        <f t="shared" ca="1" si="451"/>
        <v/>
      </c>
      <c r="AZ408" s="98" t="str">
        <f t="shared" ca="1" si="451"/>
        <v/>
      </c>
      <c r="BA408" s="98" t="str">
        <f t="shared" ca="1" si="451"/>
        <v/>
      </c>
      <c r="BB408" s="98" t="str">
        <f t="shared" ca="1" si="451"/>
        <v/>
      </c>
      <c r="BC408" s="98" t="str">
        <f t="shared" ca="1" si="451"/>
        <v/>
      </c>
      <c r="BD408" s="98" t="str">
        <f t="shared" ca="1" si="451"/>
        <v/>
      </c>
      <c r="BE408" s="98" t="str">
        <f t="shared" ca="1" si="451"/>
        <v/>
      </c>
      <c r="BF408" s="98" t="str">
        <f t="shared" ca="1" si="451"/>
        <v/>
      </c>
      <c r="BG408" s="98" t="str">
        <f t="shared" ca="1" si="448"/>
        <v/>
      </c>
      <c r="BH408" s="98" t="str">
        <f t="shared" ca="1" si="448"/>
        <v/>
      </c>
      <c r="BJ408" s="98">
        <f t="shared" ca="1" si="421"/>
        <v>0.91487727200301461</v>
      </c>
      <c r="BK408" s="98">
        <f t="shared" ca="1" si="422"/>
        <v>0.82927622594916406</v>
      </c>
      <c r="BL408" s="98">
        <f t="shared" ca="1" si="423"/>
        <v>1.0859504378747338</v>
      </c>
      <c r="BM408" s="98">
        <f t="shared" ca="1" si="424"/>
        <v>1.3061209675807022</v>
      </c>
      <c r="BN408" s="98">
        <f t="shared" ca="1" si="425"/>
        <v>0.60483760407227383</v>
      </c>
      <c r="BO408" s="98">
        <f t="shared" ca="1" si="426"/>
        <v>1.4234611879267773</v>
      </c>
      <c r="BP408" s="98">
        <f t="shared" ca="1" si="427"/>
        <v>0.78700540370748961</v>
      </c>
      <c r="BQ408" s="98">
        <f t="shared" ca="1" si="428"/>
        <v>1.2053316645362115</v>
      </c>
      <c r="BR408" s="98">
        <f t="shared" ca="1" si="429"/>
        <v>0.45413855057823194</v>
      </c>
      <c r="BS408" s="98">
        <f t="shared" ca="1" si="430"/>
        <v>-0.360563808536709</v>
      </c>
      <c r="BT408" s="98">
        <f t="shared" ca="1" si="431"/>
        <v>-0.42548867687462222</v>
      </c>
      <c r="BU408" s="98">
        <f t="shared" ca="1" si="432"/>
        <v>0.50293504199237582</v>
      </c>
      <c r="BV408" s="98">
        <f t="shared" ca="1" si="433"/>
        <v>0.37251162290191842</v>
      </c>
      <c r="BW408" s="98">
        <f t="shared" ca="1" si="434"/>
        <v>0.83856458729503636</v>
      </c>
      <c r="BX408" s="98">
        <f t="shared" ca="1" si="435"/>
        <v>1.3351570108399509</v>
      </c>
      <c r="BY408" s="98">
        <f t="shared" ca="1" si="436"/>
        <v>0.94532470047491446</v>
      </c>
      <c r="BZ408" s="98">
        <f t="shared" ca="1" si="437"/>
        <v>0.64742068804253194</v>
      </c>
      <c r="CA408" s="98">
        <f t="shared" ca="1" si="438"/>
        <v>0.95301195712411768</v>
      </c>
      <c r="CB408" s="98">
        <f t="shared" ca="1" si="439"/>
        <v>1.3325748402854103</v>
      </c>
      <c r="CC408" s="98">
        <f t="shared" ca="1" si="440"/>
        <v>1.0555277428764047</v>
      </c>
      <c r="CD408" s="98" t="str">
        <f t="shared" si="449"/>
        <v/>
      </c>
      <c r="CE408" s="98" t="str">
        <f t="shared" si="449"/>
        <v/>
      </c>
      <c r="CF408" s="98" t="str">
        <f t="shared" si="449"/>
        <v/>
      </c>
      <c r="CG408" s="98" t="str">
        <f t="shared" si="449"/>
        <v/>
      </c>
      <c r="CH408" s="98" t="str">
        <f t="shared" si="449"/>
        <v/>
      </c>
      <c r="CI408" s="98" t="str">
        <f t="shared" si="449"/>
        <v/>
      </c>
      <c r="CJ408" s="98" t="str">
        <f t="shared" si="449"/>
        <v/>
      </c>
      <c r="CK408" s="98" t="str">
        <f t="shared" si="449"/>
        <v/>
      </c>
      <c r="CL408" s="98" t="str">
        <f t="shared" si="449"/>
        <v/>
      </c>
      <c r="CM408" s="98" t="str">
        <f t="shared" si="402"/>
        <v/>
      </c>
      <c r="CN408" s="98" t="str">
        <f t="shared" si="402"/>
        <v/>
      </c>
      <c r="CO408" s="98" t="str">
        <f t="shared" si="402"/>
        <v/>
      </c>
      <c r="CP408" s="98" t="str">
        <f t="shared" si="445"/>
        <v/>
      </c>
      <c r="CQ408" s="98" t="str">
        <f t="shared" si="445"/>
        <v/>
      </c>
      <c r="CR408" s="98" t="str">
        <f t="shared" si="445"/>
        <v/>
      </c>
      <c r="CS408" s="98" t="str">
        <f t="shared" si="445"/>
        <v/>
      </c>
      <c r="CT408" s="98" t="str">
        <f t="shared" si="445"/>
        <v/>
      </c>
      <c r="CU408" s="98" t="str">
        <f t="shared" si="445"/>
        <v/>
      </c>
      <c r="CV408" s="98" t="str">
        <f t="shared" si="401"/>
        <v/>
      </c>
      <c r="CW408" s="98" t="str">
        <f t="shared" si="401"/>
        <v/>
      </c>
      <c r="CX408" s="98" t="str">
        <f t="shared" si="401"/>
        <v/>
      </c>
      <c r="CY408" s="98" t="str">
        <f t="shared" si="401"/>
        <v/>
      </c>
      <c r="CZ408" s="98" t="str">
        <f t="shared" si="404"/>
        <v/>
      </c>
      <c r="DA408" s="98" t="str">
        <f t="shared" si="404"/>
        <v/>
      </c>
      <c r="DB408" s="98" t="str">
        <f t="shared" si="404"/>
        <v/>
      </c>
      <c r="DC408" s="98" t="str">
        <f t="shared" si="404"/>
        <v/>
      </c>
      <c r="DD408" s="98" t="str">
        <f t="shared" si="404"/>
        <v/>
      </c>
      <c r="DE408" s="98" t="str">
        <f t="shared" si="404"/>
        <v/>
      </c>
      <c r="DF408" s="98" t="str">
        <f t="shared" si="404"/>
        <v/>
      </c>
      <c r="DG408" s="98" t="str">
        <f t="shared" si="404"/>
        <v/>
      </c>
      <c r="EE408" s="100">
        <f t="shared" ca="1" si="446"/>
        <v>0</v>
      </c>
      <c r="EF408" s="100">
        <f t="shared" ca="1" si="446"/>
        <v>397.42570086504077</v>
      </c>
      <c r="EG408" s="100">
        <f t="shared" ca="1" si="446"/>
        <v>701.70982380919986</v>
      </c>
      <c r="EH408" s="100">
        <f t="shared" ca="1" si="446"/>
        <v>927.04511894511938</v>
      </c>
      <c r="EI408" s="100">
        <f t="shared" ca="1" si="446"/>
        <v>1085.7019663022365</v>
      </c>
      <c r="EJ408" s="100">
        <f t="shared" ca="1" si="446"/>
        <v>1188.2724819752202</v>
      </c>
      <c r="EK408" s="100">
        <f t="shared" ca="1" si="446"/>
        <v>1243.8848670993598</v>
      </c>
      <c r="EL408" s="100">
        <f t="shared" ca="1" si="446"/>
        <v>1260.3915263662848</v>
      </c>
      <c r="EM408" s="100">
        <f t="shared" ca="1" si="446"/>
        <v>1244.5340733500616</v>
      </c>
      <c r="EN408" s="100">
        <f t="shared" ca="1" si="446"/>
        <v>1202.0879772630501</v>
      </c>
      <c r="EO408" s="100">
        <f t="shared" ca="1" si="446"/>
        <v>1137.9892846213284</v>
      </c>
      <c r="EP408" s="100">
        <f t="shared" ca="1" si="446"/>
        <v>1056.4455649795436</v>
      </c>
      <c r="EQ408" s="100">
        <f t="shared" ca="1" si="446"/>
        <v>961.03297822811612</v>
      </c>
      <c r="ER408" s="100">
        <f t="shared" ca="1" si="446"/>
        <v>854.78113823168803</v>
      </c>
      <c r="ES408" s="100">
        <f t="shared" ca="1" si="446"/>
        <v>740.24725054133717</v>
      </c>
      <c r="ET408" s="100">
        <f t="shared" ca="1" si="446"/>
        <v>619.58082761771482</v>
      </c>
      <c r="EU408" s="100">
        <f t="shared" ca="1" si="443"/>
        <v>494.58013086907533</v>
      </c>
      <c r="EV408" s="100">
        <f t="shared" ca="1" si="443"/>
        <v>366.74135253935106</v>
      </c>
      <c r="EW408" s="100">
        <f t="shared" ca="1" si="443"/>
        <v>237.30143003816374</v>
      </c>
      <c r="EX408" s="100">
        <f t="shared" ca="1" si="443"/>
        <v>107.27527887780411</v>
      </c>
      <c r="EY408" s="100">
        <f t="shared" ca="1" si="443"/>
        <v>-22.511863632975064</v>
      </c>
      <c r="FA408" s="99">
        <f t="shared" ca="1" si="450"/>
        <v>0</v>
      </c>
      <c r="FB408" s="99">
        <f t="shared" ca="1" si="450"/>
        <v>0</v>
      </c>
      <c r="FC408" s="99">
        <f t="shared" ca="1" si="450"/>
        <v>0</v>
      </c>
      <c r="FD408" s="99">
        <f t="shared" ca="1" si="450"/>
        <v>0</v>
      </c>
      <c r="FE408" s="99">
        <f t="shared" ca="1" si="450"/>
        <v>0</v>
      </c>
      <c r="FF408" s="99">
        <f t="shared" ca="1" si="450"/>
        <v>0</v>
      </c>
      <c r="FG408" s="99">
        <f t="shared" ca="1" si="450"/>
        <v>0</v>
      </c>
      <c r="FH408" s="99">
        <f t="shared" ca="1" si="450"/>
        <v>1</v>
      </c>
      <c r="FI408" s="99">
        <f t="shared" ca="1" si="450"/>
        <v>1</v>
      </c>
      <c r="FJ408" s="99">
        <f t="shared" ca="1" si="450"/>
        <v>1</v>
      </c>
      <c r="FK408" s="99">
        <f t="shared" ca="1" si="450"/>
        <v>1</v>
      </c>
      <c r="FL408" s="99">
        <f t="shared" ca="1" si="450"/>
        <v>1</v>
      </c>
      <c r="FM408" s="99">
        <f t="shared" ca="1" si="450"/>
        <v>1</v>
      </c>
      <c r="FN408" s="99">
        <f t="shared" ca="1" si="450"/>
        <v>1</v>
      </c>
      <c r="FO408" s="99">
        <f t="shared" ca="1" si="450"/>
        <v>1</v>
      </c>
      <c r="FP408" s="99">
        <f t="shared" ca="1" si="450"/>
        <v>1</v>
      </c>
      <c r="FQ408" s="99">
        <f t="shared" ca="1" si="447"/>
        <v>0</v>
      </c>
      <c r="FR408" s="99">
        <f t="shared" ca="1" si="447"/>
        <v>0</v>
      </c>
      <c r="FS408" s="99">
        <f t="shared" ca="1" si="447"/>
        <v>0</v>
      </c>
      <c r="FT408" s="99">
        <f t="shared" ca="1" si="447"/>
        <v>0</v>
      </c>
      <c r="FU408" s="99">
        <f t="shared" ca="1" si="447"/>
        <v>0</v>
      </c>
      <c r="FV408" s="99">
        <f t="shared" ca="1" si="447"/>
        <v>0</v>
      </c>
      <c r="FW408" s="99">
        <f t="shared" ca="1" si="447"/>
        <v>0</v>
      </c>
      <c r="FX408" s="99">
        <f t="shared" ca="1" si="447"/>
        <v>0</v>
      </c>
      <c r="FY408" s="99">
        <f t="shared" ca="1" si="447"/>
        <v>0</v>
      </c>
      <c r="FZ408" s="99">
        <f t="shared" ca="1" si="447"/>
        <v>0</v>
      </c>
      <c r="GA408" s="99">
        <f t="shared" ca="1" si="447"/>
        <v>0</v>
      </c>
      <c r="GB408" s="99">
        <f t="shared" ca="1" si="447"/>
        <v>0</v>
      </c>
      <c r="GC408" s="99">
        <f t="shared" ca="1" si="447"/>
        <v>0</v>
      </c>
      <c r="GD408" s="99">
        <f t="shared" ca="1" si="447"/>
        <v>0</v>
      </c>
      <c r="GE408" s="99">
        <f t="shared" ca="1" si="447"/>
        <v>0</v>
      </c>
    </row>
    <row r="409" spans="1:187" x14ac:dyDescent="0.2">
      <c r="A409" s="96">
        <f t="shared" ca="1" si="411"/>
        <v>1.5234824134796461</v>
      </c>
      <c r="B409" s="97">
        <f t="shared" ca="1" si="412"/>
        <v>1.2016970568414129E-3</v>
      </c>
      <c r="C409" s="92">
        <f t="shared" ca="1" si="413"/>
        <v>0.3957215178319719</v>
      </c>
      <c r="D409" s="166">
        <f t="shared" ca="1" si="414"/>
        <v>1.6017801733172659</v>
      </c>
      <c r="E409" s="100">
        <f t="shared" ca="1" si="415"/>
        <v>1332.9317602952669</v>
      </c>
      <c r="F409" s="100">
        <f t="shared" ca="1" si="416"/>
        <v>517.01142352582463</v>
      </c>
      <c r="G409" s="100">
        <f t="shared" ca="1" si="417"/>
        <v>1378.2281961224742</v>
      </c>
      <c r="H409" s="99">
        <f t="shared" ca="1" si="418"/>
        <v>861.21677259664955</v>
      </c>
      <c r="I409" s="92">
        <f t="shared" ca="1" si="419"/>
        <v>0.62129110600437265</v>
      </c>
      <c r="J409" s="12" t="s">
        <v>436</v>
      </c>
      <c r="K409" s="98">
        <f t="shared" ca="1" si="444"/>
        <v>-0.6692853928473258</v>
      </c>
      <c r="L409" s="98">
        <f t="shared" ca="1" si="444"/>
        <v>-0.13938411227580294</v>
      </c>
      <c r="M409" s="98">
        <f t="shared" ca="1" si="444"/>
        <v>-0.54951084078864643</v>
      </c>
      <c r="N409" s="98">
        <f t="shared" ca="1" si="444"/>
        <v>6.5152420796179999E-2</v>
      </c>
      <c r="O409" s="98">
        <f t="shared" ca="1" si="444"/>
        <v>0.19400563242188218</v>
      </c>
      <c r="P409" s="98">
        <f t="shared" ca="1" si="444"/>
        <v>0.22590495455313264</v>
      </c>
      <c r="Q409" s="98">
        <f t="shared" ca="1" si="444"/>
        <v>-0.15887822772362503</v>
      </c>
      <c r="R409" s="98">
        <f t="shared" ca="1" si="444"/>
        <v>6.4529464315084328E-2</v>
      </c>
      <c r="S409" s="98">
        <f t="shared" ca="1" si="444"/>
        <v>6.4529464315084328E-2</v>
      </c>
      <c r="T409" s="98">
        <f t="shared" ca="1" si="444"/>
        <v>0.19400563242188218</v>
      </c>
      <c r="U409" s="98">
        <f t="shared" ca="1" si="444"/>
        <v>-0.12445329224372725</v>
      </c>
      <c r="V409" s="98">
        <f t="shared" ca="1" si="444"/>
        <v>-0.89013065061702146</v>
      </c>
      <c r="W409" s="98">
        <f t="shared" ca="1" si="444"/>
        <v>6.5152420796179999E-2</v>
      </c>
      <c r="X409" s="98">
        <f t="shared" ca="1" si="444"/>
        <v>0.22590495455313264</v>
      </c>
      <c r="Y409" s="98">
        <f t="shared" ca="1" si="444"/>
        <v>0.57101157599405472</v>
      </c>
      <c r="Z409" s="98">
        <f t="shared" ca="1" si="444"/>
        <v>0.40060331906205726</v>
      </c>
      <c r="AA409" s="98">
        <f t="shared" ca="1" si="442"/>
        <v>-0.15887822772362503</v>
      </c>
      <c r="AB409" s="98">
        <f t="shared" ca="1" si="442"/>
        <v>-6.422009307023302E-2</v>
      </c>
      <c r="AC409" s="98">
        <f t="shared" ca="1" si="442"/>
        <v>-0.54951084078864643</v>
      </c>
      <c r="AD409" s="98">
        <f t="shared" ca="1" si="442"/>
        <v>-0.6692853928473258</v>
      </c>
      <c r="AE409" s="98" t="str">
        <f t="shared" ca="1" si="442"/>
        <v/>
      </c>
      <c r="AF409" s="98" t="str">
        <f t="shared" ca="1" si="441"/>
        <v/>
      </c>
      <c r="AG409" s="98" t="str">
        <f t="shared" ca="1" si="441"/>
        <v/>
      </c>
      <c r="AH409" s="98" t="str">
        <f t="shared" ca="1" si="441"/>
        <v/>
      </c>
      <c r="AI409" s="98" t="str">
        <f t="shared" ca="1" si="441"/>
        <v/>
      </c>
      <c r="AJ409" s="98" t="str">
        <f t="shared" ca="1" si="441"/>
        <v/>
      </c>
      <c r="AK409" s="98" t="str">
        <f t="shared" ca="1" si="441"/>
        <v/>
      </c>
      <c r="AL409" s="98" t="str">
        <f t="shared" ca="1" si="441"/>
        <v/>
      </c>
      <c r="AM409" s="98" t="str">
        <f t="shared" ca="1" si="441"/>
        <v/>
      </c>
      <c r="AN409" s="98" t="str">
        <f t="shared" ca="1" si="441"/>
        <v/>
      </c>
      <c r="AO409" s="98" t="str">
        <f t="shared" ca="1" si="441"/>
        <v/>
      </c>
      <c r="AP409" s="98" t="str">
        <f t="shared" ca="1" si="441"/>
        <v/>
      </c>
      <c r="AQ409" s="98" t="str">
        <f t="shared" ca="1" si="451"/>
        <v/>
      </c>
      <c r="AR409" s="98" t="str">
        <f t="shared" ca="1" si="451"/>
        <v/>
      </c>
      <c r="AS409" s="98" t="str">
        <f t="shared" ca="1" si="451"/>
        <v/>
      </c>
      <c r="AT409" s="98" t="str">
        <f t="shared" ca="1" si="451"/>
        <v/>
      </c>
      <c r="AU409" s="98" t="str">
        <f t="shared" ca="1" si="451"/>
        <v/>
      </c>
      <c r="AV409" s="98" t="str">
        <f t="shared" ca="1" si="451"/>
        <v/>
      </c>
      <c r="AW409" s="98" t="str">
        <f t="shared" ca="1" si="451"/>
        <v/>
      </c>
      <c r="AX409" s="98" t="str">
        <f t="shared" ca="1" si="451"/>
        <v/>
      </c>
      <c r="AY409" s="98" t="str">
        <f t="shared" ca="1" si="451"/>
        <v/>
      </c>
      <c r="AZ409" s="98" t="str">
        <f t="shared" ca="1" si="451"/>
        <v/>
      </c>
      <c r="BA409" s="98" t="str">
        <f t="shared" ca="1" si="451"/>
        <v/>
      </c>
      <c r="BB409" s="98" t="str">
        <f t="shared" ca="1" si="451"/>
        <v/>
      </c>
      <c r="BC409" s="98" t="str">
        <f t="shared" ca="1" si="451"/>
        <v/>
      </c>
      <c r="BD409" s="98" t="str">
        <f t="shared" ca="1" si="451"/>
        <v/>
      </c>
      <c r="BE409" s="98" t="str">
        <f t="shared" ca="1" si="451"/>
        <v/>
      </c>
      <c r="BF409" s="98" t="str">
        <f t="shared" ca="1" si="451"/>
        <v/>
      </c>
      <c r="BG409" s="98" t="str">
        <f t="shared" ca="1" si="448"/>
        <v/>
      </c>
      <c r="BH409" s="98" t="str">
        <f t="shared" ca="1" si="448"/>
        <v/>
      </c>
      <c r="BJ409" s="98">
        <f t="shared" ca="1" si="421"/>
        <v>8.539893572792534E-2</v>
      </c>
      <c r="BK409" s="98">
        <f t="shared" ca="1" si="422"/>
        <v>0.82927622594916406</v>
      </c>
      <c r="BL409" s="98">
        <f t="shared" ca="1" si="423"/>
        <v>0.1358362780240302</v>
      </c>
      <c r="BM409" s="98">
        <f t="shared" ca="1" si="424"/>
        <v>0.97067006931482502</v>
      </c>
      <c r="BN409" s="98">
        <f t="shared" ca="1" si="425"/>
        <v>0.98670182194595035</v>
      </c>
      <c r="BO409" s="98">
        <f t="shared" ca="1" si="426"/>
        <v>1.2196629965734362</v>
      </c>
      <c r="BP409" s="98">
        <f t="shared" ca="1" si="427"/>
        <v>0.78700540370748961</v>
      </c>
      <c r="BQ409" s="98">
        <f t="shared" ca="1" si="428"/>
        <v>0.84015798294482225</v>
      </c>
      <c r="BR409" s="98">
        <f t="shared" ca="1" si="429"/>
        <v>0.65805212716911921</v>
      </c>
      <c r="BS409" s="98">
        <f t="shared" ca="1" si="430"/>
        <v>0.72357247450219464</v>
      </c>
      <c r="BT409" s="98">
        <f t="shared" ca="1" si="431"/>
        <v>0.34018868149867199</v>
      </c>
      <c r="BU409" s="98">
        <f t="shared" ca="1" si="432"/>
        <v>-0.48738542075476365</v>
      </c>
      <c r="BV409" s="98">
        <f t="shared" ca="1" si="433"/>
        <v>0.50188413676833143</v>
      </c>
      <c r="BW409" s="98">
        <f t="shared" ca="1" si="434"/>
        <v>1.2038536541239719</v>
      </c>
      <c r="BX409" s="98">
        <f t="shared" ca="1" si="435"/>
        <v>1.3351570108399509</v>
      </c>
      <c r="BY409" s="98">
        <f t="shared" ca="1" si="436"/>
        <v>1.1519223871150897</v>
      </c>
      <c r="BZ409" s="98">
        <f t="shared" ca="1" si="437"/>
        <v>0.64742068804253194</v>
      </c>
      <c r="CA409" s="98">
        <f t="shared" ca="1" si="438"/>
        <v>0.66288690950075202</v>
      </c>
      <c r="CB409" s="98">
        <f t="shared" ca="1" si="439"/>
        <v>0.3824606804347066</v>
      </c>
      <c r="CC409" s="98">
        <f t="shared" ca="1" si="440"/>
        <v>0.19223671760719674</v>
      </c>
      <c r="CD409" s="98" t="str">
        <f t="shared" si="449"/>
        <v/>
      </c>
      <c r="CE409" s="98" t="str">
        <f t="shared" si="449"/>
        <v/>
      </c>
      <c r="CF409" s="98" t="str">
        <f t="shared" si="449"/>
        <v/>
      </c>
      <c r="CG409" s="98" t="str">
        <f t="shared" si="449"/>
        <v/>
      </c>
      <c r="CH409" s="98" t="str">
        <f t="shared" si="449"/>
        <v/>
      </c>
      <c r="CI409" s="98" t="str">
        <f t="shared" si="449"/>
        <v/>
      </c>
      <c r="CJ409" s="98" t="str">
        <f t="shared" si="449"/>
        <v/>
      </c>
      <c r="CK409" s="98" t="str">
        <f t="shared" si="449"/>
        <v/>
      </c>
      <c r="CL409" s="98" t="str">
        <f t="shared" si="449"/>
        <v/>
      </c>
      <c r="CM409" s="98" t="str">
        <f t="shared" si="402"/>
        <v/>
      </c>
      <c r="CN409" s="98" t="str">
        <f t="shared" si="402"/>
        <v/>
      </c>
      <c r="CO409" s="98" t="str">
        <f t="shared" si="402"/>
        <v/>
      </c>
      <c r="CP409" s="98" t="str">
        <f t="shared" si="445"/>
        <v/>
      </c>
      <c r="CQ409" s="98" t="str">
        <f t="shared" si="445"/>
        <v/>
      </c>
      <c r="CR409" s="98" t="str">
        <f t="shared" si="445"/>
        <v/>
      </c>
      <c r="CS409" s="98" t="str">
        <f t="shared" si="445"/>
        <v/>
      </c>
      <c r="CT409" s="98" t="str">
        <f t="shared" si="445"/>
        <v/>
      </c>
      <c r="CU409" s="98" t="str">
        <f t="shared" si="445"/>
        <v/>
      </c>
      <c r="CV409" s="98" t="str">
        <f t="shared" si="401"/>
        <v/>
      </c>
      <c r="CW409" s="98" t="str">
        <f t="shared" si="401"/>
        <v/>
      </c>
      <c r="CX409" s="98" t="str">
        <f t="shared" si="401"/>
        <v/>
      </c>
      <c r="CY409" s="98" t="str">
        <f t="shared" si="401"/>
        <v/>
      </c>
      <c r="CZ409" s="98" t="str">
        <f t="shared" si="404"/>
        <v/>
      </c>
      <c r="DA409" s="98" t="str">
        <f t="shared" si="404"/>
        <v/>
      </c>
      <c r="DB409" s="98" t="str">
        <f t="shared" si="404"/>
        <v/>
      </c>
      <c r="DC409" s="98" t="str">
        <f t="shared" si="404"/>
        <v/>
      </c>
      <c r="DD409" s="98" t="str">
        <f t="shared" si="404"/>
        <v/>
      </c>
      <c r="DE409" s="98" t="str">
        <f t="shared" si="404"/>
        <v/>
      </c>
      <c r="DF409" s="98" t="str">
        <f t="shared" si="404"/>
        <v/>
      </c>
      <c r="DG409" s="98" t="str">
        <f t="shared" ref="DG409:DG472" si="452">IF(DG$61&gt;0,BH$63+BH409,"")</f>
        <v/>
      </c>
      <c r="EE409" s="100">
        <f t="shared" ca="1" si="446"/>
        <v>0</v>
      </c>
      <c r="EF409" s="100">
        <f t="shared" ca="1" si="446"/>
        <v>220.32465091663298</v>
      </c>
      <c r="EG409" s="100">
        <f t="shared" ca="1" si="446"/>
        <v>400.8700218797955</v>
      </c>
      <c r="EH409" s="100">
        <f t="shared" ca="1" si="446"/>
        <v>545.85449812174716</v>
      </c>
      <c r="EI409" s="100">
        <f t="shared" ca="1" si="446"/>
        <v>659.09883131077459</v>
      </c>
      <c r="EJ409" s="100">
        <f t="shared" ca="1" si="446"/>
        <v>744.06127868970714</v>
      </c>
      <c r="EK409" s="100">
        <f t="shared" ca="1" si="446"/>
        <v>803.86976115649588</v>
      </c>
      <c r="EL409" s="100">
        <f t="shared" ca="1" si="446"/>
        <v>841.35128616235454</v>
      </c>
      <c r="EM409" s="100">
        <f t="shared" ca="1" si="446"/>
        <v>859.05886143721148</v>
      </c>
      <c r="EN409" s="100">
        <f t="shared" ca="1" si="446"/>
        <v>859.29610726644148</v>
      </c>
      <c r="EO409" s="100">
        <f t="shared" ca="1" si="446"/>
        <v>844.13975821297129</v>
      </c>
      <c r="EP409" s="100">
        <f t="shared" ca="1" si="446"/>
        <v>815.46022969038484</v>
      </c>
      <c r="EQ409" s="100">
        <f t="shared" ca="1" si="446"/>
        <v>774.94041054007209</v>
      </c>
      <c r="ER409" s="100">
        <f t="shared" ca="1" si="446"/>
        <v>724.09282965141517</v>
      </c>
      <c r="ES409" s="100">
        <f t="shared" ca="1" si="446"/>
        <v>664.27533259874906</v>
      </c>
      <c r="ET409" s="100">
        <f t="shared" ca="1" si="446"/>
        <v>596.70539316962515</v>
      </c>
      <c r="EU409" s="100">
        <f t="shared" ca="1" si="443"/>
        <v>522.47317444945168</v>
      </c>
      <c r="EV409" s="100">
        <f t="shared" ca="1" si="443"/>
        <v>442.55344473754326</v>
      </c>
      <c r="EW409" s="100">
        <f t="shared" ca="1" si="443"/>
        <v>357.81644493418253</v>
      </c>
      <c r="EX409" s="100">
        <f t="shared" ca="1" si="443"/>
        <v>269.03779609766661</v>
      </c>
      <c r="EY409" s="100">
        <f t="shared" ca="1" si="443"/>
        <v>176.9075285694521</v>
      </c>
      <c r="FA409" s="99">
        <f t="shared" ca="1" si="450"/>
        <v>0</v>
      </c>
      <c r="FB409" s="99">
        <f t="shared" ca="1" si="450"/>
        <v>0</v>
      </c>
      <c r="FC409" s="99">
        <f t="shared" ca="1" si="450"/>
        <v>0</v>
      </c>
      <c r="FD409" s="99">
        <f t="shared" ca="1" si="450"/>
        <v>0</v>
      </c>
      <c r="FE409" s="99">
        <f t="shared" ca="1" si="450"/>
        <v>0</v>
      </c>
      <c r="FF409" s="99">
        <f t="shared" ca="1" si="450"/>
        <v>0</v>
      </c>
      <c r="FG409" s="99">
        <f t="shared" ca="1" si="450"/>
        <v>0</v>
      </c>
      <c r="FH409" s="99">
        <f t="shared" ca="1" si="450"/>
        <v>0</v>
      </c>
      <c r="FI409" s="99">
        <f t="shared" ca="1" si="450"/>
        <v>0</v>
      </c>
      <c r="FJ409" s="99">
        <f t="shared" ca="1" si="450"/>
        <v>1</v>
      </c>
      <c r="FK409" s="99">
        <f t="shared" ca="1" si="450"/>
        <v>1</v>
      </c>
      <c r="FL409" s="99">
        <f t="shared" ca="1" si="450"/>
        <v>1</v>
      </c>
      <c r="FM409" s="99">
        <f t="shared" ca="1" si="450"/>
        <v>1</v>
      </c>
      <c r="FN409" s="99">
        <f t="shared" ca="1" si="450"/>
        <v>1</v>
      </c>
      <c r="FO409" s="99">
        <f t="shared" ca="1" si="450"/>
        <v>1</v>
      </c>
      <c r="FP409" s="99">
        <f t="shared" ca="1" si="450"/>
        <v>1</v>
      </c>
      <c r="FQ409" s="99">
        <f t="shared" ca="1" si="447"/>
        <v>1</v>
      </c>
      <c r="FR409" s="99">
        <f t="shared" ca="1" si="447"/>
        <v>1</v>
      </c>
      <c r="FS409" s="99">
        <f t="shared" ca="1" si="447"/>
        <v>0</v>
      </c>
      <c r="FT409" s="99">
        <f t="shared" ca="1" si="447"/>
        <v>0</v>
      </c>
      <c r="FU409" s="99">
        <f t="shared" ca="1" si="447"/>
        <v>0</v>
      </c>
      <c r="FV409" s="99">
        <f t="shared" ca="1" si="447"/>
        <v>0</v>
      </c>
      <c r="FW409" s="99">
        <f t="shared" ca="1" si="447"/>
        <v>0</v>
      </c>
      <c r="FX409" s="99">
        <f t="shared" ca="1" si="447"/>
        <v>0</v>
      </c>
      <c r="FY409" s="99">
        <f t="shared" ca="1" si="447"/>
        <v>0</v>
      </c>
      <c r="FZ409" s="99">
        <f t="shared" ca="1" si="447"/>
        <v>0</v>
      </c>
      <c r="GA409" s="99">
        <f t="shared" ca="1" si="447"/>
        <v>0</v>
      </c>
      <c r="GB409" s="99">
        <f t="shared" ca="1" si="447"/>
        <v>0</v>
      </c>
      <c r="GC409" s="99">
        <f t="shared" ca="1" si="447"/>
        <v>0</v>
      </c>
      <c r="GD409" s="99">
        <f t="shared" ca="1" si="447"/>
        <v>0</v>
      </c>
      <c r="GE409" s="99">
        <f t="shared" ca="1" si="447"/>
        <v>0</v>
      </c>
    </row>
    <row r="410" spans="1:187" x14ac:dyDescent="0.2">
      <c r="A410" s="96">
        <f t="shared" ca="1" si="411"/>
        <v>1.0822173880451713</v>
      </c>
      <c r="B410" s="97">
        <f t="shared" ca="1" si="412"/>
        <v>4.3962183116120655E-4</v>
      </c>
      <c r="C410" s="92">
        <f t="shared" ca="1" si="413"/>
        <v>0.31201287838297015</v>
      </c>
      <c r="D410" s="166">
        <f t="shared" ca="1" si="414"/>
        <v>1.1308934061835845</v>
      </c>
      <c r="E410" s="100">
        <f t="shared" ca="1" si="415"/>
        <v>2572.423219284788</v>
      </c>
      <c r="F410" s="100">
        <f t="shared" ca="1" si="416"/>
        <v>1082.5720576802039</v>
      </c>
      <c r="G410" s="100">
        <f t="shared" ca="1" si="417"/>
        <v>2084.0452578786526</v>
      </c>
      <c r="H410" s="99">
        <f t="shared" ca="1" si="418"/>
        <v>1001.4732001984487</v>
      </c>
      <c r="I410" s="92">
        <f t="shared" ca="1" si="419"/>
        <v>0.47592231036132654</v>
      </c>
      <c r="J410" s="12" t="s">
        <v>437</v>
      </c>
      <c r="K410" s="98">
        <f t="shared" ca="1" si="444"/>
        <v>-0.12445329224372725</v>
      </c>
      <c r="L410" s="98">
        <f t="shared" ca="1" si="444"/>
        <v>-0.15887822772362503</v>
      </c>
      <c r="M410" s="98">
        <f t="shared" ca="1" si="444"/>
        <v>-0.13938411227580294</v>
      </c>
      <c r="N410" s="98">
        <f t="shared" ca="1" si="444"/>
        <v>-0.13938411227580294</v>
      </c>
      <c r="O410" s="98">
        <f t="shared" ca="1" si="444"/>
        <v>0.16019294342776347</v>
      </c>
      <c r="P410" s="98">
        <f t="shared" ca="1" si="444"/>
        <v>0.22590495455313264</v>
      </c>
      <c r="Q410" s="98">
        <f t="shared" ca="1" si="444"/>
        <v>-0.89013065061702146</v>
      </c>
      <c r="R410" s="98">
        <f t="shared" ca="1" si="444"/>
        <v>-6.422009307023302E-2</v>
      </c>
      <c r="S410" s="98">
        <f t="shared" ca="1" si="444"/>
        <v>-0.12445329224372725</v>
      </c>
      <c r="T410" s="98">
        <f t="shared" ca="1" si="444"/>
        <v>0.19400563242188218</v>
      </c>
      <c r="U410" s="98">
        <f t="shared" ca="1" si="444"/>
        <v>0.22590495455313264</v>
      </c>
      <c r="V410" s="98">
        <f t="shared" ca="1" si="444"/>
        <v>0.19400563242188218</v>
      </c>
      <c r="W410" s="98">
        <f t="shared" ca="1" si="444"/>
        <v>0.19400563242188218</v>
      </c>
      <c r="X410" s="98">
        <f t="shared" ca="1" si="444"/>
        <v>0.16019294342776347</v>
      </c>
      <c r="Y410" s="98">
        <f t="shared" ca="1" si="444"/>
        <v>0.42970314590647374</v>
      </c>
      <c r="Z410" s="98">
        <f t="shared" ca="1" si="444"/>
        <v>0.38728374206887162</v>
      </c>
      <c r="AA410" s="98">
        <f t="shared" ca="1" si="442"/>
        <v>0.22590495455313264</v>
      </c>
      <c r="AB410" s="98">
        <f t="shared" ca="1" si="442"/>
        <v>-0.1878585854517944</v>
      </c>
      <c r="AC410" s="98">
        <f t="shared" ca="1" si="442"/>
        <v>0.22590495455313264</v>
      </c>
      <c r="AD410" s="98">
        <f t="shared" ca="1" si="442"/>
        <v>-0.54951084078864643</v>
      </c>
      <c r="AE410" s="98" t="str">
        <f t="shared" ca="1" si="442"/>
        <v/>
      </c>
      <c r="AF410" s="98" t="str">
        <f t="shared" ca="1" si="441"/>
        <v/>
      </c>
      <c r="AG410" s="98" t="str">
        <f t="shared" ca="1" si="441"/>
        <v/>
      </c>
      <c r="AH410" s="98" t="str">
        <f t="shared" ca="1" si="441"/>
        <v/>
      </c>
      <c r="AI410" s="98" t="str">
        <f t="shared" ca="1" si="441"/>
        <v/>
      </c>
      <c r="AJ410" s="98" t="str">
        <f t="shared" ca="1" si="441"/>
        <v/>
      </c>
      <c r="AK410" s="98" t="str">
        <f t="shared" ca="1" si="441"/>
        <v/>
      </c>
      <c r="AL410" s="98" t="str">
        <f t="shared" ca="1" si="441"/>
        <v/>
      </c>
      <c r="AM410" s="98" t="str">
        <f t="shared" ca="1" si="441"/>
        <v/>
      </c>
      <c r="AN410" s="98" t="str">
        <f t="shared" ca="1" si="441"/>
        <v/>
      </c>
      <c r="AO410" s="98" t="str">
        <f t="shared" ca="1" si="441"/>
        <v/>
      </c>
      <c r="AP410" s="98" t="str">
        <f t="shared" ca="1" si="441"/>
        <v/>
      </c>
      <c r="AQ410" s="98" t="str">
        <f t="shared" ca="1" si="451"/>
        <v/>
      </c>
      <c r="AR410" s="98" t="str">
        <f t="shared" ca="1" si="451"/>
        <v/>
      </c>
      <c r="AS410" s="98" t="str">
        <f t="shared" ca="1" si="451"/>
        <v/>
      </c>
      <c r="AT410" s="98" t="str">
        <f t="shared" ca="1" si="451"/>
        <v/>
      </c>
      <c r="AU410" s="98" t="str">
        <f t="shared" ca="1" si="451"/>
        <v/>
      </c>
      <c r="AV410" s="98" t="str">
        <f t="shared" ca="1" si="451"/>
        <v/>
      </c>
      <c r="AW410" s="98" t="str">
        <f t="shared" ca="1" si="451"/>
        <v/>
      </c>
      <c r="AX410" s="98" t="str">
        <f t="shared" ca="1" si="451"/>
        <v/>
      </c>
      <c r="AY410" s="98" t="str">
        <f t="shared" ca="1" si="451"/>
        <v/>
      </c>
      <c r="AZ410" s="98" t="str">
        <f t="shared" ca="1" si="451"/>
        <v/>
      </c>
      <c r="BA410" s="98" t="str">
        <f t="shared" ca="1" si="451"/>
        <v/>
      </c>
      <c r="BB410" s="98" t="str">
        <f t="shared" ca="1" si="451"/>
        <v/>
      </c>
      <c r="BC410" s="98" t="str">
        <f t="shared" ca="1" si="451"/>
        <v/>
      </c>
      <c r="BD410" s="98" t="str">
        <f t="shared" ca="1" si="451"/>
        <v/>
      </c>
      <c r="BE410" s="98" t="str">
        <f t="shared" ca="1" si="451"/>
        <v/>
      </c>
      <c r="BF410" s="98" t="str">
        <f t="shared" ca="1" si="451"/>
        <v/>
      </c>
      <c r="BG410" s="98" t="str">
        <f t="shared" ca="1" si="448"/>
        <v/>
      </c>
      <c r="BH410" s="98" t="str">
        <f t="shared" ca="1" si="448"/>
        <v/>
      </c>
      <c r="BJ410" s="98">
        <f t="shared" ca="1" si="421"/>
        <v>0.63023103633152389</v>
      </c>
      <c r="BK410" s="98">
        <f t="shared" ca="1" si="422"/>
        <v>0.80978211050134197</v>
      </c>
      <c r="BL410" s="98">
        <f t="shared" ca="1" si="423"/>
        <v>0.54596300653687369</v>
      </c>
      <c r="BM410" s="98">
        <f t="shared" ca="1" si="424"/>
        <v>0.76613353624284208</v>
      </c>
      <c r="BN410" s="98">
        <f t="shared" ca="1" si="425"/>
        <v>0.95288913295183164</v>
      </c>
      <c r="BO410" s="98">
        <f t="shared" ca="1" si="426"/>
        <v>1.2196629965734362</v>
      </c>
      <c r="BP410" s="98">
        <f t="shared" ca="1" si="427"/>
        <v>5.5752980814093189E-2</v>
      </c>
      <c r="BQ410" s="98">
        <f t="shared" ca="1" si="428"/>
        <v>0.7114084255595049</v>
      </c>
      <c r="BR410" s="98">
        <f t="shared" ca="1" si="429"/>
        <v>0.46906937061030762</v>
      </c>
      <c r="BS410" s="98">
        <f t="shared" ca="1" si="430"/>
        <v>0.72357247450219464</v>
      </c>
      <c r="BT410" s="98">
        <f t="shared" ca="1" si="431"/>
        <v>0.69054692829553188</v>
      </c>
      <c r="BU410" s="98">
        <f t="shared" ca="1" si="432"/>
        <v>0.59675086228413998</v>
      </c>
      <c r="BV410" s="98">
        <f t="shared" ca="1" si="433"/>
        <v>0.63073734839403361</v>
      </c>
      <c r="BW410" s="98">
        <f t="shared" ca="1" si="434"/>
        <v>1.1381416429986029</v>
      </c>
      <c r="BX410" s="98">
        <f t="shared" ca="1" si="435"/>
        <v>1.1938485807523698</v>
      </c>
      <c r="BY410" s="98">
        <f t="shared" ca="1" si="436"/>
        <v>1.1386028101219039</v>
      </c>
      <c r="BZ410" s="98">
        <f t="shared" ca="1" si="437"/>
        <v>1.0322038703192895</v>
      </c>
      <c r="CA410" s="98">
        <f t="shared" ca="1" si="438"/>
        <v>0.53924841711919069</v>
      </c>
      <c r="CB410" s="98">
        <f t="shared" ca="1" si="439"/>
        <v>1.1578764757764857</v>
      </c>
      <c r="CC410" s="98">
        <f t="shared" ca="1" si="440"/>
        <v>0.31201126966587611</v>
      </c>
      <c r="CD410" s="98" t="str">
        <f t="shared" si="449"/>
        <v/>
      </c>
      <c r="CE410" s="98" t="str">
        <f t="shared" si="449"/>
        <v/>
      </c>
      <c r="CF410" s="98" t="str">
        <f t="shared" si="449"/>
        <v/>
      </c>
      <c r="CG410" s="98" t="str">
        <f t="shared" si="449"/>
        <v/>
      </c>
      <c r="CH410" s="98" t="str">
        <f t="shared" si="449"/>
        <v/>
      </c>
      <c r="CI410" s="98" t="str">
        <f t="shared" si="449"/>
        <v/>
      </c>
      <c r="CJ410" s="98" t="str">
        <f t="shared" si="449"/>
        <v/>
      </c>
      <c r="CK410" s="98" t="str">
        <f t="shared" si="449"/>
        <v/>
      </c>
      <c r="CL410" s="98" t="str">
        <f t="shared" si="449"/>
        <v/>
      </c>
      <c r="CM410" s="98" t="str">
        <f t="shared" si="402"/>
        <v/>
      </c>
      <c r="CN410" s="98" t="str">
        <f t="shared" si="402"/>
        <v/>
      </c>
      <c r="CO410" s="98" t="str">
        <f t="shared" si="402"/>
        <v/>
      </c>
      <c r="CP410" s="98" t="str">
        <f t="shared" si="445"/>
        <v/>
      </c>
      <c r="CQ410" s="98" t="str">
        <f t="shared" si="445"/>
        <v/>
      </c>
      <c r="CR410" s="98" t="str">
        <f t="shared" si="445"/>
        <v/>
      </c>
      <c r="CS410" s="98" t="str">
        <f t="shared" si="445"/>
        <v/>
      </c>
      <c r="CT410" s="98" t="str">
        <f t="shared" si="445"/>
        <v/>
      </c>
      <c r="CU410" s="98" t="str">
        <f t="shared" si="445"/>
        <v/>
      </c>
      <c r="CV410" s="98" t="str">
        <f t="shared" si="401"/>
        <v/>
      </c>
      <c r="CW410" s="98" t="str">
        <f t="shared" si="401"/>
        <v/>
      </c>
      <c r="CX410" s="98" t="str">
        <f t="shared" si="401"/>
        <v/>
      </c>
      <c r="CY410" s="98" t="str">
        <f t="shared" si="401"/>
        <v/>
      </c>
      <c r="CZ410" s="98" t="str">
        <f t="shared" si="401"/>
        <v/>
      </c>
      <c r="DA410" s="98" t="str">
        <f t="shared" si="401"/>
        <v/>
      </c>
      <c r="DB410" s="98" t="str">
        <f t="shared" si="401"/>
        <v/>
      </c>
      <c r="DC410" s="98" t="str">
        <f t="shared" si="401"/>
        <v/>
      </c>
      <c r="DD410" s="98" t="str">
        <f t="shared" si="401"/>
        <v/>
      </c>
      <c r="DE410" s="98" t="str">
        <f t="shared" si="401"/>
        <v/>
      </c>
      <c r="DF410" s="98" t="str">
        <f t="shared" si="401"/>
        <v/>
      </c>
      <c r="DG410" s="98" t="str">
        <f t="shared" si="452"/>
        <v/>
      </c>
      <c r="EE410" s="100">
        <f t="shared" ca="1" si="446"/>
        <v>0</v>
      </c>
      <c r="EF410" s="100">
        <f t="shared" ca="1" si="446"/>
        <v>123.02910351145124</v>
      </c>
      <c r="EG410" s="100">
        <f t="shared" ca="1" si="446"/>
        <v>236.31631141153332</v>
      </c>
      <c r="EH410" s="100">
        <f t="shared" ca="1" si="446"/>
        <v>340.24837295331218</v>
      </c>
      <c r="EI410" s="100">
        <f t="shared" ca="1" si="446"/>
        <v>435.19838957968386</v>
      </c>
      <c r="EJ410" s="100">
        <f t="shared" ca="1" si="446"/>
        <v>521.5262664337547</v>
      </c>
      <c r="EK410" s="100">
        <f t="shared" ca="1" si="446"/>
        <v>599.57914952940121</v>
      </c>
      <c r="EL410" s="100">
        <f t="shared" ca="1" si="446"/>
        <v>669.69184902478275</v>
      </c>
      <c r="EM410" s="100">
        <f t="shared" ca="1" si="446"/>
        <v>732.18724902819906</v>
      </c>
      <c r="EN410" s="100">
        <f t="shared" ca="1" si="446"/>
        <v>787.37670435267535</v>
      </c>
      <c r="EO410" s="100">
        <f t="shared" ca="1" si="446"/>
        <v>835.56042462306107</v>
      </c>
      <c r="EP410" s="100">
        <f t="shared" ca="1" si="446"/>
        <v>877.0278461271995</v>
      </c>
      <c r="EQ410" s="100">
        <f t="shared" ca="1" si="446"/>
        <v>912.05799179084136</v>
      </c>
      <c r="ER410" s="100">
        <f t="shared" ca="1" si="446"/>
        <v>940.9198196444878</v>
      </c>
      <c r="ES410" s="100">
        <f t="shared" ca="1" si="446"/>
        <v>963.87256013916033</v>
      </c>
      <c r="ET410" s="100">
        <f t="shared" ca="1" si="446"/>
        <v>981.1660426572563</v>
      </c>
      <c r="EU410" s="100">
        <f t="shared" ca="1" si="443"/>
        <v>993.04101155416481</v>
      </c>
      <c r="EV410" s="100">
        <f t="shared" ca="1" si="443"/>
        <v>999.72943205607453</v>
      </c>
      <c r="EW410" s="100">
        <f t="shared" ca="1" si="443"/>
        <v>1001.4547863295513</v>
      </c>
      <c r="EX410" s="100">
        <f t="shared" ca="1" si="443"/>
        <v>998.43236002884601</v>
      </c>
      <c r="EY410" s="100">
        <f t="shared" ca="1" si="443"/>
        <v>990.86951961758086</v>
      </c>
      <c r="FA410" s="99">
        <f t="shared" ca="1" si="450"/>
        <v>0</v>
      </c>
      <c r="FB410" s="99">
        <f t="shared" ca="1" si="450"/>
        <v>0</v>
      </c>
      <c r="FC410" s="99">
        <f t="shared" ca="1" si="450"/>
        <v>0</v>
      </c>
      <c r="FD410" s="99">
        <f t="shared" ca="1" si="450"/>
        <v>0</v>
      </c>
      <c r="FE410" s="99">
        <f t="shared" ca="1" si="450"/>
        <v>0</v>
      </c>
      <c r="FF410" s="99">
        <f t="shared" ca="1" si="450"/>
        <v>0</v>
      </c>
      <c r="FG410" s="99">
        <f t="shared" ca="1" si="450"/>
        <v>0</v>
      </c>
      <c r="FH410" s="99">
        <f t="shared" ca="1" si="450"/>
        <v>0</v>
      </c>
      <c r="FI410" s="99">
        <f t="shared" ca="1" si="450"/>
        <v>0</v>
      </c>
      <c r="FJ410" s="99">
        <f t="shared" ca="1" si="450"/>
        <v>0</v>
      </c>
      <c r="FK410" s="99">
        <f t="shared" ca="1" si="450"/>
        <v>0</v>
      </c>
      <c r="FL410" s="99">
        <f t="shared" ca="1" si="450"/>
        <v>0</v>
      </c>
      <c r="FM410" s="99">
        <f t="shared" ca="1" si="450"/>
        <v>0</v>
      </c>
      <c r="FN410" s="99">
        <f t="shared" ca="1" si="450"/>
        <v>0</v>
      </c>
      <c r="FO410" s="99">
        <f t="shared" ca="1" si="450"/>
        <v>0</v>
      </c>
      <c r="FP410" s="99">
        <f t="shared" ca="1" si="450"/>
        <v>0</v>
      </c>
      <c r="FQ410" s="99">
        <f t="shared" ca="1" si="447"/>
        <v>0</v>
      </c>
      <c r="FR410" s="99">
        <f t="shared" ca="1" si="447"/>
        <v>0</v>
      </c>
      <c r="FS410" s="99">
        <f t="shared" ca="1" si="447"/>
        <v>1</v>
      </c>
      <c r="FT410" s="99">
        <f t="shared" ca="1" si="447"/>
        <v>1</v>
      </c>
      <c r="FU410" s="99">
        <f t="shared" ca="1" si="447"/>
        <v>1</v>
      </c>
      <c r="FV410" s="99">
        <f t="shared" ca="1" si="447"/>
        <v>1</v>
      </c>
      <c r="FW410" s="99">
        <f t="shared" ca="1" si="447"/>
        <v>1</v>
      </c>
      <c r="FX410" s="99">
        <f t="shared" ca="1" si="447"/>
        <v>1</v>
      </c>
      <c r="FY410" s="99">
        <f t="shared" ca="1" si="447"/>
        <v>1</v>
      </c>
      <c r="FZ410" s="99">
        <f t="shared" ca="1" si="447"/>
        <v>1</v>
      </c>
      <c r="GA410" s="99">
        <f t="shared" ca="1" si="447"/>
        <v>1</v>
      </c>
      <c r="GB410" s="99">
        <f t="shared" ca="1" si="447"/>
        <v>1</v>
      </c>
      <c r="GC410" s="99">
        <f t="shared" ca="1" si="447"/>
        <v>1</v>
      </c>
      <c r="GD410" s="99">
        <f t="shared" ca="1" si="447"/>
        <v>1</v>
      </c>
      <c r="GE410" s="99">
        <f t="shared" ca="1" si="447"/>
        <v>1</v>
      </c>
    </row>
    <row r="411" spans="1:187" x14ac:dyDescent="0.2">
      <c r="A411" s="96">
        <f t="shared" ca="1" si="411"/>
        <v>0.90493577018586147</v>
      </c>
      <c r="B411" s="97">
        <f t="shared" ca="1" si="412"/>
        <v>1.8916845260047622E-4</v>
      </c>
      <c r="C411" s="92">
        <f t="shared" ca="1" si="413"/>
        <v>0.31800230521085826</v>
      </c>
      <c r="D411" s="166">
        <f t="shared" ca="1" si="414"/>
        <v>0.9554985032455714</v>
      </c>
      <c r="E411" s="100">
        <f t="shared" ca="1" si="415"/>
        <v>5051.0457220030457</v>
      </c>
      <c r="F411" s="100">
        <f t="shared" ca="1" si="416"/>
        <v>2187.6841970976029</v>
      </c>
      <c r="G411" s="100">
        <f t="shared" ca="1" si="417"/>
        <v>3760.3092787066471</v>
      </c>
      <c r="H411" s="99">
        <f t="shared" ca="1" si="418"/>
        <v>1572.6250816090442</v>
      </c>
      <c r="I411" s="92">
        <f t="shared" ca="1" si="419"/>
        <v>0.4138408343434688</v>
      </c>
      <c r="J411" s="12" t="s">
        <v>438</v>
      </c>
      <c r="K411" s="98">
        <f t="shared" ca="1" si="444"/>
        <v>-0.1878585854517944</v>
      </c>
      <c r="L411" s="98">
        <f t="shared" ca="1" si="444"/>
        <v>0.22590495455313264</v>
      </c>
      <c r="M411" s="98">
        <f t="shared" ca="1" si="444"/>
        <v>0.42970314590647374</v>
      </c>
      <c r="N411" s="98">
        <f t="shared" ca="1" si="444"/>
        <v>0.41903994694122737</v>
      </c>
      <c r="O411" s="98">
        <f t="shared" ca="1" si="444"/>
        <v>-0.54951084078864643</v>
      </c>
      <c r="P411" s="98">
        <f t="shared" ca="1" si="444"/>
        <v>-0.13938411227580294</v>
      </c>
      <c r="Q411" s="98">
        <f t="shared" ca="1" si="444"/>
        <v>0.19400563242188218</v>
      </c>
      <c r="R411" s="98">
        <f t="shared" ca="1" si="444"/>
        <v>-0.1878585854517944</v>
      </c>
      <c r="S411" s="98">
        <f t="shared" ca="1" si="444"/>
        <v>-0.1878585854517944</v>
      </c>
      <c r="T411" s="98">
        <f t="shared" ca="1" si="444"/>
        <v>0.22590495455313264</v>
      </c>
      <c r="U411" s="98">
        <f t="shared" ca="1" si="444"/>
        <v>0.41903994694122737</v>
      </c>
      <c r="V411" s="98">
        <f t="shared" ca="1" si="444"/>
        <v>0.22590495455313264</v>
      </c>
      <c r="W411" s="98">
        <f t="shared" ca="1" si="444"/>
        <v>0.42970314590647374</v>
      </c>
      <c r="X411" s="98">
        <f t="shared" ca="1" si="444"/>
        <v>-0.89013065061702146</v>
      </c>
      <c r="Y411" s="98">
        <f t="shared" ca="1" si="444"/>
        <v>0.22590495455313264</v>
      </c>
      <c r="Z411" s="98">
        <f t="shared" ca="1" si="444"/>
        <v>-0.12445329224372725</v>
      </c>
      <c r="AA411" s="98">
        <f t="shared" ca="1" si="442"/>
        <v>6.4529464315084328E-2</v>
      </c>
      <c r="AB411" s="98">
        <f t="shared" ca="1" si="442"/>
        <v>-6.422009307023302E-2</v>
      </c>
      <c r="AC411" s="98">
        <f t="shared" ca="1" si="442"/>
        <v>-6.422009307023302E-2</v>
      </c>
      <c r="AD411" s="98">
        <f t="shared" ca="1" si="442"/>
        <v>-0.15887822772362503</v>
      </c>
      <c r="AE411" s="98" t="str">
        <f t="shared" ca="1" si="442"/>
        <v/>
      </c>
      <c r="AF411" s="98" t="str">
        <f t="shared" ca="1" si="441"/>
        <v/>
      </c>
      <c r="AG411" s="98" t="str">
        <f t="shared" ca="1" si="441"/>
        <v/>
      </c>
      <c r="AH411" s="98" t="str">
        <f t="shared" ca="1" si="441"/>
        <v/>
      </c>
      <c r="AI411" s="98" t="str">
        <f t="shared" ca="1" si="441"/>
        <v/>
      </c>
      <c r="AJ411" s="98" t="str">
        <f t="shared" ca="1" si="441"/>
        <v/>
      </c>
      <c r="AK411" s="98" t="str">
        <f t="shared" ca="1" si="441"/>
        <v/>
      </c>
      <c r="AL411" s="98" t="str">
        <f t="shared" ca="1" si="441"/>
        <v/>
      </c>
      <c r="AM411" s="98" t="str">
        <f t="shared" ca="1" si="441"/>
        <v/>
      </c>
      <c r="AN411" s="98" t="str">
        <f t="shared" ca="1" si="441"/>
        <v/>
      </c>
      <c r="AO411" s="98" t="str">
        <f t="shared" ca="1" si="441"/>
        <v/>
      </c>
      <c r="AP411" s="98" t="str">
        <f t="shared" ca="1" si="441"/>
        <v/>
      </c>
      <c r="AQ411" s="98" t="str">
        <f t="shared" ca="1" si="451"/>
        <v/>
      </c>
      <c r="AR411" s="98" t="str">
        <f t="shared" ca="1" si="451"/>
        <v/>
      </c>
      <c r="AS411" s="98" t="str">
        <f t="shared" ca="1" si="451"/>
        <v/>
      </c>
      <c r="AT411" s="98" t="str">
        <f t="shared" ca="1" si="451"/>
        <v/>
      </c>
      <c r="AU411" s="98" t="str">
        <f t="shared" ca="1" si="451"/>
        <v/>
      </c>
      <c r="AV411" s="98" t="str">
        <f t="shared" ca="1" si="451"/>
        <v/>
      </c>
      <c r="AW411" s="98" t="str">
        <f t="shared" ca="1" si="451"/>
        <v/>
      </c>
      <c r="AX411" s="98" t="str">
        <f t="shared" ca="1" si="451"/>
        <v/>
      </c>
      <c r="AY411" s="98" t="str">
        <f t="shared" ca="1" si="451"/>
        <v/>
      </c>
      <c r="AZ411" s="98" t="str">
        <f t="shared" ca="1" si="451"/>
        <v/>
      </c>
      <c r="BA411" s="98" t="str">
        <f t="shared" ca="1" si="451"/>
        <v/>
      </c>
      <c r="BB411" s="98" t="str">
        <f t="shared" ca="1" si="451"/>
        <v/>
      </c>
      <c r="BC411" s="98" t="str">
        <f t="shared" ca="1" si="451"/>
        <v/>
      </c>
      <c r="BD411" s="98" t="str">
        <f t="shared" ca="1" si="451"/>
        <v/>
      </c>
      <c r="BE411" s="98" t="str">
        <f t="shared" ca="1" si="451"/>
        <v/>
      </c>
      <c r="BF411" s="98" t="str">
        <f t="shared" ca="1" si="451"/>
        <v/>
      </c>
      <c r="BG411" s="98" t="str">
        <f t="shared" ca="1" si="448"/>
        <v/>
      </c>
      <c r="BH411" s="98" t="str">
        <f t="shared" ca="1" si="448"/>
        <v/>
      </c>
      <c r="BJ411" s="98">
        <f t="shared" ca="1" si="421"/>
        <v>0.56682574312345668</v>
      </c>
      <c r="BK411" s="98">
        <f t="shared" ca="1" si="422"/>
        <v>1.1945652927780996</v>
      </c>
      <c r="BL411" s="98">
        <f t="shared" ca="1" si="423"/>
        <v>1.1150502647191503</v>
      </c>
      <c r="BM411" s="98">
        <f t="shared" ca="1" si="424"/>
        <v>1.3245575954598725</v>
      </c>
      <c r="BN411" s="98">
        <f t="shared" ca="1" si="425"/>
        <v>0.24318534873542175</v>
      </c>
      <c r="BO411" s="98">
        <f t="shared" ca="1" si="426"/>
        <v>0.85437392974450066</v>
      </c>
      <c r="BP411" s="98">
        <f t="shared" ca="1" si="427"/>
        <v>1.1398892638529969</v>
      </c>
      <c r="BQ411" s="98">
        <f t="shared" ca="1" si="428"/>
        <v>0.58776993317794357</v>
      </c>
      <c r="BR411" s="98">
        <f t="shared" ca="1" si="429"/>
        <v>0.40566407740224047</v>
      </c>
      <c r="BS411" s="98">
        <f t="shared" ca="1" si="430"/>
        <v>0.7554717966334451</v>
      </c>
      <c r="BT411" s="98">
        <f t="shared" ca="1" si="431"/>
        <v>0.88368192068362661</v>
      </c>
      <c r="BU411" s="98">
        <f t="shared" ca="1" si="432"/>
        <v>0.62865018441539045</v>
      </c>
      <c r="BV411" s="98">
        <f t="shared" ca="1" si="433"/>
        <v>0.86643486187862517</v>
      </c>
      <c r="BW411" s="98">
        <f t="shared" ca="1" si="434"/>
        <v>8.781804895381784E-2</v>
      </c>
      <c r="BX411" s="98">
        <f t="shared" ca="1" si="435"/>
        <v>0.99005038939902879</v>
      </c>
      <c r="BY411" s="98">
        <f t="shared" ca="1" si="436"/>
        <v>0.62686577580930503</v>
      </c>
      <c r="BZ411" s="98">
        <f t="shared" ca="1" si="437"/>
        <v>0.8708283800812413</v>
      </c>
      <c r="CA411" s="98">
        <f t="shared" ca="1" si="438"/>
        <v>0.66288690950075202</v>
      </c>
      <c r="CB411" s="98">
        <f t="shared" ca="1" si="439"/>
        <v>0.86775142815312001</v>
      </c>
      <c r="CC411" s="98">
        <f t="shared" ca="1" si="440"/>
        <v>0.70264388273089751</v>
      </c>
      <c r="CD411" s="98" t="str">
        <f t="shared" si="449"/>
        <v/>
      </c>
      <c r="CE411" s="98" t="str">
        <f t="shared" si="449"/>
        <v/>
      </c>
      <c r="CF411" s="98" t="str">
        <f t="shared" si="449"/>
        <v/>
      </c>
      <c r="CG411" s="98" t="str">
        <f t="shared" si="449"/>
        <v/>
      </c>
      <c r="CH411" s="98" t="str">
        <f t="shared" si="449"/>
        <v/>
      </c>
      <c r="CI411" s="98" t="str">
        <f t="shared" si="449"/>
        <v/>
      </c>
      <c r="CJ411" s="98" t="str">
        <f t="shared" si="449"/>
        <v/>
      </c>
      <c r="CK411" s="98" t="str">
        <f t="shared" si="449"/>
        <v/>
      </c>
      <c r="CL411" s="98" t="str">
        <f t="shared" si="449"/>
        <v/>
      </c>
      <c r="CM411" s="98" t="str">
        <f t="shared" si="402"/>
        <v/>
      </c>
      <c r="CN411" s="98" t="str">
        <f t="shared" si="402"/>
        <v/>
      </c>
      <c r="CO411" s="98" t="str">
        <f t="shared" si="402"/>
        <v/>
      </c>
      <c r="CP411" s="98" t="str">
        <f t="shared" si="445"/>
        <v/>
      </c>
      <c r="CQ411" s="98" t="str">
        <f t="shared" si="445"/>
        <v/>
      </c>
      <c r="CR411" s="98" t="str">
        <f t="shared" si="445"/>
        <v/>
      </c>
      <c r="CS411" s="98" t="str">
        <f t="shared" si="445"/>
        <v/>
      </c>
      <c r="CT411" s="98" t="str">
        <f t="shared" si="445"/>
        <v/>
      </c>
      <c r="CU411" s="98" t="str">
        <f t="shared" si="445"/>
        <v/>
      </c>
      <c r="CV411" s="98" t="str">
        <f t="shared" si="401"/>
        <v/>
      </c>
      <c r="CW411" s="98" t="str">
        <f t="shared" si="401"/>
        <v/>
      </c>
      <c r="CX411" s="98" t="str">
        <f t="shared" si="401"/>
        <v/>
      </c>
      <c r="CY411" s="98" t="str">
        <f t="shared" si="401"/>
        <v/>
      </c>
      <c r="CZ411" s="98" t="str">
        <f t="shared" si="401"/>
        <v/>
      </c>
      <c r="DA411" s="98" t="str">
        <f t="shared" si="401"/>
        <v/>
      </c>
      <c r="DB411" s="98" t="str">
        <f t="shared" si="401"/>
        <v/>
      </c>
      <c r="DC411" s="98" t="str">
        <f t="shared" si="401"/>
        <v/>
      </c>
      <c r="DD411" s="98" t="str">
        <f t="shared" si="401"/>
        <v/>
      </c>
      <c r="DE411" s="98" t="str">
        <f t="shared" si="401"/>
        <v/>
      </c>
      <c r="DF411" s="98" t="str">
        <f t="shared" si="401"/>
        <v/>
      </c>
      <c r="DG411" s="98" t="str">
        <f t="shared" si="452"/>
        <v/>
      </c>
      <c r="EE411" s="100">
        <f t="shared" ca="1" si="446"/>
        <v>0</v>
      </c>
      <c r="EF411" s="100">
        <f t="shared" ca="1" si="446"/>
        <v>95.799388518930726</v>
      </c>
      <c r="EG411" s="100">
        <f t="shared" ca="1" si="446"/>
        <v>187.99975907116971</v>
      </c>
      <c r="EH411" s="100">
        <f t="shared" ca="1" si="446"/>
        <v>276.66306248564848</v>
      </c>
      <c r="EI411" s="100">
        <f t="shared" ca="1" si="446"/>
        <v>361.85030170181165</v>
      </c>
      <c r="EJ411" s="100">
        <f t="shared" ca="1" si="446"/>
        <v>443.6215453665061</v>
      </c>
      <c r="EK411" s="100">
        <f t="shared" ca="1" si="446"/>
        <v>522.03594124363417</v>
      </c>
      <c r="EL411" s="100">
        <f t="shared" ca="1" si="446"/>
        <v>597.15172943907385</v>
      </c>
      <c r="EM411" s="100">
        <f t="shared" ca="1" si="446"/>
        <v>669.02625544334353</v>
      </c>
      <c r="EN411" s="100">
        <f t="shared" ca="1" si="446"/>
        <v>737.71598299445202</v>
      </c>
      <c r="EO411" s="100">
        <f t="shared" ca="1" si="446"/>
        <v>803.27650676334054</v>
      </c>
      <c r="EP411" s="100">
        <f t="shared" ca="1" si="446"/>
        <v>865.76256486429918</v>
      </c>
      <c r="EQ411" s="100">
        <f t="shared" ca="1" si="446"/>
        <v>925.22805119269867</v>
      </c>
      <c r="ER411" s="100">
        <f t="shared" ca="1" si="446"/>
        <v>981.72602759236031</v>
      </c>
      <c r="ES411" s="100">
        <f t="shared" ca="1" si="446"/>
        <v>1035.3087358548396</v>
      </c>
      <c r="ET411" s="100">
        <f t="shared" ca="1" si="446"/>
        <v>1086.0276095528902</v>
      </c>
      <c r="EU411" s="100">
        <f t="shared" ca="1" si="443"/>
        <v>1133.9332857103259</v>
      </c>
      <c r="EV411" s="100">
        <f t="shared" ca="1" si="443"/>
        <v>1179.07561631048</v>
      </c>
      <c r="EW411" s="100">
        <f t="shared" ca="1" si="443"/>
        <v>1221.5036796454276</v>
      </c>
      <c r="EX411" s="100">
        <f t="shared" ca="1" si="443"/>
        <v>1261.2657915081152</v>
      </c>
      <c r="EY411" s="100">
        <f t="shared" ca="1" si="443"/>
        <v>1298.4095162295002</v>
      </c>
      <c r="FA411" s="99">
        <f t="shared" ca="1" si="450"/>
        <v>0</v>
      </c>
      <c r="FB411" s="99">
        <f t="shared" ca="1" si="450"/>
        <v>0</v>
      </c>
      <c r="FC411" s="99">
        <f t="shared" ca="1" si="450"/>
        <v>0</v>
      </c>
      <c r="FD411" s="99">
        <f t="shared" ca="1" si="450"/>
        <v>0</v>
      </c>
      <c r="FE411" s="99">
        <f t="shared" ca="1" si="450"/>
        <v>0</v>
      </c>
      <c r="FF411" s="99">
        <f t="shared" ca="1" si="450"/>
        <v>0</v>
      </c>
      <c r="FG411" s="99">
        <f t="shared" ca="1" si="450"/>
        <v>0</v>
      </c>
      <c r="FH411" s="99">
        <f t="shared" ca="1" si="450"/>
        <v>0</v>
      </c>
      <c r="FI411" s="99">
        <f t="shared" ca="1" si="450"/>
        <v>0</v>
      </c>
      <c r="FJ411" s="99">
        <f t="shared" ca="1" si="450"/>
        <v>0</v>
      </c>
      <c r="FK411" s="99">
        <f t="shared" ca="1" si="450"/>
        <v>0</v>
      </c>
      <c r="FL411" s="99">
        <f t="shared" ca="1" si="450"/>
        <v>0</v>
      </c>
      <c r="FM411" s="99">
        <f t="shared" ca="1" si="450"/>
        <v>0</v>
      </c>
      <c r="FN411" s="99">
        <f t="shared" ca="1" si="450"/>
        <v>0</v>
      </c>
      <c r="FO411" s="99">
        <f t="shared" ca="1" si="450"/>
        <v>0</v>
      </c>
      <c r="FP411" s="99">
        <f t="shared" ca="1" si="450"/>
        <v>0</v>
      </c>
      <c r="FQ411" s="99">
        <f t="shared" ca="1" si="447"/>
        <v>0</v>
      </c>
      <c r="FR411" s="99">
        <f t="shared" ca="1" si="447"/>
        <v>0</v>
      </c>
      <c r="FS411" s="99">
        <f t="shared" ca="1" si="447"/>
        <v>0</v>
      </c>
      <c r="FT411" s="99">
        <f t="shared" ca="1" si="447"/>
        <v>0</v>
      </c>
      <c r="FU411" s="99">
        <f t="shared" ca="1" si="447"/>
        <v>0</v>
      </c>
      <c r="FV411" s="99">
        <f t="shared" ca="1" si="447"/>
        <v>0</v>
      </c>
      <c r="FW411" s="99">
        <f t="shared" ca="1" si="447"/>
        <v>0</v>
      </c>
      <c r="FX411" s="99">
        <f t="shared" ca="1" si="447"/>
        <v>0</v>
      </c>
      <c r="FY411" s="99">
        <f t="shared" ca="1" si="447"/>
        <v>0</v>
      </c>
      <c r="FZ411" s="99">
        <f t="shared" ca="1" si="447"/>
        <v>0</v>
      </c>
      <c r="GA411" s="99">
        <f t="shared" ca="1" si="447"/>
        <v>0</v>
      </c>
      <c r="GB411" s="99">
        <f t="shared" ca="1" si="447"/>
        <v>0</v>
      </c>
      <c r="GC411" s="99">
        <f t="shared" ca="1" si="447"/>
        <v>0</v>
      </c>
      <c r="GD411" s="99">
        <f t="shared" ca="1" si="447"/>
        <v>0</v>
      </c>
      <c r="GE411" s="99">
        <f t="shared" ca="1" si="447"/>
        <v>0</v>
      </c>
    </row>
    <row r="412" spans="1:187" x14ac:dyDescent="0.2">
      <c r="A412" s="96">
        <f t="shared" ca="1" si="411"/>
        <v>1.7048337483832245</v>
      </c>
      <c r="B412" s="97">
        <f t="shared" ca="1" si="412"/>
        <v>1.4761396292761323E-3</v>
      </c>
      <c r="C412" s="92">
        <f t="shared" ca="1" si="413"/>
        <v>0.42298357602681863</v>
      </c>
      <c r="D412" s="166">
        <f t="shared" ca="1" si="414"/>
        <v>1.7942913011774422</v>
      </c>
      <c r="E412" s="100">
        <f t="shared" ca="1" si="415"/>
        <v>1215.5295241665754</v>
      </c>
      <c r="F412" s="100">
        <f t="shared" ca="1" si="416"/>
        <v>455.09377847573677</v>
      </c>
      <c r="G412" s="100">
        <f t="shared" ca="1" si="417"/>
        <v>1398.3004921172085</v>
      </c>
      <c r="H412" s="99">
        <f t="shared" ca="1" si="418"/>
        <v>943.20671364147165</v>
      </c>
      <c r="I412" s="92">
        <f t="shared" ca="1" si="419"/>
        <v>0.67178196144504843</v>
      </c>
      <c r="J412" s="12" t="s">
        <v>439</v>
      </c>
      <c r="K412" s="98">
        <f t="shared" ca="1" si="444"/>
        <v>-0.6692853928473258</v>
      </c>
      <c r="L412" s="98">
        <f t="shared" ca="1" si="444"/>
        <v>-0.54951084078864643</v>
      </c>
      <c r="M412" s="98">
        <f t="shared" ca="1" si="444"/>
        <v>-0.15887822772362503</v>
      </c>
      <c r="N412" s="98">
        <f t="shared" ca="1" si="444"/>
        <v>0.19400563242188218</v>
      </c>
      <c r="O412" s="98">
        <f t="shared" ca="1" si="444"/>
        <v>0.41903994694122737</v>
      </c>
      <c r="P412" s="98">
        <f t="shared" ca="1" si="444"/>
        <v>6.4529464315084328E-2</v>
      </c>
      <c r="Q412" s="98">
        <f t="shared" ca="1" si="444"/>
        <v>0.42970314590647374</v>
      </c>
      <c r="R412" s="98">
        <f t="shared" ca="1" si="444"/>
        <v>0.41903994694122737</v>
      </c>
      <c r="S412" s="98">
        <f t="shared" ca="1" si="444"/>
        <v>-0.23389576259867084</v>
      </c>
      <c r="T412" s="98">
        <f t="shared" ca="1" si="444"/>
        <v>6.5152420796179999E-2</v>
      </c>
      <c r="U412" s="98">
        <f t="shared" ca="1" si="444"/>
        <v>0.10018981213011802</v>
      </c>
      <c r="V412" s="98">
        <f t="shared" ca="1" si="444"/>
        <v>-0.15887822772362503</v>
      </c>
      <c r="W412" s="98">
        <f t="shared" ca="1" si="444"/>
        <v>-0.89013065061702146</v>
      </c>
      <c r="X412" s="98">
        <f t="shared" ca="1" si="444"/>
        <v>6.5152420796179999E-2</v>
      </c>
      <c r="Y412" s="98">
        <f t="shared" ca="1" si="444"/>
        <v>0.41903994694122737</v>
      </c>
      <c r="Z412" s="98">
        <f t="shared" ca="1" si="444"/>
        <v>-0.6692853928473258</v>
      </c>
      <c r="AA412" s="98">
        <f t="shared" ca="1" si="442"/>
        <v>-0.12445329224372725</v>
      </c>
      <c r="AB412" s="98">
        <f t="shared" ca="1" si="442"/>
        <v>-0.89013065061702146</v>
      </c>
      <c r="AC412" s="98">
        <f t="shared" ca="1" si="442"/>
        <v>-0.15887822772362503</v>
      </c>
      <c r="AD412" s="98">
        <f t="shared" ca="1" si="442"/>
        <v>0.10018981213011802</v>
      </c>
      <c r="AE412" s="98" t="str">
        <f t="shared" ca="1" si="442"/>
        <v/>
      </c>
      <c r="AF412" s="98" t="str">
        <f t="shared" ca="1" si="441"/>
        <v/>
      </c>
      <c r="AG412" s="98" t="str">
        <f t="shared" ca="1" si="441"/>
        <v/>
      </c>
      <c r="AH412" s="98" t="str">
        <f t="shared" ca="1" si="441"/>
        <v/>
      </c>
      <c r="AI412" s="98" t="str">
        <f t="shared" ca="1" si="441"/>
        <v/>
      </c>
      <c r="AJ412" s="98" t="str">
        <f t="shared" ca="1" si="441"/>
        <v/>
      </c>
      <c r="AK412" s="98" t="str">
        <f t="shared" ca="1" si="441"/>
        <v/>
      </c>
      <c r="AL412" s="98" t="str">
        <f t="shared" ca="1" si="441"/>
        <v/>
      </c>
      <c r="AM412" s="98" t="str">
        <f t="shared" ca="1" si="441"/>
        <v/>
      </c>
      <c r="AN412" s="98" t="str">
        <f t="shared" ca="1" si="441"/>
        <v/>
      </c>
      <c r="AO412" s="98" t="str">
        <f t="shared" ref="AF412:AP435" ca="1" si="453">IF(AO$61&gt;0,INDEX($K$64:$BH$64,INT($K$1*RAND())+1),"")</f>
        <v/>
      </c>
      <c r="AP412" s="98" t="str">
        <f t="shared" ca="1" si="453"/>
        <v/>
      </c>
      <c r="AQ412" s="98" t="str">
        <f t="shared" ca="1" si="451"/>
        <v/>
      </c>
      <c r="AR412" s="98" t="str">
        <f t="shared" ca="1" si="451"/>
        <v/>
      </c>
      <c r="AS412" s="98" t="str">
        <f t="shared" ca="1" si="451"/>
        <v/>
      </c>
      <c r="AT412" s="98" t="str">
        <f t="shared" ca="1" si="451"/>
        <v/>
      </c>
      <c r="AU412" s="98" t="str">
        <f t="shared" ca="1" si="451"/>
        <v/>
      </c>
      <c r="AV412" s="98" t="str">
        <f t="shared" ca="1" si="451"/>
        <v/>
      </c>
      <c r="AW412" s="98" t="str">
        <f t="shared" ca="1" si="451"/>
        <v/>
      </c>
      <c r="AX412" s="98" t="str">
        <f t="shared" ca="1" si="451"/>
        <v/>
      </c>
      <c r="AY412" s="98" t="str">
        <f t="shared" ca="1" si="451"/>
        <v/>
      </c>
      <c r="AZ412" s="98" t="str">
        <f t="shared" ca="1" si="451"/>
        <v/>
      </c>
      <c r="BA412" s="98" t="str">
        <f t="shared" ca="1" si="451"/>
        <v/>
      </c>
      <c r="BB412" s="98" t="str">
        <f t="shared" ca="1" si="451"/>
        <v/>
      </c>
      <c r="BC412" s="98" t="str">
        <f t="shared" ca="1" si="451"/>
        <v/>
      </c>
      <c r="BD412" s="98" t="str">
        <f t="shared" ca="1" si="451"/>
        <v/>
      </c>
      <c r="BE412" s="98" t="str">
        <f t="shared" ca="1" si="451"/>
        <v/>
      </c>
      <c r="BF412" s="98" t="str">
        <f t="shared" ca="1" si="451"/>
        <v/>
      </c>
      <c r="BG412" s="98" t="str">
        <f t="shared" ca="1" si="448"/>
        <v/>
      </c>
      <c r="BH412" s="98" t="str">
        <f t="shared" ca="1" si="448"/>
        <v/>
      </c>
      <c r="BJ412" s="98">
        <f t="shared" ca="1" si="421"/>
        <v>8.539893572792534E-2</v>
      </c>
      <c r="BK412" s="98">
        <f t="shared" ca="1" si="422"/>
        <v>0.41914949743632057</v>
      </c>
      <c r="BL412" s="98">
        <f t="shared" ca="1" si="423"/>
        <v>0.52646889108905159</v>
      </c>
      <c r="BM412" s="98">
        <f t="shared" ca="1" si="424"/>
        <v>1.0995232809405273</v>
      </c>
      <c r="BN412" s="98">
        <f t="shared" ca="1" si="425"/>
        <v>1.2117361364652957</v>
      </c>
      <c r="BO412" s="98">
        <f t="shared" ca="1" si="426"/>
        <v>1.0582875063353878</v>
      </c>
      <c r="BP412" s="98">
        <f t="shared" ca="1" si="427"/>
        <v>1.3755867773375883</v>
      </c>
      <c r="BQ412" s="98">
        <f t="shared" ca="1" si="428"/>
        <v>1.1946684655709654</v>
      </c>
      <c r="BR412" s="98">
        <f t="shared" ca="1" si="429"/>
        <v>0.35962690025536403</v>
      </c>
      <c r="BS412" s="98">
        <f t="shared" ca="1" si="430"/>
        <v>0.59471926287649246</v>
      </c>
      <c r="BT412" s="98">
        <f t="shared" ca="1" si="431"/>
        <v>0.56483178587251726</v>
      </c>
      <c r="BU412" s="98">
        <f t="shared" ca="1" si="432"/>
        <v>0.24386700213863277</v>
      </c>
      <c r="BV412" s="98">
        <f t="shared" ca="1" si="433"/>
        <v>-0.45339893464487002</v>
      </c>
      <c r="BW412" s="98">
        <f t="shared" ca="1" si="434"/>
        <v>1.0431011203670193</v>
      </c>
      <c r="BX412" s="98">
        <f t="shared" ca="1" si="435"/>
        <v>1.1831853817871236</v>
      </c>
      <c r="BY412" s="98">
        <f t="shared" ca="1" si="436"/>
        <v>8.203367520570648E-2</v>
      </c>
      <c r="BZ412" s="98">
        <f t="shared" ca="1" si="437"/>
        <v>0.68184562352242972</v>
      </c>
      <c r="CA412" s="98">
        <f t="shared" ca="1" si="438"/>
        <v>-0.16302364804603642</v>
      </c>
      <c r="CB412" s="98">
        <f t="shared" ca="1" si="439"/>
        <v>0.773093293499728</v>
      </c>
      <c r="CC412" s="98">
        <f t="shared" ca="1" si="440"/>
        <v>0.96171192258464056</v>
      </c>
      <c r="CD412" s="98" t="str">
        <f t="shared" si="449"/>
        <v/>
      </c>
      <c r="CE412" s="98" t="str">
        <f t="shared" si="449"/>
        <v/>
      </c>
      <c r="CF412" s="98" t="str">
        <f t="shared" si="449"/>
        <v/>
      </c>
      <c r="CG412" s="98" t="str">
        <f t="shared" si="449"/>
        <v/>
      </c>
      <c r="CH412" s="98" t="str">
        <f t="shared" si="449"/>
        <v/>
      </c>
      <c r="CI412" s="98" t="str">
        <f t="shared" si="449"/>
        <v/>
      </c>
      <c r="CJ412" s="98" t="str">
        <f t="shared" si="449"/>
        <v/>
      </c>
      <c r="CK412" s="98" t="str">
        <f t="shared" si="449"/>
        <v/>
      </c>
      <c r="CL412" s="98" t="str">
        <f t="shared" si="449"/>
        <v/>
      </c>
      <c r="CM412" s="98" t="str">
        <f t="shared" si="402"/>
        <v/>
      </c>
      <c r="CN412" s="98" t="str">
        <f t="shared" si="402"/>
        <v/>
      </c>
      <c r="CO412" s="98" t="str">
        <f t="shared" si="402"/>
        <v/>
      </c>
      <c r="CP412" s="98" t="str">
        <f t="shared" si="445"/>
        <v/>
      </c>
      <c r="CQ412" s="98" t="str">
        <f t="shared" si="445"/>
        <v/>
      </c>
      <c r="CR412" s="98" t="str">
        <f t="shared" si="445"/>
        <v/>
      </c>
      <c r="CS412" s="98" t="str">
        <f t="shared" si="445"/>
        <v/>
      </c>
      <c r="CT412" s="98" t="str">
        <f t="shared" si="445"/>
        <v/>
      </c>
      <c r="CU412" s="98" t="str">
        <f t="shared" si="445"/>
        <v/>
      </c>
      <c r="CV412" s="98" t="str">
        <f t="shared" si="401"/>
        <v/>
      </c>
      <c r="CW412" s="98" t="str">
        <f t="shared" si="401"/>
        <v/>
      </c>
      <c r="CX412" s="98" t="str">
        <f t="shared" si="401"/>
        <v/>
      </c>
      <c r="CY412" s="98" t="str">
        <f t="shared" si="401"/>
        <v/>
      </c>
      <c r="CZ412" s="98" t="str">
        <f t="shared" si="401"/>
        <v/>
      </c>
      <c r="DA412" s="98" t="str">
        <f t="shared" si="401"/>
        <v/>
      </c>
      <c r="DB412" s="98" t="str">
        <f t="shared" si="401"/>
        <v/>
      </c>
      <c r="DC412" s="98" t="str">
        <f t="shared" si="401"/>
        <v/>
      </c>
      <c r="DD412" s="98" t="str">
        <f t="shared" si="401"/>
        <v/>
      </c>
      <c r="DE412" s="98" t="str">
        <f t="shared" si="401"/>
        <v/>
      </c>
      <c r="DF412" s="98" t="str">
        <f t="shared" si="401"/>
        <v/>
      </c>
      <c r="DG412" s="98" t="str">
        <f t="shared" si="452"/>
        <v/>
      </c>
      <c r="EE412" s="100">
        <f t="shared" ca="1" si="446"/>
        <v>0</v>
      </c>
      <c r="EF412" s="100">
        <f t="shared" ca="1" si="446"/>
        <v>274.38648367906109</v>
      </c>
      <c r="EG412" s="100">
        <f t="shared" ca="1" si="446"/>
        <v>490.99833945856091</v>
      </c>
      <c r="EH412" s="100">
        <f t="shared" ca="1" si="446"/>
        <v>657.29957962686262</v>
      </c>
      <c r="EI412" s="100">
        <f t="shared" ca="1" si="446"/>
        <v>779.89707005946832</v>
      </c>
      <c r="EJ412" s="100">
        <f t="shared" ca="1" si="446"/>
        <v>864.63281050985267</v>
      </c>
      <c r="EK412" s="100">
        <f t="shared" ca="1" si="446"/>
        <v>916.66667740953733</v>
      </c>
      <c r="EL412" s="100">
        <f t="shared" ca="1" si="446"/>
        <v>940.55058752895377</v>
      </c>
      <c r="EM412" s="100">
        <f t="shared" ca="1" si="446"/>
        <v>940.29494651827679</v>
      </c>
      <c r="EN412" s="100">
        <f t="shared" ca="1" si="446"/>
        <v>919.42816115528569</v>
      </c>
      <c r="EO412" s="100">
        <f t="shared" ca="1" si="446"/>
        <v>881.04991720068813</v>
      </c>
      <c r="EP412" s="100">
        <f t="shared" ca="1" si="446"/>
        <v>827.87885530846654</v>
      </c>
      <c r="EQ412" s="100">
        <f t="shared" ca="1" si="446"/>
        <v>762.29521474284263</v>
      </c>
      <c r="ER412" s="100">
        <f t="shared" ca="1" si="446"/>
        <v>686.37895806576387</v>
      </c>
      <c r="ES412" s="100">
        <f t="shared" ca="1" si="446"/>
        <v>601.94383889222911</v>
      </c>
      <c r="ET412" s="100">
        <f t="shared" ca="1" si="446"/>
        <v>510.56782873406394</v>
      </c>
      <c r="EU412" s="100">
        <f t="shared" ca="1" si="443"/>
        <v>413.62027738517315</v>
      </c>
      <c r="EV412" s="100">
        <f t="shared" ca="1" si="443"/>
        <v>312.28614380792146</v>
      </c>
      <c r="EW412" s="100">
        <f t="shared" ca="1" si="443"/>
        <v>207.58760066768809</v>
      </c>
      <c r="EX412" s="100">
        <f t="shared" ca="1" si="443"/>
        <v>100.40328517485705</v>
      </c>
      <c r="EY412" s="100">
        <f t="shared" ca="1" si="443"/>
        <v>-8.5145585913096511</v>
      </c>
      <c r="FA412" s="99">
        <f t="shared" ca="1" si="450"/>
        <v>0</v>
      </c>
      <c r="FB412" s="99">
        <f t="shared" ca="1" si="450"/>
        <v>0</v>
      </c>
      <c r="FC412" s="99">
        <f t="shared" ca="1" si="450"/>
        <v>0</v>
      </c>
      <c r="FD412" s="99">
        <f t="shared" ca="1" si="450"/>
        <v>0</v>
      </c>
      <c r="FE412" s="99">
        <f t="shared" ca="1" si="450"/>
        <v>0</v>
      </c>
      <c r="FF412" s="99">
        <f t="shared" ca="1" si="450"/>
        <v>0</v>
      </c>
      <c r="FG412" s="99">
        <f t="shared" ca="1" si="450"/>
        <v>0</v>
      </c>
      <c r="FH412" s="99">
        <f t="shared" ca="1" si="450"/>
        <v>0</v>
      </c>
      <c r="FI412" s="99">
        <f t="shared" ca="1" si="450"/>
        <v>1</v>
      </c>
      <c r="FJ412" s="99">
        <f t="shared" ca="1" si="450"/>
        <v>1</v>
      </c>
      <c r="FK412" s="99">
        <f t="shared" ca="1" si="450"/>
        <v>1</v>
      </c>
      <c r="FL412" s="99">
        <f t="shared" ca="1" si="450"/>
        <v>1</v>
      </c>
      <c r="FM412" s="99">
        <f t="shared" ca="1" si="450"/>
        <v>1</v>
      </c>
      <c r="FN412" s="99">
        <f t="shared" ca="1" si="450"/>
        <v>1</v>
      </c>
      <c r="FO412" s="99">
        <f t="shared" ca="1" si="450"/>
        <v>1</v>
      </c>
      <c r="FP412" s="99">
        <f t="shared" ca="1" si="450"/>
        <v>1</v>
      </c>
      <c r="FQ412" s="99">
        <f t="shared" ca="1" si="447"/>
        <v>0</v>
      </c>
      <c r="FR412" s="99">
        <f t="shared" ca="1" si="447"/>
        <v>0</v>
      </c>
      <c r="FS412" s="99">
        <f t="shared" ca="1" si="447"/>
        <v>0</v>
      </c>
      <c r="FT412" s="99">
        <f t="shared" ca="1" si="447"/>
        <v>0</v>
      </c>
      <c r="FU412" s="99">
        <f t="shared" ca="1" si="447"/>
        <v>0</v>
      </c>
      <c r="FV412" s="99">
        <f t="shared" ca="1" si="447"/>
        <v>0</v>
      </c>
      <c r="FW412" s="99">
        <f t="shared" ca="1" si="447"/>
        <v>0</v>
      </c>
      <c r="FX412" s="99">
        <f t="shared" ca="1" si="447"/>
        <v>0</v>
      </c>
      <c r="FY412" s="99">
        <f t="shared" ca="1" si="447"/>
        <v>0</v>
      </c>
      <c r="FZ412" s="99">
        <f t="shared" ca="1" si="447"/>
        <v>0</v>
      </c>
      <c r="GA412" s="99">
        <f t="shared" ca="1" si="447"/>
        <v>0</v>
      </c>
      <c r="GB412" s="99">
        <f t="shared" ca="1" si="447"/>
        <v>0</v>
      </c>
      <c r="GC412" s="99">
        <f t="shared" ca="1" si="447"/>
        <v>0</v>
      </c>
      <c r="GD412" s="99">
        <f t="shared" ca="1" si="447"/>
        <v>0</v>
      </c>
      <c r="GE412" s="99">
        <f t="shared" ca="1" si="447"/>
        <v>0</v>
      </c>
    </row>
    <row r="413" spans="1:187" x14ac:dyDescent="0.2">
      <c r="A413" s="96">
        <f t="shared" ca="1" si="411"/>
        <v>1.6598803915069889</v>
      </c>
      <c r="B413" s="97">
        <f t="shared" ca="1" si="412"/>
        <v>1.0686151173959159E-3</v>
      </c>
      <c r="C413" s="92">
        <f t="shared" ca="1" si="413"/>
        <v>0.25304763588667739</v>
      </c>
      <c r="D413" s="166">
        <f t="shared" ca="1" si="414"/>
        <v>1.6918969445209071</v>
      </c>
      <c r="E413" s="100">
        <f t="shared" ca="1" si="415"/>
        <v>1583.2612855448392</v>
      </c>
      <c r="F413" s="100">
        <f t="shared" ca="1" si="416"/>
        <v>604.12059757501061</v>
      </c>
      <c r="G413" s="100">
        <f t="shared" ca="1" si="417"/>
        <v>1720.0323608629717</v>
      </c>
      <c r="H413" s="99">
        <f t="shared" ca="1" si="418"/>
        <v>1115.9117632879611</v>
      </c>
      <c r="I413" s="92">
        <f t="shared" ca="1" si="419"/>
        <v>0.64557240329891086</v>
      </c>
      <c r="J413" s="12" t="s">
        <v>440</v>
      </c>
      <c r="K413" s="98">
        <f t="shared" ca="1" si="444"/>
        <v>-0.13938411227580294</v>
      </c>
      <c r="L413" s="98">
        <f t="shared" ca="1" si="444"/>
        <v>-0.1878585854517944</v>
      </c>
      <c r="M413" s="98">
        <f t="shared" ca="1" si="444"/>
        <v>-0.13938411227580294</v>
      </c>
      <c r="N413" s="98">
        <f t="shared" ca="1" si="444"/>
        <v>0.42970314590647374</v>
      </c>
      <c r="O413" s="98">
        <f t="shared" ca="1" si="444"/>
        <v>0.41903994694122737</v>
      </c>
      <c r="P413" s="98">
        <f t="shared" ca="1" si="444"/>
        <v>0.22590495455313264</v>
      </c>
      <c r="Q413" s="98">
        <f t="shared" ca="1" si="444"/>
        <v>0.22590495455313264</v>
      </c>
      <c r="R413" s="98">
        <f t="shared" ca="1" si="444"/>
        <v>6.4529464315084328E-2</v>
      </c>
      <c r="S413" s="98">
        <f t="shared" ca="1" si="444"/>
        <v>-0.23389576259867084</v>
      </c>
      <c r="T413" s="98">
        <f t="shared" ca="1" si="444"/>
        <v>0.42970314590647374</v>
      </c>
      <c r="U413" s="98">
        <f t="shared" ca="1" si="444"/>
        <v>0.19400563242188218</v>
      </c>
      <c r="V413" s="98">
        <f t="shared" ca="1" si="444"/>
        <v>0.10018981213011802</v>
      </c>
      <c r="W413" s="98">
        <f t="shared" ca="1" si="444"/>
        <v>0.19400563242188218</v>
      </c>
      <c r="X413" s="98">
        <f t="shared" ca="1" si="444"/>
        <v>0.40060331906205726</v>
      </c>
      <c r="Y413" s="98">
        <f t="shared" ca="1" si="444"/>
        <v>-0.23389576259867084</v>
      </c>
      <c r="Z413" s="98">
        <f t="shared" ref="Z413:AE428" ca="1" si="454">IF(Z$61&gt;0,INDEX($K$64:$BH$64,INT($K$1*RAND())+1),"")</f>
        <v>0.16019294342776347</v>
      </c>
      <c r="AA413" s="98">
        <f t="shared" ca="1" si="454"/>
        <v>-0.15887822772362503</v>
      </c>
      <c r="AB413" s="98">
        <f t="shared" ca="1" si="454"/>
        <v>0.22590495455313264</v>
      </c>
      <c r="AC413" s="98">
        <f t="shared" ca="1" si="454"/>
        <v>0.19400563242188218</v>
      </c>
      <c r="AD413" s="98">
        <f t="shared" ca="1" si="454"/>
        <v>0.57101157599405472</v>
      </c>
      <c r="AE413" s="98" t="str">
        <f t="shared" ca="1" si="454"/>
        <v/>
      </c>
      <c r="AF413" s="98" t="str">
        <f t="shared" ca="1" si="453"/>
        <v/>
      </c>
      <c r="AG413" s="98" t="str">
        <f t="shared" ca="1" si="453"/>
        <v/>
      </c>
      <c r="AH413" s="98" t="str">
        <f t="shared" ca="1" si="453"/>
        <v/>
      </c>
      <c r="AI413" s="98" t="str">
        <f t="shared" ca="1" si="453"/>
        <v/>
      </c>
      <c r="AJ413" s="98" t="str">
        <f t="shared" ca="1" si="453"/>
        <v/>
      </c>
      <c r="AK413" s="98" t="str">
        <f t="shared" ca="1" si="453"/>
        <v/>
      </c>
      <c r="AL413" s="98" t="str">
        <f t="shared" ca="1" si="453"/>
        <v/>
      </c>
      <c r="AM413" s="98" t="str">
        <f t="shared" ca="1" si="453"/>
        <v/>
      </c>
      <c r="AN413" s="98" t="str">
        <f t="shared" ca="1" si="453"/>
        <v/>
      </c>
      <c r="AO413" s="98" t="str">
        <f t="shared" ca="1" si="453"/>
        <v/>
      </c>
      <c r="AP413" s="98" t="str">
        <f t="shared" ca="1" si="453"/>
        <v/>
      </c>
      <c r="AQ413" s="98" t="str">
        <f t="shared" ca="1" si="451"/>
        <v/>
      </c>
      <c r="AR413" s="98" t="str">
        <f t="shared" ca="1" si="451"/>
        <v/>
      </c>
      <c r="AS413" s="98" t="str">
        <f t="shared" ca="1" si="451"/>
        <v/>
      </c>
      <c r="AT413" s="98" t="str">
        <f t="shared" ca="1" si="451"/>
        <v/>
      </c>
      <c r="AU413" s="98" t="str">
        <f t="shared" ca="1" si="451"/>
        <v/>
      </c>
      <c r="AV413" s="98" t="str">
        <f t="shared" ca="1" si="451"/>
        <v/>
      </c>
      <c r="AW413" s="98" t="str">
        <f t="shared" ca="1" si="451"/>
        <v/>
      </c>
      <c r="AX413" s="98" t="str">
        <f t="shared" ca="1" si="451"/>
        <v/>
      </c>
      <c r="AY413" s="98" t="str">
        <f t="shared" ca="1" si="451"/>
        <v/>
      </c>
      <c r="AZ413" s="98" t="str">
        <f t="shared" ca="1" si="451"/>
        <v/>
      </c>
      <c r="BA413" s="98" t="str">
        <f t="shared" ca="1" si="451"/>
        <v/>
      </c>
      <c r="BB413" s="98" t="str">
        <f t="shared" ca="1" si="451"/>
        <v/>
      </c>
      <c r="BC413" s="98" t="str">
        <f t="shared" ca="1" si="451"/>
        <v/>
      </c>
      <c r="BD413" s="98" t="str">
        <f t="shared" ca="1" si="451"/>
        <v/>
      </c>
      <c r="BE413" s="98" t="str">
        <f t="shared" ca="1" si="451"/>
        <v/>
      </c>
      <c r="BF413" s="98" t="str">
        <f t="shared" ca="1" si="451"/>
        <v/>
      </c>
      <c r="BG413" s="98" t="str">
        <f t="shared" ca="1" si="448"/>
        <v/>
      </c>
      <c r="BH413" s="98" t="str">
        <f t="shared" ca="1" si="448"/>
        <v/>
      </c>
      <c r="BJ413" s="98">
        <f t="shared" ca="1" si="421"/>
        <v>0.6153002162994482</v>
      </c>
      <c r="BK413" s="98">
        <f t="shared" ca="1" si="422"/>
        <v>0.78080175277317254</v>
      </c>
      <c r="BL413" s="98">
        <f t="shared" ca="1" si="423"/>
        <v>0.54596300653687369</v>
      </c>
      <c r="BM413" s="98">
        <f t="shared" ca="1" si="424"/>
        <v>1.3352207944251187</v>
      </c>
      <c r="BN413" s="98">
        <f t="shared" ca="1" si="425"/>
        <v>1.2117361364652957</v>
      </c>
      <c r="BO413" s="98">
        <f t="shared" ca="1" si="426"/>
        <v>1.2196629965734362</v>
      </c>
      <c r="BP413" s="98">
        <f t="shared" ca="1" si="427"/>
        <v>1.1717885859842472</v>
      </c>
      <c r="BQ413" s="98">
        <f t="shared" ca="1" si="428"/>
        <v>0.84015798294482225</v>
      </c>
      <c r="BR413" s="98">
        <f t="shared" ca="1" si="429"/>
        <v>0.35962690025536403</v>
      </c>
      <c r="BS413" s="98">
        <f t="shared" ca="1" si="430"/>
        <v>0.9592699879867862</v>
      </c>
      <c r="BT413" s="98">
        <f t="shared" ca="1" si="431"/>
        <v>0.65864760616428142</v>
      </c>
      <c r="BU413" s="98">
        <f t="shared" ca="1" si="432"/>
        <v>0.50293504199237582</v>
      </c>
      <c r="BV413" s="98">
        <f t="shared" ca="1" si="433"/>
        <v>0.63073734839403361</v>
      </c>
      <c r="BW413" s="98">
        <f t="shared" ca="1" si="434"/>
        <v>1.3785520186328966</v>
      </c>
      <c r="BX413" s="98">
        <f t="shared" ca="1" si="435"/>
        <v>0.5302496722472253</v>
      </c>
      <c r="BY413" s="98">
        <f t="shared" ca="1" si="436"/>
        <v>0.91151201148079575</v>
      </c>
      <c r="BZ413" s="98">
        <f t="shared" ca="1" si="437"/>
        <v>0.64742068804253194</v>
      </c>
      <c r="CA413" s="98">
        <f t="shared" ca="1" si="438"/>
        <v>0.95301195712411768</v>
      </c>
      <c r="CB413" s="98">
        <f t="shared" ca="1" si="439"/>
        <v>1.1259771536452352</v>
      </c>
      <c r="CC413" s="98">
        <f t="shared" ca="1" si="440"/>
        <v>1.4325336864485774</v>
      </c>
      <c r="CD413" s="98" t="str">
        <f t="shared" si="449"/>
        <v/>
      </c>
      <c r="CE413" s="98" t="str">
        <f t="shared" si="449"/>
        <v/>
      </c>
      <c r="CF413" s="98" t="str">
        <f t="shared" si="449"/>
        <v/>
      </c>
      <c r="CG413" s="98" t="str">
        <f t="shared" si="449"/>
        <v/>
      </c>
      <c r="CH413" s="98" t="str">
        <f t="shared" si="449"/>
        <v/>
      </c>
      <c r="CI413" s="98" t="str">
        <f t="shared" si="449"/>
        <v/>
      </c>
      <c r="CJ413" s="98" t="str">
        <f t="shared" si="449"/>
        <v/>
      </c>
      <c r="CK413" s="98" t="str">
        <f t="shared" si="449"/>
        <v/>
      </c>
      <c r="CL413" s="98" t="str">
        <f t="shared" si="449"/>
        <v/>
      </c>
      <c r="CM413" s="98" t="str">
        <f t="shared" si="402"/>
        <v/>
      </c>
      <c r="CN413" s="98" t="str">
        <f t="shared" si="402"/>
        <v/>
      </c>
      <c r="CO413" s="98" t="str">
        <f t="shared" si="402"/>
        <v/>
      </c>
      <c r="CP413" s="98" t="str">
        <f t="shared" si="445"/>
        <v/>
      </c>
      <c r="CQ413" s="98" t="str">
        <f t="shared" si="445"/>
        <v/>
      </c>
      <c r="CR413" s="98" t="str">
        <f t="shared" si="445"/>
        <v/>
      </c>
      <c r="CS413" s="98" t="str">
        <f t="shared" si="445"/>
        <v/>
      </c>
      <c r="CT413" s="98" t="str">
        <f t="shared" si="445"/>
        <v/>
      </c>
      <c r="CU413" s="98" t="str">
        <f t="shared" si="445"/>
        <v/>
      </c>
      <c r="CV413" s="98" t="str">
        <f t="shared" si="401"/>
        <v/>
      </c>
      <c r="CW413" s="98" t="str">
        <f t="shared" si="401"/>
        <v/>
      </c>
      <c r="CX413" s="98" t="str">
        <f t="shared" si="401"/>
        <v/>
      </c>
      <c r="CY413" s="98" t="str">
        <f t="shared" si="401"/>
        <v/>
      </c>
      <c r="CZ413" s="98" t="str">
        <f t="shared" si="401"/>
        <v/>
      </c>
      <c r="DA413" s="98" t="str">
        <f t="shared" si="401"/>
        <v/>
      </c>
      <c r="DB413" s="98" t="str">
        <f t="shared" si="401"/>
        <v/>
      </c>
      <c r="DC413" s="98" t="str">
        <f t="shared" si="401"/>
        <v/>
      </c>
      <c r="DD413" s="98" t="str">
        <f t="shared" si="401"/>
        <v/>
      </c>
      <c r="DE413" s="98" t="str">
        <f t="shared" si="401"/>
        <v/>
      </c>
      <c r="DF413" s="98" t="str">
        <f t="shared" si="401"/>
        <v/>
      </c>
      <c r="DG413" s="98" t="str">
        <f t="shared" si="452"/>
        <v/>
      </c>
      <c r="EE413" s="100">
        <f t="shared" ca="1" si="446"/>
        <v>0</v>
      </c>
      <c r="EF413" s="100">
        <f t="shared" ca="1" si="446"/>
        <v>249.36544867117524</v>
      </c>
      <c r="EG413" s="100">
        <f t="shared" ca="1" si="446"/>
        <v>459.54861903432021</v>
      </c>
      <c r="EH413" s="100">
        <f t="shared" ca="1" si="446"/>
        <v>634.25929117383066</v>
      </c>
      <c r="EI413" s="100">
        <f t="shared" ca="1" si="446"/>
        <v>776.89502991605059</v>
      </c>
      <c r="EJ413" s="100">
        <f t="shared" ca="1" si="446"/>
        <v>890.56581862624387</v>
      </c>
      <c r="EK413" s="100">
        <f t="shared" ca="1" si="446"/>
        <v>978.11682714225105</v>
      </c>
      <c r="EL413" s="100">
        <f t="shared" ca="1" si="446"/>
        <v>1042.1494512470849</v>
      </c>
      <c r="EM413" s="100">
        <f t="shared" ca="1" si="446"/>
        <v>1085.0407511709004</v>
      </c>
      <c r="EN413" s="100">
        <f t="shared" ca="1" si="446"/>
        <v>1108.9614074047995</v>
      </c>
      <c r="EO413" s="100">
        <f t="shared" ca="1" si="446"/>
        <v>1115.892303555439</v>
      </c>
      <c r="EP413" s="100">
        <f t="shared" ca="1" si="446"/>
        <v>1107.6398380244559</v>
      </c>
      <c r="EQ413" s="100">
        <f t="shared" ca="1" si="446"/>
        <v>1085.8500589175483</v>
      </c>
      <c r="ER413" s="100">
        <f t="shared" ca="1" si="446"/>
        <v>1052.0217097349378</v>
      </c>
      <c r="ES413" s="100">
        <f t="shared" ca="1" si="446"/>
        <v>1007.5182670307962</v>
      </c>
      <c r="ET413" s="100">
        <f t="shared" ref="ET413:EY428" ca="1" si="455">IF(AND($A413&gt;0,$B413&gt;0),ET$64*EXP($D413-$B413*ET$64)-ET$64,"")</f>
        <v>953.57904531971383</v>
      </c>
      <c r="EU413" s="100">
        <f t="shared" ca="1" si="455"/>
        <v>891.32943902129057</v>
      </c>
      <c r="EV413" s="100">
        <f t="shared" ca="1" si="455"/>
        <v>821.79036613973608</v>
      </c>
      <c r="EW413" s="100">
        <f t="shared" ca="1" si="455"/>
        <v>745.8869736461736</v>
      </c>
      <c r="EX413" s="100">
        <f t="shared" ca="1" si="455"/>
        <v>664.45666014142375</v>
      </c>
      <c r="EY413" s="100">
        <f t="shared" ca="1" si="455"/>
        <v>578.25646730236917</v>
      </c>
      <c r="FA413" s="99">
        <f t="shared" ca="1" si="450"/>
        <v>0</v>
      </c>
      <c r="FB413" s="99">
        <f t="shared" ca="1" si="450"/>
        <v>0</v>
      </c>
      <c r="FC413" s="99">
        <f t="shared" ca="1" si="450"/>
        <v>0</v>
      </c>
      <c r="FD413" s="99">
        <f t="shared" ca="1" si="450"/>
        <v>0</v>
      </c>
      <c r="FE413" s="99">
        <f t="shared" ca="1" si="450"/>
        <v>0</v>
      </c>
      <c r="FF413" s="99">
        <f t="shared" ca="1" si="450"/>
        <v>0</v>
      </c>
      <c r="FG413" s="99">
        <f t="shared" ca="1" si="450"/>
        <v>0</v>
      </c>
      <c r="FH413" s="99">
        <f t="shared" ca="1" si="450"/>
        <v>0</v>
      </c>
      <c r="FI413" s="99">
        <f t="shared" ca="1" si="450"/>
        <v>0</v>
      </c>
      <c r="FJ413" s="99">
        <f t="shared" ca="1" si="450"/>
        <v>0</v>
      </c>
      <c r="FK413" s="99">
        <f t="shared" ca="1" si="450"/>
        <v>1</v>
      </c>
      <c r="FL413" s="99">
        <f t="shared" ca="1" si="450"/>
        <v>1</v>
      </c>
      <c r="FM413" s="99">
        <f t="shared" ca="1" si="450"/>
        <v>1</v>
      </c>
      <c r="FN413" s="99">
        <f t="shared" ca="1" si="450"/>
        <v>1</v>
      </c>
      <c r="FO413" s="99">
        <f t="shared" ca="1" si="450"/>
        <v>1</v>
      </c>
      <c r="FP413" s="99">
        <f t="shared" ca="1" si="450"/>
        <v>1</v>
      </c>
      <c r="FQ413" s="99">
        <f t="shared" ca="1" si="447"/>
        <v>1</v>
      </c>
      <c r="FR413" s="99">
        <f t="shared" ca="1" si="447"/>
        <v>1</v>
      </c>
      <c r="FS413" s="99">
        <f t="shared" ca="1" si="447"/>
        <v>1</v>
      </c>
      <c r="FT413" s="99">
        <f t="shared" ca="1" si="447"/>
        <v>1</v>
      </c>
      <c r="FU413" s="99">
        <f t="shared" ca="1" si="447"/>
        <v>1</v>
      </c>
      <c r="FV413" s="99">
        <f t="shared" ca="1" si="447"/>
        <v>1</v>
      </c>
      <c r="FW413" s="99">
        <f t="shared" ca="1" si="447"/>
        <v>0</v>
      </c>
      <c r="FX413" s="99">
        <f t="shared" ca="1" si="447"/>
        <v>0</v>
      </c>
      <c r="FY413" s="99">
        <f t="shared" ca="1" si="447"/>
        <v>0</v>
      </c>
      <c r="FZ413" s="99">
        <f t="shared" ca="1" si="447"/>
        <v>0</v>
      </c>
      <c r="GA413" s="99">
        <f t="shared" ca="1" si="447"/>
        <v>0</v>
      </c>
      <c r="GB413" s="99">
        <f t="shared" ca="1" si="447"/>
        <v>0</v>
      </c>
      <c r="GC413" s="99">
        <f t="shared" ca="1" si="447"/>
        <v>0</v>
      </c>
      <c r="GD413" s="99">
        <f t="shared" ca="1" si="447"/>
        <v>0</v>
      </c>
      <c r="GE413" s="99">
        <f t="shared" ca="1" si="447"/>
        <v>0</v>
      </c>
    </row>
    <row r="414" spans="1:187" x14ac:dyDescent="0.2">
      <c r="A414" s="96">
        <f t="shared" ca="1" si="411"/>
        <v>1.4709538585817661</v>
      </c>
      <c r="B414" s="97">
        <f t="shared" ca="1" si="412"/>
        <v>9.9952851725153931E-4</v>
      </c>
      <c r="C414" s="92">
        <f t="shared" ca="1" si="413"/>
        <v>0.38361838365766737</v>
      </c>
      <c r="D414" s="166">
        <f t="shared" ca="1" si="414"/>
        <v>1.5445353907218267</v>
      </c>
      <c r="E414" s="100">
        <f t="shared" ca="1" si="415"/>
        <v>1545.2639560189077</v>
      </c>
      <c r="F414" s="100">
        <f t="shared" ca="1" si="416"/>
        <v>605.56193724399247</v>
      </c>
      <c r="G414" s="100">
        <f t="shared" ca="1" si="417"/>
        <v>1549.0789605852538</v>
      </c>
      <c r="H414" s="99">
        <f t="shared" ca="1" si="418"/>
        <v>943.51702334126128</v>
      </c>
      <c r="I414" s="92">
        <f t="shared" ca="1" si="419"/>
        <v>0.6052764252374575</v>
      </c>
      <c r="J414" s="12" t="s">
        <v>441</v>
      </c>
      <c r="K414" s="98">
        <f t="shared" ref="K414:Z429" ca="1" si="456">IF(K$61&gt;0,INDEX($K$64:$BH$64,INT($K$1*RAND())+1),"")</f>
        <v>0.22590495455313264</v>
      </c>
      <c r="L414" s="98">
        <f t="shared" ca="1" si="456"/>
        <v>0.38728374206887162</v>
      </c>
      <c r="M414" s="98">
        <f t="shared" ca="1" si="456"/>
        <v>-0.15887822772362503</v>
      </c>
      <c r="N414" s="98">
        <f t="shared" ca="1" si="456"/>
        <v>0.40060331906205726</v>
      </c>
      <c r="O414" s="98">
        <f t="shared" ca="1" si="456"/>
        <v>6.4529464315084328E-2</v>
      </c>
      <c r="P414" s="98">
        <f t="shared" ca="1" si="456"/>
        <v>0.10018981213011802</v>
      </c>
      <c r="Q414" s="98">
        <f t="shared" ca="1" si="456"/>
        <v>-0.6692853928473258</v>
      </c>
      <c r="R414" s="98">
        <f t="shared" ca="1" si="456"/>
        <v>-0.54951084078864643</v>
      </c>
      <c r="S414" s="98">
        <f t="shared" ca="1" si="456"/>
        <v>-0.1878585854517944</v>
      </c>
      <c r="T414" s="98">
        <f t="shared" ca="1" si="456"/>
        <v>-0.54951084078864643</v>
      </c>
      <c r="U414" s="98">
        <f t="shared" ca="1" si="456"/>
        <v>0.22590495455313264</v>
      </c>
      <c r="V414" s="98">
        <f t="shared" ca="1" si="456"/>
        <v>0.42970314590647374</v>
      </c>
      <c r="W414" s="98">
        <f t="shared" ca="1" si="456"/>
        <v>6.4529464315084328E-2</v>
      </c>
      <c r="X414" s="98">
        <f t="shared" ca="1" si="456"/>
        <v>-0.12445329224372725</v>
      </c>
      <c r="Y414" s="98">
        <f t="shared" ca="1" si="456"/>
        <v>-0.54951084078864643</v>
      </c>
      <c r="Z414" s="98">
        <f t="shared" ca="1" si="456"/>
        <v>0.19400563242188218</v>
      </c>
      <c r="AA414" s="98">
        <f t="shared" ca="1" si="454"/>
        <v>-0.15887822772362503</v>
      </c>
      <c r="AB414" s="98">
        <f t="shared" ca="1" si="454"/>
        <v>-0.1878585854517944</v>
      </c>
      <c r="AC414" s="98">
        <f t="shared" ca="1" si="454"/>
        <v>0.42970314590647374</v>
      </c>
      <c r="AD414" s="98">
        <f t="shared" ca="1" si="454"/>
        <v>0.57101157599405472</v>
      </c>
      <c r="AE414" s="98" t="str">
        <f t="shared" ca="1" si="454"/>
        <v/>
      </c>
      <c r="AF414" s="98" t="str">
        <f t="shared" ca="1" si="453"/>
        <v/>
      </c>
      <c r="AG414" s="98" t="str">
        <f t="shared" ca="1" si="453"/>
        <v/>
      </c>
      <c r="AH414" s="98" t="str">
        <f t="shared" ca="1" si="453"/>
        <v/>
      </c>
      <c r="AI414" s="98" t="str">
        <f t="shared" ca="1" si="453"/>
        <v/>
      </c>
      <c r="AJ414" s="98" t="str">
        <f t="shared" ca="1" si="453"/>
        <v/>
      </c>
      <c r="AK414" s="98" t="str">
        <f t="shared" ca="1" si="453"/>
        <v/>
      </c>
      <c r="AL414" s="98" t="str">
        <f t="shared" ca="1" si="453"/>
        <v/>
      </c>
      <c r="AM414" s="98" t="str">
        <f t="shared" ca="1" si="453"/>
        <v/>
      </c>
      <c r="AN414" s="98" t="str">
        <f t="shared" ca="1" si="453"/>
        <v/>
      </c>
      <c r="AO414" s="98" t="str">
        <f t="shared" ca="1" si="453"/>
        <v/>
      </c>
      <c r="AP414" s="98" t="str">
        <f t="shared" ca="1" si="453"/>
        <v/>
      </c>
      <c r="AQ414" s="98" t="str">
        <f t="shared" ca="1" si="451"/>
        <v/>
      </c>
      <c r="AR414" s="98" t="str">
        <f t="shared" ca="1" si="451"/>
        <v/>
      </c>
      <c r="AS414" s="98" t="str">
        <f t="shared" ca="1" si="451"/>
        <v/>
      </c>
      <c r="AT414" s="98" t="str">
        <f t="shared" ca="1" si="451"/>
        <v/>
      </c>
      <c r="AU414" s="98" t="str">
        <f t="shared" ca="1" si="451"/>
        <v/>
      </c>
      <c r="AV414" s="98" t="str">
        <f t="shared" ca="1" si="451"/>
        <v/>
      </c>
      <c r="AW414" s="98" t="str">
        <f t="shared" ca="1" si="451"/>
        <v/>
      </c>
      <c r="AX414" s="98" t="str">
        <f t="shared" ca="1" si="451"/>
        <v/>
      </c>
      <c r="AY414" s="98" t="str">
        <f t="shared" ca="1" si="451"/>
        <v/>
      </c>
      <c r="AZ414" s="98" t="str">
        <f t="shared" ca="1" si="451"/>
        <v/>
      </c>
      <c r="BA414" s="98" t="str">
        <f t="shared" ca="1" si="451"/>
        <v/>
      </c>
      <c r="BB414" s="98" t="str">
        <f t="shared" ca="1" si="451"/>
        <v/>
      </c>
      <c r="BC414" s="98" t="str">
        <f t="shared" ca="1" si="451"/>
        <v/>
      </c>
      <c r="BD414" s="98" t="str">
        <f t="shared" ca="1" si="451"/>
        <v/>
      </c>
      <c r="BE414" s="98" t="str">
        <f t="shared" ca="1" si="451"/>
        <v/>
      </c>
      <c r="BF414" s="98" t="str">
        <f t="shared" ca="1" si="451"/>
        <v/>
      </c>
      <c r="BG414" s="98" t="str">
        <f t="shared" ca="1" si="448"/>
        <v/>
      </c>
      <c r="BH414" s="98" t="str">
        <f t="shared" ca="1" si="448"/>
        <v/>
      </c>
      <c r="BJ414" s="98">
        <f t="shared" ca="1" si="421"/>
        <v>0.98058928312838378</v>
      </c>
      <c r="BK414" s="98">
        <f t="shared" ca="1" si="422"/>
        <v>1.3559440802938387</v>
      </c>
      <c r="BL414" s="98">
        <f t="shared" ca="1" si="423"/>
        <v>0.52646889108905159</v>
      </c>
      <c r="BM414" s="98">
        <f t="shared" ca="1" si="424"/>
        <v>1.3061209675807022</v>
      </c>
      <c r="BN414" s="98">
        <f t="shared" ca="1" si="425"/>
        <v>0.8572256538391525</v>
      </c>
      <c r="BO414" s="98">
        <f t="shared" ca="1" si="426"/>
        <v>1.0939478541504215</v>
      </c>
      <c r="BP414" s="98">
        <f t="shared" ca="1" si="427"/>
        <v>0.27659823858378885</v>
      </c>
      <c r="BQ414" s="98">
        <f t="shared" ca="1" si="428"/>
        <v>0.22611767784109149</v>
      </c>
      <c r="BR414" s="98">
        <f t="shared" ca="1" si="429"/>
        <v>0.40566407740224047</v>
      </c>
      <c r="BS414" s="98">
        <f t="shared" ca="1" si="430"/>
        <v>-1.9943998708333965E-2</v>
      </c>
      <c r="BT414" s="98">
        <f t="shared" ca="1" si="431"/>
        <v>0.69054692829553188</v>
      </c>
      <c r="BU414" s="98">
        <f t="shared" ca="1" si="432"/>
        <v>0.83244837576873154</v>
      </c>
      <c r="BV414" s="98">
        <f t="shared" ca="1" si="433"/>
        <v>0.50126118028723576</v>
      </c>
      <c r="BW414" s="98">
        <f t="shared" ca="1" si="434"/>
        <v>0.85349540732711204</v>
      </c>
      <c r="BX414" s="98">
        <f t="shared" ca="1" si="435"/>
        <v>0.21463459405724972</v>
      </c>
      <c r="BY414" s="98">
        <f t="shared" ca="1" si="436"/>
        <v>0.94532470047491446</v>
      </c>
      <c r="BZ414" s="98">
        <f t="shared" ca="1" si="437"/>
        <v>0.64742068804253194</v>
      </c>
      <c r="CA414" s="98">
        <f t="shared" ca="1" si="438"/>
        <v>0.53924841711919069</v>
      </c>
      <c r="CB414" s="98">
        <f t="shared" ca="1" si="439"/>
        <v>1.3616746671298268</v>
      </c>
      <c r="CC414" s="98">
        <f t="shared" ca="1" si="440"/>
        <v>1.4325336864485774</v>
      </c>
      <c r="CD414" s="98" t="str">
        <f t="shared" si="449"/>
        <v/>
      </c>
      <c r="CE414" s="98" t="str">
        <f t="shared" si="449"/>
        <v/>
      </c>
      <c r="CF414" s="98" t="str">
        <f t="shared" si="449"/>
        <v/>
      </c>
      <c r="CG414" s="98" t="str">
        <f t="shared" si="449"/>
        <v/>
      </c>
      <c r="CH414" s="98" t="str">
        <f t="shared" si="449"/>
        <v/>
      </c>
      <c r="CI414" s="98" t="str">
        <f t="shared" si="449"/>
        <v/>
      </c>
      <c r="CJ414" s="98" t="str">
        <f t="shared" si="449"/>
        <v/>
      </c>
      <c r="CK414" s="98" t="str">
        <f t="shared" si="449"/>
        <v/>
      </c>
      <c r="CL414" s="98" t="str">
        <f t="shared" si="449"/>
        <v/>
      </c>
      <c r="CM414" s="98" t="str">
        <f t="shared" si="402"/>
        <v/>
      </c>
      <c r="CN414" s="98" t="str">
        <f t="shared" si="402"/>
        <v/>
      </c>
      <c r="CO414" s="98" t="str">
        <f t="shared" si="402"/>
        <v/>
      </c>
      <c r="CP414" s="98" t="str">
        <f t="shared" si="445"/>
        <v/>
      </c>
      <c r="CQ414" s="98" t="str">
        <f t="shared" si="445"/>
        <v/>
      </c>
      <c r="CR414" s="98" t="str">
        <f t="shared" si="445"/>
        <v/>
      </c>
      <c r="CS414" s="98" t="str">
        <f t="shared" si="445"/>
        <v/>
      </c>
      <c r="CT414" s="98" t="str">
        <f t="shared" si="445"/>
        <v/>
      </c>
      <c r="CU414" s="98" t="str">
        <f t="shared" si="445"/>
        <v/>
      </c>
      <c r="CV414" s="98" t="str">
        <f t="shared" si="401"/>
        <v/>
      </c>
      <c r="CW414" s="98" t="str">
        <f t="shared" si="401"/>
        <v/>
      </c>
      <c r="CX414" s="98" t="str">
        <f t="shared" si="401"/>
        <v/>
      </c>
      <c r="CY414" s="98" t="str">
        <f t="shared" si="401"/>
        <v/>
      </c>
      <c r="CZ414" s="98" t="str">
        <f t="shared" si="401"/>
        <v/>
      </c>
      <c r="DA414" s="98" t="str">
        <f t="shared" si="401"/>
        <v/>
      </c>
      <c r="DB414" s="98" t="str">
        <f t="shared" si="401"/>
        <v/>
      </c>
      <c r="DC414" s="98" t="str">
        <f t="shared" si="401"/>
        <v/>
      </c>
      <c r="DD414" s="98" t="str">
        <f t="shared" si="401"/>
        <v/>
      </c>
      <c r="DE414" s="98" t="str">
        <f t="shared" si="401"/>
        <v/>
      </c>
      <c r="DF414" s="98" t="str">
        <f t="shared" si="401"/>
        <v/>
      </c>
      <c r="DG414" s="98" t="str">
        <f t="shared" si="452"/>
        <v/>
      </c>
      <c r="EE414" s="100">
        <f t="shared" ref="EE414:ET429" ca="1" si="457">IF(AND($A414&gt;0,$B414&gt;0),EE$64*EXP($D414-$B414*EE$64)-EE$64,"")</f>
        <v>0</v>
      </c>
      <c r="EF414" s="100">
        <f t="shared" ca="1" si="457"/>
        <v>207.9693339719457</v>
      </c>
      <c r="EG414" s="100">
        <f t="shared" ca="1" si="457"/>
        <v>384.11123582886665</v>
      </c>
      <c r="EH414" s="100">
        <f t="shared" ca="1" si="457"/>
        <v>531.25019306863442</v>
      </c>
      <c r="EI414" s="100">
        <f t="shared" ca="1" si="457"/>
        <v>651.98788805683319</v>
      </c>
      <c r="EJ414" s="100">
        <f t="shared" ca="1" si="457"/>
        <v>748.71967517316887</v>
      </c>
      <c r="EK414" s="100">
        <f t="shared" ca="1" si="457"/>
        <v>823.64988816211837</v>
      </c>
      <c r="EL414" s="100">
        <f t="shared" ca="1" si="457"/>
        <v>878.8060584305814</v>
      </c>
      <c r="EM414" s="100">
        <f t="shared" ca="1" si="457"/>
        <v>916.05211957593781</v>
      </c>
      <c r="EN414" s="100">
        <f t="shared" ca="1" si="457"/>
        <v>937.10066833190319</v>
      </c>
      <c r="EO414" s="100">
        <f t="shared" ca="1" si="457"/>
        <v>943.5243473630527</v>
      </c>
      <c r="EP414" s="100">
        <f t="shared" ca="1" si="457"/>
        <v>936.76641089949896</v>
      </c>
      <c r="EQ414" s="100">
        <f t="shared" ca="1" si="457"/>
        <v>918.15053006010669</v>
      </c>
      <c r="ER414" s="100">
        <f t="shared" ca="1" si="457"/>
        <v>888.88989084624779</v>
      </c>
      <c r="ES414" s="100">
        <f t="shared" ca="1" si="457"/>
        <v>850.09563418027153</v>
      </c>
      <c r="ET414" s="100">
        <f t="shared" ca="1" si="457"/>
        <v>802.78468399643805</v>
      </c>
      <c r="EU414" s="100">
        <f t="shared" ca="1" si="455"/>
        <v>747.88700625118429</v>
      </c>
      <c r="EV414" s="100">
        <f t="shared" ca="1" si="455"/>
        <v>686.25233878930817</v>
      </c>
      <c r="EW414" s="100">
        <f t="shared" ca="1" si="455"/>
        <v>618.6564292690507</v>
      </c>
      <c r="EX414" s="100">
        <f t="shared" ca="1" si="455"/>
        <v>545.8068157991288</v>
      </c>
      <c r="EY414" s="100">
        <f t="shared" ca="1" si="455"/>
        <v>468.34818256233689</v>
      </c>
      <c r="FA414" s="99">
        <f t="shared" ca="1" si="450"/>
        <v>0</v>
      </c>
      <c r="FB414" s="99">
        <f t="shared" ca="1" si="450"/>
        <v>0</v>
      </c>
      <c r="FC414" s="99">
        <f t="shared" ca="1" si="450"/>
        <v>0</v>
      </c>
      <c r="FD414" s="99">
        <f t="shared" ca="1" si="450"/>
        <v>0</v>
      </c>
      <c r="FE414" s="99">
        <f t="shared" ca="1" si="450"/>
        <v>0</v>
      </c>
      <c r="FF414" s="99">
        <f t="shared" ca="1" si="450"/>
        <v>0</v>
      </c>
      <c r="FG414" s="99">
        <f t="shared" ca="1" si="450"/>
        <v>0</v>
      </c>
      <c r="FH414" s="99">
        <f t="shared" ca="1" si="450"/>
        <v>0</v>
      </c>
      <c r="FI414" s="99">
        <f t="shared" ca="1" si="450"/>
        <v>0</v>
      </c>
      <c r="FJ414" s="99">
        <f t="shared" ca="1" si="450"/>
        <v>0</v>
      </c>
      <c r="FK414" s="99">
        <f t="shared" ca="1" si="450"/>
        <v>1</v>
      </c>
      <c r="FL414" s="99">
        <f t="shared" ca="1" si="450"/>
        <v>1</v>
      </c>
      <c r="FM414" s="99">
        <f t="shared" ca="1" si="450"/>
        <v>1</v>
      </c>
      <c r="FN414" s="99">
        <f t="shared" ca="1" si="450"/>
        <v>1</v>
      </c>
      <c r="FO414" s="99">
        <f t="shared" ca="1" si="450"/>
        <v>1</v>
      </c>
      <c r="FP414" s="99">
        <f t="shared" ca="1" si="450"/>
        <v>1</v>
      </c>
      <c r="FQ414" s="99">
        <f t="shared" ca="1" si="447"/>
        <v>1</v>
      </c>
      <c r="FR414" s="99">
        <f t="shared" ca="1" si="447"/>
        <v>1</v>
      </c>
      <c r="FS414" s="99">
        <f t="shared" ca="1" si="447"/>
        <v>1</v>
      </c>
      <c r="FT414" s="99">
        <f t="shared" ca="1" si="447"/>
        <v>1</v>
      </c>
      <c r="FU414" s="99">
        <f t="shared" ca="1" si="447"/>
        <v>1</v>
      </c>
      <c r="FV414" s="99">
        <f t="shared" ca="1" si="447"/>
        <v>1</v>
      </c>
      <c r="FW414" s="99">
        <f t="shared" ca="1" si="447"/>
        <v>0</v>
      </c>
      <c r="FX414" s="99">
        <f t="shared" ca="1" si="447"/>
        <v>0</v>
      </c>
      <c r="FY414" s="99">
        <f t="shared" ca="1" si="447"/>
        <v>0</v>
      </c>
      <c r="FZ414" s="99">
        <f t="shared" ca="1" si="447"/>
        <v>0</v>
      </c>
      <c r="GA414" s="99">
        <f t="shared" ca="1" si="447"/>
        <v>0</v>
      </c>
      <c r="GB414" s="99">
        <f t="shared" ca="1" si="447"/>
        <v>0</v>
      </c>
      <c r="GC414" s="99">
        <f t="shared" ca="1" si="447"/>
        <v>0</v>
      </c>
      <c r="GD414" s="99">
        <f t="shared" ca="1" si="447"/>
        <v>0</v>
      </c>
      <c r="GE414" s="99">
        <f t="shared" ca="1" si="447"/>
        <v>0</v>
      </c>
    </row>
    <row r="415" spans="1:187" x14ac:dyDescent="0.2">
      <c r="A415" s="96">
        <f t="shared" ca="1" si="411"/>
        <v>1.3291336439702901</v>
      </c>
      <c r="B415" s="97">
        <f t="shared" ca="1" si="412"/>
        <v>7.3451001521422578E-4</v>
      </c>
      <c r="C415" s="92">
        <f t="shared" ca="1" si="413"/>
        <v>0.36878475673650191</v>
      </c>
      <c r="D415" s="166">
        <f t="shared" ca="1" si="414"/>
        <v>1.3971347423708906</v>
      </c>
      <c r="E415" s="100">
        <f t="shared" ca="1" si="415"/>
        <v>1902.1316434513217</v>
      </c>
      <c r="F415" s="100">
        <f t="shared" ca="1" si="416"/>
        <v>765.03842747163912</v>
      </c>
      <c r="G415" s="100">
        <f t="shared" ca="1" si="417"/>
        <v>1763.6352131641881</v>
      </c>
      <c r="H415" s="99">
        <f t="shared" ca="1" si="418"/>
        <v>998.59678569254902</v>
      </c>
      <c r="I415" s="92">
        <f t="shared" ca="1" si="419"/>
        <v>0.56192838700166103</v>
      </c>
      <c r="J415" s="12" t="s">
        <v>442</v>
      </c>
      <c r="K415" s="98">
        <f t="shared" ca="1" si="456"/>
        <v>0.38728374206887162</v>
      </c>
      <c r="L415" s="98">
        <f t="shared" ca="1" si="456"/>
        <v>0.19400563242188218</v>
      </c>
      <c r="M415" s="98">
        <f t="shared" ca="1" si="456"/>
        <v>0.41903994694122737</v>
      </c>
      <c r="N415" s="98">
        <f t="shared" ca="1" si="456"/>
        <v>-0.13938411227580294</v>
      </c>
      <c r="O415" s="98">
        <f t="shared" ca="1" si="456"/>
        <v>-0.54951084078864643</v>
      </c>
      <c r="P415" s="98">
        <f t="shared" ca="1" si="456"/>
        <v>6.4529464315084328E-2</v>
      </c>
      <c r="Q415" s="98">
        <f t="shared" ca="1" si="456"/>
        <v>-0.89013065061702146</v>
      </c>
      <c r="R415" s="98">
        <f t="shared" ca="1" si="456"/>
        <v>0.57101157599405472</v>
      </c>
      <c r="S415" s="98">
        <f t="shared" ca="1" si="456"/>
        <v>-0.13938411227580294</v>
      </c>
      <c r="T415" s="98">
        <f t="shared" ca="1" si="456"/>
        <v>6.4529464315084328E-2</v>
      </c>
      <c r="U415" s="98">
        <f t="shared" ca="1" si="456"/>
        <v>-0.12445329224372725</v>
      </c>
      <c r="V415" s="98">
        <f t="shared" ca="1" si="456"/>
        <v>0.42970314590647374</v>
      </c>
      <c r="W415" s="98">
        <f t="shared" ca="1" si="456"/>
        <v>-0.12445329224372725</v>
      </c>
      <c r="X415" s="98">
        <f t="shared" ca="1" si="456"/>
        <v>0.16019294342776347</v>
      </c>
      <c r="Y415" s="98">
        <f t="shared" ca="1" si="456"/>
        <v>-6.422009307023302E-2</v>
      </c>
      <c r="Z415" s="98">
        <f t="shared" ca="1" si="456"/>
        <v>0.22590495455313264</v>
      </c>
      <c r="AA415" s="98">
        <f t="shared" ca="1" si="454"/>
        <v>-0.13938411227580294</v>
      </c>
      <c r="AB415" s="98">
        <f t="shared" ca="1" si="454"/>
        <v>0.16019294342776347</v>
      </c>
      <c r="AC415" s="98">
        <f t="shared" ca="1" si="454"/>
        <v>0.57101157599405472</v>
      </c>
      <c r="AD415" s="98">
        <f t="shared" ca="1" si="454"/>
        <v>-0.13938411227580294</v>
      </c>
      <c r="AE415" s="98" t="str">
        <f t="shared" ca="1" si="454"/>
        <v/>
      </c>
      <c r="AF415" s="98" t="str">
        <f t="shared" ca="1" si="453"/>
        <v/>
      </c>
      <c r="AG415" s="98" t="str">
        <f t="shared" ca="1" si="453"/>
        <v/>
      </c>
      <c r="AH415" s="98" t="str">
        <f t="shared" ca="1" si="453"/>
        <v/>
      </c>
      <c r="AI415" s="98" t="str">
        <f t="shared" ca="1" si="453"/>
        <v/>
      </c>
      <c r="AJ415" s="98" t="str">
        <f t="shared" ca="1" si="453"/>
        <v/>
      </c>
      <c r="AK415" s="98" t="str">
        <f t="shared" ca="1" si="453"/>
        <v/>
      </c>
      <c r="AL415" s="98" t="str">
        <f t="shared" ca="1" si="453"/>
        <v/>
      </c>
      <c r="AM415" s="98" t="str">
        <f t="shared" ca="1" si="453"/>
        <v/>
      </c>
      <c r="AN415" s="98" t="str">
        <f t="shared" ca="1" si="453"/>
        <v/>
      </c>
      <c r="AO415" s="98" t="str">
        <f t="shared" ca="1" si="453"/>
        <v/>
      </c>
      <c r="AP415" s="98" t="str">
        <f t="shared" ca="1" si="453"/>
        <v/>
      </c>
      <c r="AQ415" s="98" t="str">
        <f t="shared" ca="1" si="451"/>
        <v/>
      </c>
      <c r="AR415" s="98" t="str">
        <f t="shared" ca="1" si="451"/>
        <v/>
      </c>
      <c r="AS415" s="98" t="str">
        <f t="shared" ca="1" si="451"/>
        <v/>
      </c>
      <c r="AT415" s="98" t="str">
        <f t="shared" ca="1" si="451"/>
        <v/>
      </c>
      <c r="AU415" s="98" t="str">
        <f t="shared" ca="1" si="451"/>
        <v/>
      </c>
      <c r="AV415" s="98" t="str">
        <f t="shared" ca="1" si="451"/>
        <v/>
      </c>
      <c r="AW415" s="98" t="str">
        <f t="shared" ca="1" si="451"/>
        <v/>
      </c>
      <c r="AX415" s="98" t="str">
        <f t="shared" ca="1" si="451"/>
        <v/>
      </c>
      <c r="AY415" s="98" t="str">
        <f t="shared" ca="1" si="451"/>
        <v/>
      </c>
      <c r="AZ415" s="98" t="str">
        <f t="shared" ca="1" si="451"/>
        <v/>
      </c>
      <c r="BA415" s="98" t="str">
        <f t="shared" ca="1" si="451"/>
        <v/>
      </c>
      <c r="BB415" s="98" t="str">
        <f t="shared" ca="1" si="451"/>
        <v/>
      </c>
      <c r="BC415" s="98" t="str">
        <f t="shared" ca="1" si="451"/>
        <v/>
      </c>
      <c r="BD415" s="98" t="str">
        <f t="shared" ca="1" si="451"/>
        <v/>
      </c>
      <c r="BE415" s="98" t="str">
        <f t="shared" ca="1" si="451"/>
        <v/>
      </c>
      <c r="BF415" s="98" t="str">
        <f t="shared" ca="1" si="451"/>
        <v/>
      </c>
      <c r="BG415" s="98" t="str">
        <f t="shared" ca="1" si="448"/>
        <v/>
      </c>
      <c r="BH415" s="98" t="str">
        <f t="shared" ca="1" si="448"/>
        <v/>
      </c>
      <c r="BJ415" s="98">
        <f t="shared" ca="1" si="421"/>
        <v>1.1419680706441229</v>
      </c>
      <c r="BK415" s="98">
        <f t="shared" ca="1" si="422"/>
        <v>1.1626659706468492</v>
      </c>
      <c r="BL415" s="98">
        <f t="shared" ca="1" si="423"/>
        <v>1.1043870657539041</v>
      </c>
      <c r="BM415" s="98">
        <f t="shared" ca="1" si="424"/>
        <v>0.76613353624284208</v>
      </c>
      <c r="BN415" s="98">
        <f t="shared" ca="1" si="425"/>
        <v>0.24318534873542175</v>
      </c>
      <c r="BO415" s="98">
        <f t="shared" ca="1" si="426"/>
        <v>1.0582875063353878</v>
      </c>
      <c r="BP415" s="98">
        <f t="shared" ca="1" si="427"/>
        <v>5.5752980814093189E-2</v>
      </c>
      <c r="BQ415" s="98">
        <f t="shared" ca="1" si="428"/>
        <v>1.3466400946237926</v>
      </c>
      <c r="BR415" s="98">
        <f t="shared" ca="1" si="429"/>
        <v>0.45413855057823194</v>
      </c>
      <c r="BS415" s="98">
        <f t="shared" ca="1" si="430"/>
        <v>0.59409630639539679</v>
      </c>
      <c r="BT415" s="98">
        <f t="shared" ca="1" si="431"/>
        <v>0.34018868149867199</v>
      </c>
      <c r="BU415" s="98">
        <f t="shared" ca="1" si="432"/>
        <v>0.83244837576873154</v>
      </c>
      <c r="BV415" s="98">
        <f t="shared" ca="1" si="433"/>
        <v>0.31227842372842418</v>
      </c>
      <c r="BW415" s="98">
        <f t="shared" ca="1" si="434"/>
        <v>1.1381416429986029</v>
      </c>
      <c r="BX415" s="98">
        <f t="shared" ca="1" si="435"/>
        <v>0.69992534177566312</v>
      </c>
      <c r="BY415" s="98">
        <f t="shared" ca="1" si="436"/>
        <v>0.97722402260616492</v>
      </c>
      <c r="BZ415" s="98">
        <f t="shared" ca="1" si="437"/>
        <v>0.66691480349035404</v>
      </c>
      <c r="CA415" s="98">
        <f t="shared" ca="1" si="438"/>
        <v>0.88729994599874851</v>
      </c>
      <c r="CB415" s="98">
        <f t="shared" ca="1" si="439"/>
        <v>1.5029830972174079</v>
      </c>
      <c r="CC415" s="98">
        <f t="shared" ca="1" si="440"/>
        <v>0.7221379981787196</v>
      </c>
      <c r="CD415" s="98" t="str">
        <f t="shared" si="449"/>
        <v/>
      </c>
      <c r="CE415" s="98" t="str">
        <f t="shared" si="449"/>
        <v/>
      </c>
      <c r="CF415" s="98" t="str">
        <f t="shared" si="449"/>
        <v/>
      </c>
      <c r="CG415" s="98" t="str">
        <f t="shared" si="449"/>
        <v/>
      </c>
      <c r="CH415" s="98" t="str">
        <f t="shared" si="449"/>
        <v/>
      </c>
      <c r="CI415" s="98" t="str">
        <f t="shared" si="449"/>
        <v/>
      </c>
      <c r="CJ415" s="98" t="str">
        <f t="shared" si="449"/>
        <v/>
      </c>
      <c r="CK415" s="98" t="str">
        <f t="shared" si="449"/>
        <v/>
      </c>
      <c r="CL415" s="98" t="str">
        <f t="shared" si="449"/>
        <v/>
      </c>
      <c r="CM415" s="98" t="str">
        <f t="shared" si="402"/>
        <v/>
      </c>
      <c r="CN415" s="98" t="str">
        <f t="shared" si="402"/>
        <v/>
      </c>
      <c r="CO415" s="98" t="str">
        <f t="shared" si="402"/>
        <v/>
      </c>
      <c r="CP415" s="98" t="str">
        <f t="shared" si="445"/>
        <v/>
      </c>
      <c r="CQ415" s="98" t="str">
        <f t="shared" si="445"/>
        <v/>
      </c>
      <c r="CR415" s="98" t="str">
        <f t="shared" si="445"/>
        <v/>
      </c>
      <c r="CS415" s="98" t="str">
        <f t="shared" si="445"/>
        <v/>
      </c>
      <c r="CT415" s="98" t="str">
        <f t="shared" si="445"/>
        <v/>
      </c>
      <c r="CU415" s="98" t="str">
        <f t="shared" si="445"/>
        <v/>
      </c>
      <c r="CV415" s="98" t="str">
        <f t="shared" si="401"/>
        <v/>
      </c>
      <c r="CW415" s="98" t="str">
        <f t="shared" si="401"/>
        <v/>
      </c>
      <c r="CX415" s="98" t="str">
        <f t="shared" si="401"/>
        <v/>
      </c>
      <c r="CY415" s="98" t="str">
        <f t="shared" si="401"/>
        <v/>
      </c>
      <c r="CZ415" s="98" t="str">
        <f t="shared" si="401"/>
        <v/>
      </c>
      <c r="DA415" s="98" t="str">
        <f t="shared" si="401"/>
        <v/>
      </c>
      <c r="DB415" s="98" t="str">
        <f t="shared" si="401"/>
        <v/>
      </c>
      <c r="DC415" s="98" t="str">
        <f t="shared" si="401"/>
        <v/>
      </c>
      <c r="DD415" s="98" t="str">
        <f t="shared" si="401"/>
        <v/>
      </c>
      <c r="DE415" s="98" t="str">
        <f t="shared" si="401"/>
        <v/>
      </c>
      <c r="DF415" s="98" t="str">
        <f t="shared" si="401"/>
        <v/>
      </c>
      <c r="DG415" s="98" t="str">
        <f t="shared" si="452"/>
        <v/>
      </c>
      <c r="EE415" s="100">
        <f t="shared" ca="1" si="457"/>
        <v>0</v>
      </c>
      <c r="EF415" s="100">
        <f t="shared" ca="1" si="457"/>
        <v>174.88852790278776</v>
      </c>
      <c r="EG415" s="100">
        <f t="shared" ca="1" si="457"/>
        <v>329.09986495099241</v>
      </c>
      <c r="EH415" s="100">
        <f t="shared" ca="1" si="457"/>
        <v>463.99330196863758</v>
      </c>
      <c r="EI415" s="100">
        <f t="shared" ca="1" si="457"/>
        <v>580.84870048407686</v>
      </c>
      <c r="EJ415" s="100">
        <f t="shared" ca="1" si="457"/>
        <v>680.87084404289362</v>
      </c>
      <c r="EK415" s="100">
        <f t="shared" ca="1" si="457"/>
        <v>765.19356068121613</v>
      </c>
      <c r="EL415" s="100">
        <f t="shared" ca="1" si="457"/>
        <v>834.88362826003402</v>
      </c>
      <c r="EM415" s="100">
        <f t="shared" ca="1" si="457"/>
        <v>890.94447377505378</v>
      </c>
      <c r="EN415" s="100">
        <f t="shared" ca="1" si="457"/>
        <v>934.31967719948955</v>
      </c>
      <c r="EO415" s="100">
        <f t="shared" ca="1" si="457"/>
        <v>965.89628988751804</v>
      </c>
      <c r="EP415" s="100">
        <f t="shared" ca="1" si="457"/>
        <v>986.50797706262199</v>
      </c>
      <c r="EQ415" s="100">
        <f t="shared" ca="1" si="457"/>
        <v>996.93799343639455</v>
      </c>
      <c r="ER415" s="100">
        <f t="shared" ca="1" si="457"/>
        <v>997.92200054841203</v>
      </c>
      <c r="ES415" s="100">
        <f t="shared" ca="1" si="457"/>
        <v>990.15073398529819</v>
      </c>
      <c r="ET415" s="100">
        <f t="shared" ca="1" si="457"/>
        <v>974.27252822604135</v>
      </c>
      <c r="EU415" s="100">
        <f t="shared" ca="1" si="455"/>
        <v>950.89570646992104</v>
      </c>
      <c r="EV415" s="100">
        <f t="shared" ca="1" si="455"/>
        <v>920.5908424320603</v>
      </c>
      <c r="EW415" s="100">
        <f t="shared" ca="1" si="455"/>
        <v>883.89290073870029</v>
      </c>
      <c r="EX415" s="100">
        <f t="shared" ca="1" si="455"/>
        <v>841.30326221889459</v>
      </c>
      <c r="EY415" s="100">
        <f t="shared" ca="1" si="455"/>
        <v>793.29164007056966</v>
      </c>
      <c r="FA415" s="99">
        <f t="shared" ca="1" si="450"/>
        <v>0</v>
      </c>
      <c r="FB415" s="99">
        <f t="shared" ca="1" si="450"/>
        <v>0</v>
      </c>
      <c r="FC415" s="99">
        <f t="shared" ca="1" si="450"/>
        <v>0</v>
      </c>
      <c r="FD415" s="99">
        <f t="shared" ca="1" si="450"/>
        <v>0</v>
      </c>
      <c r="FE415" s="99">
        <f t="shared" ca="1" si="450"/>
        <v>0</v>
      </c>
      <c r="FF415" s="99">
        <f t="shared" ca="1" si="450"/>
        <v>0</v>
      </c>
      <c r="FG415" s="99">
        <f t="shared" ca="1" si="450"/>
        <v>0</v>
      </c>
      <c r="FH415" s="99">
        <f t="shared" ca="1" si="450"/>
        <v>0</v>
      </c>
      <c r="FI415" s="99">
        <f t="shared" ca="1" si="450"/>
        <v>0</v>
      </c>
      <c r="FJ415" s="99">
        <f t="shared" ca="1" si="450"/>
        <v>0</v>
      </c>
      <c r="FK415" s="99">
        <f t="shared" ca="1" si="450"/>
        <v>0</v>
      </c>
      <c r="FL415" s="99">
        <f t="shared" ca="1" si="450"/>
        <v>0</v>
      </c>
      <c r="FM415" s="99">
        <f t="shared" ca="1" si="450"/>
        <v>0</v>
      </c>
      <c r="FN415" s="99">
        <f t="shared" ca="1" si="450"/>
        <v>1</v>
      </c>
      <c r="FO415" s="99">
        <f t="shared" ca="1" si="450"/>
        <v>1</v>
      </c>
      <c r="FP415" s="99">
        <f t="shared" ca="1" si="450"/>
        <v>1</v>
      </c>
      <c r="FQ415" s="99">
        <f t="shared" ca="1" si="447"/>
        <v>1</v>
      </c>
      <c r="FR415" s="99">
        <f t="shared" ca="1" si="447"/>
        <v>1</v>
      </c>
      <c r="FS415" s="99">
        <f t="shared" ca="1" si="447"/>
        <v>1</v>
      </c>
      <c r="FT415" s="99">
        <f t="shared" ca="1" si="447"/>
        <v>1</v>
      </c>
      <c r="FU415" s="99">
        <f t="shared" ca="1" si="447"/>
        <v>1</v>
      </c>
      <c r="FV415" s="99">
        <f t="shared" ca="1" si="447"/>
        <v>1</v>
      </c>
      <c r="FW415" s="99">
        <f t="shared" ca="1" si="447"/>
        <v>1</v>
      </c>
      <c r="FX415" s="99">
        <f t="shared" ca="1" si="447"/>
        <v>1</v>
      </c>
      <c r="FY415" s="99">
        <f t="shared" ca="1" si="447"/>
        <v>1</v>
      </c>
      <c r="FZ415" s="99">
        <f t="shared" ca="1" si="447"/>
        <v>1</v>
      </c>
      <c r="GA415" s="99">
        <f t="shared" ca="1" si="447"/>
        <v>1</v>
      </c>
      <c r="GB415" s="99">
        <f t="shared" ca="1" si="447"/>
        <v>0</v>
      </c>
      <c r="GC415" s="99">
        <f t="shared" ca="1" si="447"/>
        <v>0</v>
      </c>
      <c r="GD415" s="99">
        <f t="shared" ca="1" si="447"/>
        <v>0</v>
      </c>
      <c r="GE415" s="99">
        <f t="shared" ca="1" si="447"/>
        <v>0</v>
      </c>
    </row>
    <row r="416" spans="1:187" x14ac:dyDescent="0.2">
      <c r="A416" s="96">
        <f t="shared" ca="1" si="411"/>
        <v>1.2751063338068243</v>
      </c>
      <c r="B416" s="97">
        <f t="shared" ca="1" si="412"/>
        <v>5.8329187795990193E-4</v>
      </c>
      <c r="C416" s="92">
        <f t="shared" ca="1" si="413"/>
        <v>0.34129480138871493</v>
      </c>
      <c r="D416" s="166">
        <f t="shared" ca="1" si="414"/>
        <v>1.3333474045343054</v>
      </c>
      <c r="E416" s="100">
        <f t="shared" ca="1" si="415"/>
        <v>2285.9008584137455</v>
      </c>
      <c r="F416" s="100">
        <f t="shared" ca="1" si="416"/>
        <v>929.5974308456631</v>
      </c>
      <c r="G416" s="100">
        <f t="shared" ca="1" si="417"/>
        <v>2050.5685921994509</v>
      </c>
      <c r="H416" s="99">
        <f t="shared" ca="1" si="418"/>
        <v>1120.9711613537879</v>
      </c>
      <c r="I416" s="92">
        <f t="shared" ca="1" si="419"/>
        <v>0.54222663118466685</v>
      </c>
      <c r="J416" s="12" t="s">
        <v>443</v>
      </c>
      <c r="K416" s="98">
        <f t="shared" ca="1" si="456"/>
        <v>0.41903994694122737</v>
      </c>
      <c r="L416" s="98">
        <f t="shared" ca="1" si="456"/>
        <v>-0.23389576259867084</v>
      </c>
      <c r="M416" s="98">
        <f t="shared" ca="1" si="456"/>
        <v>-0.12445329224372725</v>
      </c>
      <c r="N416" s="98">
        <f t="shared" ca="1" si="456"/>
        <v>0.16019294342776347</v>
      </c>
      <c r="O416" s="98">
        <f t="shared" ca="1" si="456"/>
        <v>0.16019294342776347</v>
      </c>
      <c r="P416" s="98">
        <f t="shared" ca="1" si="456"/>
        <v>0.38728374206887162</v>
      </c>
      <c r="Q416" s="98">
        <f t="shared" ca="1" si="456"/>
        <v>-0.6692853928473258</v>
      </c>
      <c r="R416" s="98">
        <f t="shared" ca="1" si="456"/>
        <v>0.57101157599405472</v>
      </c>
      <c r="S416" s="98">
        <f t="shared" ca="1" si="456"/>
        <v>0.10018981213011802</v>
      </c>
      <c r="T416" s="98">
        <f t="shared" ca="1" si="456"/>
        <v>0.10018981213011802</v>
      </c>
      <c r="U416" s="98">
        <f t="shared" ca="1" si="456"/>
        <v>-0.15887822772362503</v>
      </c>
      <c r="V416" s="98">
        <f t="shared" ca="1" si="456"/>
        <v>0.42970314590647374</v>
      </c>
      <c r="W416" s="98">
        <f t="shared" ca="1" si="456"/>
        <v>6.4529464315084328E-2</v>
      </c>
      <c r="X416" s="98">
        <f t="shared" ca="1" si="456"/>
        <v>-0.54951084078864643</v>
      </c>
      <c r="Y416" s="98">
        <f t="shared" ca="1" si="456"/>
        <v>-0.23389576259867084</v>
      </c>
      <c r="Z416" s="98">
        <f t="shared" ca="1" si="456"/>
        <v>0.41903994694122737</v>
      </c>
      <c r="AA416" s="98">
        <f t="shared" ca="1" si="454"/>
        <v>0.22590495455313264</v>
      </c>
      <c r="AB416" s="98">
        <f t="shared" ca="1" si="454"/>
        <v>0.41903994694122737</v>
      </c>
      <c r="AC416" s="98">
        <f t="shared" ca="1" si="454"/>
        <v>0.38728374206887162</v>
      </c>
      <c r="AD416" s="98">
        <f t="shared" ca="1" si="454"/>
        <v>0.16019294342776347</v>
      </c>
      <c r="AE416" s="98" t="str">
        <f t="shared" ca="1" si="454"/>
        <v/>
      </c>
      <c r="AF416" s="98" t="str">
        <f t="shared" ca="1" si="453"/>
        <v/>
      </c>
      <c r="AG416" s="98" t="str">
        <f t="shared" ca="1" si="453"/>
        <v/>
      </c>
      <c r="AH416" s="98" t="str">
        <f t="shared" ca="1" si="453"/>
        <v/>
      </c>
      <c r="AI416" s="98" t="str">
        <f t="shared" ca="1" si="453"/>
        <v/>
      </c>
      <c r="AJ416" s="98" t="str">
        <f t="shared" ca="1" si="453"/>
        <v/>
      </c>
      <c r="AK416" s="98" t="str">
        <f t="shared" ca="1" si="453"/>
        <v/>
      </c>
      <c r="AL416" s="98" t="str">
        <f t="shared" ca="1" si="453"/>
        <v/>
      </c>
      <c r="AM416" s="98" t="str">
        <f t="shared" ca="1" si="453"/>
        <v/>
      </c>
      <c r="AN416" s="98" t="str">
        <f t="shared" ca="1" si="453"/>
        <v/>
      </c>
      <c r="AO416" s="98" t="str">
        <f t="shared" ca="1" si="453"/>
        <v/>
      </c>
      <c r="AP416" s="98" t="str">
        <f t="shared" ca="1" si="453"/>
        <v/>
      </c>
      <c r="AQ416" s="98" t="str">
        <f t="shared" ca="1" si="451"/>
        <v/>
      </c>
      <c r="AR416" s="98" t="str">
        <f t="shared" ca="1" si="451"/>
        <v/>
      </c>
      <c r="AS416" s="98" t="str">
        <f t="shared" ca="1" si="451"/>
        <v/>
      </c>
      <c r="AT416" s="98" t="str">
        <f t="shared" ca="1" si="451"/>
        <v/>
      </c>
      <c r="AU416" s="98" t="str">
        <f t="shared" ca="1" si="451"/>
        <v/>
      </c>
      <c r="AV416" s="98" t="str">
        <f t="shared" ca="1" si="451"/>
        <v/>
      </c>
      <c r="AW416" s="98" t="str">
        <f t="shared" ca="1" si="451"/>
        <v/>
      </c>
      <c r="AX416" s="98" t="str">
        <f t="shared" ca="1" si="451"/>
        <v/>
      </c>
      <c r="AY416" s="98" t="str">
        <f t="shared" ca="1" si="451"/>
        <v/>
      </c>
      <c r="AZ416" s="98" t="str">
        <f t="shared" ca="1" si="451"/>
        <v/>
      </c>
      <c r="BA416" s="98" t="str">
        <f t="shared" ca="1" si="451"/>
        <v/>
      </c>
      <c r="BB416" s="98" t="str">
        <f t="shared" ca="1" si="451"/>
        <v/>
      </c>
      <c r="BC416" s="98" t="str">
        <f t="shared" ca="1" si="451"/>
        <v/>
      </c>
      <c r="BD416" s="98" t="str">
        <f t="shared" ca="1" si="451"/>
        <v/>
      </c>
      <c r="BE416" s="98" t="str">
        <f t="shared" ca="1" si="451"/>
        <v/>
      </c>
      <c r="BF416" s="98" t="str">
        <f t="shared" ca="1" si="451"/>
        <v/>
      </c>
      <c r="BG416" s="98" t="str">
        <f t="shared" ca="1" si="448"/>
        <v/>
      </c>
      <c r="BH416" s="98" t="str">
        <f t="shared" ca="1" si="448"/>
        <v/>
      </c>
      <c r="BJ416" s="98">
        <f t="shared" ca="1" si="421"/>
        <v>1.1737242755164785</v>
      </c>
      <c r="BK416" s="98">
        <f t="shared" ca="1" si="422"/>
        <v>0.73476457562629616</v>
      </c>
      <c r="BL416" s="98">
        <f t="shared" ca="1" si="423"/>
        <v>0.56089382656894937</v>
      </c>
      <c r="BM416" s="98">
        <f t="shared" ca="1" si="424"/>
        <v>1.0657105919464085</v>
      </c>
      <c r="BN416" s="98">
        <f t="shared" ca="1" si="425"/>
        <v>0.95288913295183164</v>
      </c>
      <c r="BO416" s="98">
        <f t="shared" ca="1" si="426"/>
        <v>1.3810417840891751</v>
      </c>
      <c r="BP416" s="98">
        <f t="shared" ca="1" si="427"/>
        <v>0.27659823858378885</v>
      </c>
      <c r="BQ416" s="98">
        <f t="shared" ca="1" si="428"/>
        <v>1.3466400946237926</v>
      </c>
      <c r="BR416" s="98">
        <f t="shared" ca="1" si="429"/>
        <v>0.69371247498415289</v>
      </c>
      <c r="BS416" s="98">
        <f t="shared" ca="1" si="430"/>
        <v>0.62975665421043048</v>
      </c>
      <c r="BT416" s="98">
        <f t="shared" ca="1" si="431"/>
        <v>0.30576374601877421</v>
      </c>
      <c r="BU416" s="98">
        <f t="shared" ca="1" si="432"/>
        <v>0.83244837576873154</v>
      </c>
      <c r="BV416" s="98">
        <f t="shared" ca="1" si="433"/>
        <v>0.50126118028723576</v>
      </c>
      <c r="BW416" s="98">
        <f t="shared" ca="1" si="434"/>
        <v>0.42843785878219287</v>
      </c>
      <c r="BX416" s="98">
        <f t="shared" ca="1" si="435"/>
        <v>0.5302496722472253</v>
      </c>
      <c r="BY416" s="98">
        <f t="shared" ca="1" si="436"/>
        <v>1.1703590149942595</v>
      </c>
      <c r="BZ416" s="98">
        <f t="shared" ca="1" si="437"/>
        <v>1.0322038703192895</v>
      </c>
      <c r="CA416" s="98">
        <f t="shared" ca="1" si="438"/>
        <v>1.1461469495122123</v>
      </c>
      <c r="CB416" s="98">
        <f t="shared" ca="1" si="439"/>
        <v>1.3192552632922245</v>
      </c>
      <c r="CC416" s="98">
        <f t="shared" ca="1" si="440"/>
        <v>1.0217150538822861</v>
      </c>
      <c r="CD416" s="98" t="str">
        <f t="shared" si="449"/>
        <v/>
      </c>
      <c r="CE416" s="98" t="str">
        <f t="shared" si="449"/>
        <v/>
      </c>
      <c r="CF416" s="98" t="str">
        <f t="shared" si="449"/>
        <v/>
      </c>
      <c r="CG416" s="98" t="str">
        <f t="shared" si="449"/>
        <v/>
      </c>
      <c r="CH416" s="98" t="str">
        <f t="shared" si="449"/>
        <v/>
      </c>
      <c r="CI416" s="98" t="str">
        <f t="shared" si="449"/>
        <v/>
      </c>
      <c r="CJ416" s="98" t="str">
        <f t="shared" si="449"/>
        <v/>
      </c>
      <c r="CK416" s="98" t="str">
        <f t="shared" si="449"/>
        <v/>
      </c>
      <c r="CL416" s="98" t="str">
        <f t="shared" si="449"/>
        <v/>
      </c>
      <c r="CM416" s="98" t="str">
        <f t="shared" si="402"/>
        <v/>
      </c>
      <c r="CN416" s="98" t="str">
        <f t="shared" si="402"/>
        <v/>
      </c>
      <c r="CO416" s="98" t="str">
        <f t="shared" si="402"/>
        <v/>
      </c>
      <c r="CP416" s="98" t="str">
        <f t="shared" si="445"/>
        <v/>
      </c>
      <c r="CQ416" s="98" t="str">
        <f t="shared" si="445"/>
        <v/>
      </c>
      <c r="CR416" s="98" t="str">
        <f t="shared" si="445"/>
        <v/>
      </c>
      <c r="CS416" s="98" t="str">
        <f t="shared" si="445"/>
        <v/>
      </c>
      <c r="CT416" s="98" t="str">
        <f t="shared" si="445"/>
        <v/>
      </c>
      <c r="CU416" s="98" t="str">
        <f t="shared" si="445"/>
        <v/>
      </c>
      <c r="CV416" s="98" t="str">
        <f t="shared" si="401"/>
        <v/>
      </c>
      <c r="CW416" s="98" t="str">
        <f t="shared" si="401"/>
        <v/>
      </c>
      <c r="CX416" s="98" t="str">
        <f t="shared" si="401"/>
        <v/>
      </c>
      <c r="CY416" s="98" t="str">
        <f t="shared" si="401"/>
        <v/>
      </c>
      <c r="CZ416" s="98" t="str">
        <f t="shared" si="401"/>
        <v/>
      </c>
      <c r="DA416" s="98" t="str">
        <f t="shared" si="401"/>
        <v/>
      </c>
      <c r="DB416" s="98" t="str">
        <f t="shared" si="401"/>
        <v/>
      </c>
      <c r="DC416" s="98" t="str">
        <f t="shared" si="401"/>
        <v/>
      </c>
      <c r="DD416" s="98" t="str">
        <f t="shared" si="401"/>
        <v/>
      </c>
      <c r="DE416" s="98" t="str">
        <f t="shared" si="401"/>
        <v/>
      </c>
      <c r="DF416" s="98" t="str">
        <f t="shared" si="401"/>
        <v/>
      </c>
      <c r="DG416" s="98" t="str">
        <f t="shared" si="452"/>
        <v/>
      </c>
      <c r="EE416" s="100">
        <f t="shared" ca="1" si="457"/>
        <v>0</v>
      </c>
      <c r="EF416" s="100">
        <f t="shared" ca="1" si="457"/>
        <v>162.36230556472066</v>
      </c>
      <c r="EG416" s="100">
        <f t="shared" ca="1" si="457"/>
        <v>309.10485410184469</v>
      </c>
      <c r="EH416" s="100">
        <f t="shared" ca="1" si="457"/>
        <v>441.04681438213248</v>
      </c>
      <c r="EI416" s="100">
        <f t="shared" ca="1" si="457"/>
        <v>558.96916778620243</v>
      </c>
      <c r="EJ416" s="100">
        <f t="shared" ca="1" si="457"/>
        <v>663.61637723346917</v>
      </c>
      <c r="EK416" s="100">
        <f t="shared" ca="1" si="457"/>
        <v>755.69798609030443</v>
      </c>
      <c r="EL416" s="100">
        <f t="shared" ca="1" si="457"/>
        <v>835.89014991356964</v>
      </c>
      <c r="EM416" s="100">
        <f t="shared" ca="1" si="457"/>
        <v>904.83710377155001</v>
      </c>
      <c r="EN416" s="100">
        <f t="shared" ca="1" si="457"/>
        <v>963.1525677746871</v>
      </c>
      <c r="EO416" s="100">
        <f t="shared" ca="1" si="457"/>
        <v>1011.4210933431699</v>
      </c>
      <c r="EP416" s="100">
        <f t="shared" ca="1" si="457"/>
        <v>1050.1993526372949</v>
      </c>
      <c r="EQ416" s="100">
        <f t="shared" ca="1" si="457"/>
        <v>1080.0173734792875</v>
      </c>
      <c r="ER416" s="100">
        <f t="shared" ca="1" si="457"/>
        <v>1101.3797220019437</v>
      </c>
      <c r="ES416" s="100">
        <f t="shared" ca="1" si="457"/>
        <v>1114.7666351697553</v>
      </c>
      <c r="ET416" s="100">
        <f t="shared" ca="1" si="457"/>
        <v>1120.6351052320551</v>
      </c>
      <c r="EU416" s="100">
        <f t="shared" ca="1" si="455"/>
        <v>1119.4199180849773</v>
      </c>
      <c r="EV416" s="100">
        <f t="shared" ca="1" si="455"/>
        <v>1111.5346474395503</v>
      </c>
      <c r="EW416" s="100">
        <f t="shared" ca="1" si="455"/>
        <v>1097.3726066169199</v>
      </c>
      <c r="EX416" s="100">
        <f t="shared" ca="1" si="455"/>
        <v>1077.3077597183885</v>
      </c>
      <c r="EY416" s="100">
        <f t="shared" ca="1" si="455"/>
        <v>1051.6955938475294</v>
      </c>
      <c r="FA416" s="99">
        <f t="shared" ca="1" si="450"/>
        <v>0</v>
      </c>
      <c r="FB416" s="99">
        <f t="shared" ca="1" si="450"/>
        <v>0</v>
      </c>
      <c r="FC416" s="99">
        <f t="shared" ca="1" si="450"/>
        <v>0</v>
      </c>
      <c r="FD416" s="99">
        <f t="shared" ca="1" si="450"/>
        <v>0</v>
      </c>
      <c r="FE416" s="99">
        <f t="shared" ca="1" si="450"/>
        <v>0</v>
      </c>
      <c r="FF416" s="99">
        <f t="shared" ca="1" si="450"/>
        <v>0</v>
      </c>
      <c r="FG416" s="99">
        <f t="shared" ca="1" si="450"/>
        <v>0</v>
      </c>
      <c r="FH416" s="99">
        <f t="shared" ca="1" si="450"/>
        <v>0</v>
      </c>
      <c r="FI416" s="99">
        <f t="shared" ca="1" si="450"/>
        <v>0</v>
      </c>
      <c r="FJ416" s="99">
        <f t="shared" ca="1" si="450"/>
        <v>0</v>
      </c>
      <c r="FK416" s="99">
        <f t="shared" ca="1" si="450"/>
        <v>0</v>
      </c>
      <c r="FL416" s="99">
        <f t="shared" ca="1" si="450"/>
        <v>0</v>
      </c>
      <c r="FM416" s="99">
        <f t="shared" ca="1" si="450"/>
        <v>0</v>
      </c>
      <c r="FN416" s="99">
        <f t="shared" ca="1" si="450"/>
        <v>0</v>
      </c>
      <c r="FO416" s="99">
        <f t="shared" ca="1" si="450"/>
        <v>0</v>
      </c>
      <c r="FP416" s="99">
        <f t="shared" ref="FP416:GE431" ca="1" si="458">IF(AND($A416&gt;0,$B416&gt;0),IF((FP$61*EXP($D416-$B416*FP$61)-FP$61)&gt;$R$5*$H416,1,0),"")</f>
        <v>1</v>
      </c>
      <c r="FQ416" s="99">
        <f t="shared" ca="1" si="458"/>
        <v>1</v>
      </c>
      <c r="FR416" s="99">
        <f t="shared" ca="1" si="458"/>
        <v>1</v>
      </c>
      <c r="FS416" s="99">
        <f t="shared" ca="1" si="458"/>
        <v>1</v>
      </c>
      <c r="FT416" s="99">
        <f t="shared" ca="1" si="458"/>
        <v>1</v>
      </c>
      <c r="FU416" s="99">
        <f t="shared" ca="1" si="458"/>
        <v>1</v>
      </c>
      <c r="FV416" s="99">
        <f t="shared" ca="1" si="458"/>
        <v>1</v>
      </c>
      <c r="FW416" s="99">
        <f t="shared" ca="1" si="458"/>
        <v>1</v>
      </c>
      <c r="FX416" s="99">
        <f t="shared" ca="1" si="458"/>
        <v>1</v>
      </c>
      <c r="FY416" s="99">
        <f t="shared" ca="1" si="458"/>
        <v>1</v>
      </c>
      <c r="FZ416" s="99">
        <f t="shared" ca="1" si="458"/>
        <v>1</v>
      </c>
      <c r="GA416" s="99">
        <f t="shared" ca="1" si="458"/>
        <v>1</v>
      </c>
      <c r="GB416" s="99">
        <f t="shared" ca="1" si="458"/>
        <v>1</v>
      </c>
      <c r="GC416" s="99">
        <f t="shared" ca="1" si="458"/>
        <v>1</v>
      </c>
      <c r="GD416" s="99">
        <f t="shared" ca="1" si="458"/>
        <v>1</v>
      </c>
      <c r="GE416" s="99">
        <f t="shared" ca="1" si="458"/>
        <v>1</v>
      </c>
    </row>
    <row r="417" spans="1:187" x14ac:dyDescent="0.2">
      <c r="A417" s="96">
        <f t="shared" ca="1" si="411"/>
        <v>1.2784544067607255</v>
      </c>
      <c r="B417" s="97">
        <f t="shared" ca="1" si="412"/>
        <v>7.75153060365613E-4</v>
      </c>
      <c r="C417" s="92">
        <f t="shared" ca="1" si="413"/>
        <v>0.36707149259371052</v>
      </c>
      <c r="D417" s="166">
        <f t="shared" ca="1" si="414"/>
        <v>1.3458251470982128</v>
      </c>
      <c r="E417" s="100">
        <f t="shared" ca="1" si="415"/>
        <v>1736.2056810605036</v>
      </c>
      <c r="F417" s="100">
        <f t="shared" ca="1" si="416"/>
        <v>704.53879190283146</v>
      </c>
      <c r="G417" s="100">
        <f t="shared" ca="1" si="417"/>
        <v>1567.509196160152</v>
      </c>
      <c r="H417" s="99">
        <f t="shared" ca="1" si="418"/>
        <v>862.97040425732052</v>
      </c>
      <c r="I417" s="92">
        <f t="shared" ca="1" si="419"/>
        <v>0.54612540068977156</v>
      </c>
      <c r="J417" s="12" t="s">
        <v>444</v>
      </c>
      <c r="K417" s="98">
        <f t="shared" ca="1" si="456"/>
        <v>0.22590495455313264</v>
      </c>
      <c r="L417" s="98">
        <f t="shared" ca="1" si="456"/>
        <v>-0.1878585854517944</v>
      </c>
      <c r="M417" s="98">
        <f t="shared" ca="1" si="456"/>
        <v>-0.12445329224372725</v>
      </c>
      <c r="N417" s="98">
        <f t="shared" ca="1" si="456"/>
        <v>0.57101157599405472</v>
      </c>
      <c r="O417" s="98">
        <f t="shared" ca="1" si="456"/>
        <v>-0.54951084078864643</v>
      </c>
      <c r="P417" s="98">
        <f t="shared" ca="1" si="456"/>
        <v>0.22590495455313264</v>
      </c>
      <c r="Q417" s="98">
        <f t="shared" ca="1" si="456"/>
        <v>-0.13938411227580294</v>
      </c>
      <c r="R417" s="98">
        <f t="shared" ca="1" si="456"/>
        <v>-0.12445329224372725</v>
      </c>
      <c r="S417" s="98">
        <f t="shared" ca="1" si="456"/>
        <v>-0.89013065061702146</v>
      </c>
      <c r="T417" s="98">
        <f t="shared" ca="1" si="456"/>
        <v>0.42970314590647374</v>
      </c>
      <c r="U417" s="98">
        <f t="shared" ca="1" si="456"/>
        <v>6.5152420796179999E-2</v>
      </c>
      <c r="V417" s="98">
        <f t="shared" ca="1" si="456"/>
        <v>0.38728374206887162</v>
      </c>
      <c r="W417" s="98">
        <f t="shared" ca="1" si="456"/>
        <v>0.19400563242188218</v>
      </c>
      <c r="X417" s="98">
        <f t="shared" ca="1" si="456"/>
        <v>0.16019294342776347</v>
      </c>
      <c r="Y417" s="98">
        <f t="shared" ca="1" si="456"/>
        <v>-0.15887822772362503</v>
      </c>
      <c r="Z417" s="98">
        <f t="shared" ca="1" si="456"/>
        <v>-0.23389576259867084</v>
      </c>
      <c r="AA417" s="98">
        <f t="shared" ca="1" si="454"/>
        <v>-0.12445329224372725</v>
      </c>
      <c r="AB417" s="98">
        <f t="shared" ca="1" si="454"/>
        <v>-6.422009307023302E-2</v>
      </c>
      <c r="AC417" s="98">
        <f t="shared" ca="1" si="454"/>
        <v>0.22590495455313264</v>
      </c>
      <c r="AD417" s="98">
        <f t="shared" ca="1" si="454"/>
        <v>-0.54951084078864643</v>
      </c>
      <c r="AE417" s="98" t="str">
        <f t="shared" ca="1" si="454"/>
        <v/>
      </c>
      <c r="AF417" s="98" t="str">
        <f t="shared" ca="1" si="453"/>
        <v/>
      </c>
      <c r="AG417" s="98" t="str">
        <f t="shared" ca="1" si="453"/>
        <v/>
      </c>
      <c r="AH417" s="98" t="str">
        <f t="shared" ca="1" si="453"/>
        <v/>
      </c>
      <c r="AI417" s="98" t="str">
        <f t="shared" ca="1" si="453"/>
        <v/>
      </c>
      <c r="AJ417" s="98" t="str">
        <f t="shared" ca="1" si="453"/>
        <v/>
      </c>
      <c r="AK417" s="98" t="str">
        <f t="shared" ca="1" si="453"/>
        <v/>
      </c>
      <c r="AL417" s="98" t="str">
        <f t="shared" ca="1" si="453"/>
        <v/>
      </c>
      <c r="AM417" s="98" t="str">
        <f t="shared" ca="1" si="453"/>
        <v/>
      </c>
      <c r="AN417" s="98" t="str">
        <f t="shared" ca="1" si="453"/>
        <v/>
      </c>
      <c r="AO417" s="98" t="str">
        <f t="shared" ca="1" si="453"/>
        <v/>
      </c>
      <c r="AP417" s="98" t="str">
        <f t="shared" ca="1" si="453"/>
        <v/>
      </c>
      <c r="AQ417" s="98" t="str">
        <f t="shared" ca="1" si="451"/>
        <v/>
      </c>
      <c r="AR417" s="98" t="str">
        <f t="shared" ca="1" si="451"/>
        <v/>
      </c>
      <c r="AS417" s="98" t="str">
        <f t="shared" ca="1" si="451"/>
        <v/>
      </c>
      <c r="AT417" s="98" t="str">
        <f t="shared" ca="1" si="451"/>
        <v/>
      </c>
      <c r="AU417" s="98" t="str">
        <f t="shared" ca="1" si="451"/>
        <v/>
      </c>
      <c r="AV417" s="98" t="str">
        <f t="shared" ca="1" si="451"/>
        <v/>
      </c>
      <c r="AW417" s="98" t="str">
        <f t="shared" ca="1" si="451"/>
        <v/>
      </c>
      <c r="AX417" s="98" t="str">
        <f t="shared" ca="1" si="451"/>
        <v/>
      </c>
      <c r="AY417" s="98" t="str">
        <f t="shared" ca="1" si="451"/>
        <v/>
      </c>
      <c r="AZ417" s="98" t="str">
        <f t="shared" ca="1" si="451"/>
        <v/>
      </c>
      <c r="BA417" s="98" t="str">
        <f t="shared" ca="1" si="451"/>
        <v/>
      </c>
      <c r="BB417" s="98" t="str">
        <f t="shared" ca="1" si="451"/>
        <v/>
      </c>
      <c r="BC417" s="98" t="str">
        <f t="shared" ca="1" si="451"/>
        <v/>
      </c>
      <c r="BD417" s="98" t="str">
        <f t="shared" ca="1" si="451"/>
        <v/>
      </c>
      <c r="BE417" s="98" t="str">
        <f t="shared" ca="1" si="451"/>
        <v/>
      </c>
      <c r="BF417" s="98" t="str">
        <f t="shared" ca="1" si="451"/>
        <v/>
      </c>
      <c r="BG417" s="98" t="str">
        <f t="shared" ca="1" si="448"/>
        <v/>
      </c>
      <c r="BH417" s="98" t="str">
        <f t="shared" ca="1" si="448"/>
        <v/>
      </c>
      <c r="BJ417" s="98">
        <f t="shared" ca="1" si="421"/>
        <v>0.98058928312838378</v>
      </c>
      <c r="BK417" s="98">
        <f t="shared" ca="1" si="422"/>
        <v>0.78080175277317254</v>
      </c>
      <c r="BL417" s="98">
        <f t="shared" ca="1" si="423"/>
        <v>0.56089382656894937</v>
      </c>
      <c r="BM417" s="98">
        <f t="shared" ca="1" si="424"/>
        <v>1.4765292245126997</v>
      </c>
      <c r="BN417" s="98">
        <f t="shared" ca="1" si="425"/>
        <v>0.24318534873542175</v>
      </c>
      <c r="BO417" s="98">
        <f t="shared" ca="1" si="426"/>
        <v>1.2196629965734362</v>
      </c>
      <c r="BP417" s="98">
        <f t="shared" ca="1" si="427"/>
        <v>0.80649951915531171</v>
      </c>
      <c r="BQ417" s="98">
        <f t="shared" ca="1" si="428"/>
        <v>0.65117522638601066</v>
      </c>
      <c r="BR417" s="98">
        <f t="shared" ca="1" si="429"/>
        <v>-0.29660798776298658</v>
      </c>
      <c r="BS417" s="98">
        <f t="shared" ca="1" si="430"/>
        <v>0.9592699879867862</v>
      </c>
      <c r="BT417" s="98">
        <f t="shared" ca="1" si="431"/>
        <v>0.52979439453857924</v>
      </c>
      <c r="BU417" s="98">
        <f t="shared" ca="1" si="432"/>
        <v>0.79002897193112942</v>
      </c>
      <c r="BV417" s="98">
        <f t="shared" ca="1" si="433"/>
        <v>0.63073734839403361</v>
      </c>
      <c r="BW417" s="98">
        <f t="shared" ca="1" si="434"/>
        <v>1.1381416429986029</v>
      </c>
      <c r="BX417" s="98">
        <f t="shared" ca="1" si="435"/>
        <v>0.60526720712227111</v>
      </c>
      <c r="BY417" s="98">
        <f t="shared" ca="1" si="436"/>
        <v>0.51742330545436144</v>
      </c>
      <c r="BZ417" s="98">
        <f t="shared" ca="1" si="437"/>
        <v>0.68184562352242972</v>
      </c>
      <c r="CA417" s="98">
        <f t="shared" ca="1" si="438"/>
        <v>0.66288690950075202</v>
      </c>
      <c r="CB417" s="98">
        <f t="shared" ca="1" si="439"/>
        <v>1.1578764757764857</v>
      </c>
      <c r="CC417" s="98">
        <f t="shared" ca="1" si="440"/>
        <v>0.31201126966587611</v>
      </c>
      <c r="CD417" s="98" t="str">
        <f t="shared" si="449"/>
        <v/>
      </c>
      <c r="CE417" s="98" t="str">
        <f t="shared" si="449"/>
        <v/>
      </c>
      <c r="CF417" s="98" t="str">
        <f t="shared" si="449"/>
        <v/>
      </c>
      <c r="CG417" s="98" t="str">
        <f t="shared" si="449"/>
        <v/>
      </c>
      <c r="CH417" s="98" t="str">
        <f t="shared" si="449"/>
        <v/>
      </c>
      <c r="CI417" s="98" t="str">
        <f t="shared" si="449"/>
        <v/>
      </c>
      <c r="CJ417" s="98" t="str">
        <f t="shared" si="449"/>
        <v/>
      </c>
      <c r="CK417" s="98" t="str">
        <f t="shared" si="449"/>
        <v/>
      </c>
      <c r="CL417" s="98" t="str">
        <f t="shared" si="449"/>
        <v/>
      </c>
      <c r="CM417" s="98" t="str">
        <f t="shared" si="402"/>
        <v/>
      </c>
      <c r="CN417" s="98" t="str">
        <f t="shared" si="402"/>
        <v/>
      </c>
      <c r="CO417" s="98" t="str">
        <f t="shared" si="402"/>
        <v/>
      </c>
      <c r="CP417" s="98" t="str">
        <f t="shared" si="445"/>
        <v/>
      </c>
      <c r="CQ417" s="98" t="str">
        <f t="shared" si="445"/>
        <v/>
      </c>
      <c r="CR417" s="98" t="str">
        <f t="shared" si="445"/>
        <v/>
      </c>
      <c r="CS417" s="98" t="str">
        <f t="shared" si="445"/>
        <v/>
      </c>
      <c r="CT417" s="98" t="str">
        <f t="shared" si="445"/>
        <v/>
      </c>
      <c r="CU417" s="98" t="str">
        <f t="shared" si="445"/>
        <v/>
      </c>
      <c r="CV417" s="98" t="str">
        <f t="shared" si="401"/>
        <v/>
      </c>
      <c r="CW417" s="98" t="str">
        <f t="shared" si="401"/>
        <v/>
      </c>
      <c r="CX417" s="98" t="str">
        <f t="shared" si="401"/>
        <v/>
      </c>
      <c r="CY417" s="98" t="str">
        <f t="shared" si="401"/>
        <v/>
      </c>
      <c r="CZ417" s="98" t="str">
        <f t="shared" si="401"/>
        <v/>
      </c>
      <c r="DA417" s="98" t="str">
        <f t="shared" si="401"/>
        <v/>
      </c>
      <c r="DB417" s="98" t="str">
        <f t="shared" si="401"/>
        <v/>
      </c>
      <c r="DC417" s="98" t="str">
        <f t="shared" si="401"/>
        <v/>
      </c>
      <c r="DD417" s="98" t="str">
        <f t="shared" si="401"/>
        <v/>
      </c>
      <c r="DE417" s="98" t="str">
        <f t="shared" si="401"/>
        <v/>
      </c>
      <c r="DF417" s="98" t="str">
        <f t="shared" si="401"/>
        <v/>
      </c>
      <c r="DG417" s="98" t="str">
        <f t="shared" si="452"/>
        <v/>
      </c>
      <c r="EE417" s="100">
        <f t="shared" ca="1" si="457"/>
        <v>0</v>
      </c>
      <c r="EF417" s="100">
        <f t="shared" ca="1" si="457"/>
        <v>162.53472705787937</v>
      </c>
      <c r="EG417" s="100">
        <f t="shared" ca="1" si="457"/>
        <v>304.41629423437263</v>
      </c>
      <c r="EH417" s="100">
        <f t="shared" ca="1" si="457"/>
        <v>427.07577771784094</v>
      </c>
      <c r="EI417" s="100">
        <f t="shared" ca="1" si="457"/>
        <v>531.85611096987668</v>
      </c>
      <c r="EJ417" s="100">
        <f t="shared" ca="1" si="457"/>
        <v>620.0171742998989</v>
      </c>
      <c r="EK417" s="100">
        <f t="shared" ca="1" si="457"/>
        <v>692.74060231075816</v>
      </c>
      <c r="EL417" s="100">
        <f t="shared" ca="1" si="457"/>
        <v>751.13432442010355</v>
      </c>
      <c r="EM417" s="100">
        <f t="shared" ca="1" si="457"/>
        <v>796.23685285956515</v>
      </c>
      <c r="EN417" s="100">
        <f t="shared" ca="1" si="457"/>
        <v>829.02133179281452</v>
      </c>
      <c r="EO417" s="100">
        <f t="shared" ca="1" si="457"/>
        <v>850.39936047214417</v>
      </c>
      <c r="EP417" s="100">
        <f t="shared" ca="1" si="457"/>
        <v>861.22460266933865</v>
      </c>
      <c r="EQ417" s="100">
        <f t="shared" ca="1" si="457"/>
        <v>862.2961939683438</v>
      </c>
      <c r="ER417" s="100">
        <f t="shared" ca="1" si="457"/>
        <v>854.36195789275928</v>
      </c>
      <c r="ES417" s="100">
        <f t="shared" ca="1" si="457"/>
        <v>838.1214412587484</v>
      </c>
      <c r="ET417" s="100">
        <f t="shared" ca="1" si="457"/>
        <v>814.22877859191351</v>
      </c>
      <c r="EU417" s="100">
        <f t="shared" ca="1" si="455"/>
        <v>783.29539492347578</v>
      </c>
      <c r="EV417" s="100">
        <f t="shared" ca="1" si="455"/>
        <v>745.89255578523239</v>
      </c>
      <c r="EW417" s="100">
        <f t="shared" ca="1" si="455"/>
        <v>702.55377275282444</v>
      </c>
      <c r="EX417" s="100">
        <f t="shared" ca="1" si="455"/>
        <v>653.77707244152248</v>
      </c>
      <c r="EY417" s="100">
        <f t="shared" ca="1" si="455"/>
        <v>600.02713643672064</v>
      </c>
      <c r="FA417" s="99">
        <f t="shared" ref="FA417:FP432" ca="1" si="459">IF(AND($A417&gt;0,$B417&gt;0),IF((FA$61*EXP($D417-$B417*FA$61)-FA$61)&gt;$R$5*$H417,1,0),"")</f>
        <v>0</v>
      </c>
      <c r="FB417" s="99">
        <f t="shared" ca="1" si="459"/>
        <v>0</v>
      </c>
      <c r="FC417" s="99">
        <f t="shared" ca="1" si="459"/>
        <v>0</v>
      </c>
      <c r="FD417" s="99">
        <f t="shared" ca="1" si="459"/>
        <v>0</v>
      </c>
      <c r="FE417" s="99">
        <f t="shared" ca="1" si="459"/>
        <v>0</v>
      </c>
      <c r="FF417" s="99">
        <f t="shared" ca="1" si="459"/>
        <v>0</v>
      </c>
      <c r="FG417" s="99">
        <f t="shared" ca="1" si="459"/>
        <v>0</v>
      </c>
      <c r="FH417" s="99">
        <f t="shared" ca="1" si="459"/>
        <v>0</v>
      </c>
      <c r="FI417" s="99">
        <f t="shared" ca="1" si="459"/>
        <v>0</v>
      </c>
      <c r="FJ417" s="99">
        <f t="shared" ca="1" si="459"/>
        <v>0</v>
      </c>
      <c r="FK417" s="99">
        <f t="shared" ca="1" si="459"/>
        <v>0</v>
      </c>
      <c r="FL417" s="99">
        <f t="shared" ca="1" si="459"/>
        <v>0</v>
      </c>
      <c r="FM417" s="99">
        <f t="shared" ca="1" si="459"/>
        <v>1</v>
      </c>
      <c r="FN417" s="99">
        <f t="shared" ca="1" si="459"/>
        <v>1</v>
      </c>
      <c r="FO417" s="99">
        <f t="shared" ca="1" si="459"/>
        <v>1</v>
      </c>
      <c r="FP417" s="99">
        <f t="shared" ca="1" si="459"/>
        <v>1</v>
      </c>
      <c r="FQ417" s="99">
        <f t="shared" ca="1" si="458"/>
        <v>1</v>
      </c>
      <c r="FR417" s="99">
        <f t="shared" ca="1" si="458"/>
        <v>1</v>
      </c>
      <c r="FS417" s="99">
        <f t="shared" ca="1" si="458"/>
        <v>1</v>
      </c>
      <c r="FT417" s="99">
        <f t="shared" ca="1" si="458"/>
        <v>1</v>
      </c>
      <c r="FU417" s="99">
        <f t="shared" ca="1" si="458"/>
        <v>1</v>
      </c>
      <c r="FV417" s="99">
        <f t="shared" ca="1" si="458"/>
        <v>1</v>
      </c>
      <c r="FW417" s="99">
        <f t="shared" ca="1" si="458"/>
        <v>1</v>
      </c>
      <c r="FX417" s="99">
        <f t="shared" ca="1" si="458"/>
        <v>1</v>
      </c>
      <c r="FY417" s="99">
        <f t="shared" ca="1" si="458"/>
        <v>1</v>
      </c>
      <c r="FZ417" s="99">
        <f t="shared" ca="1" si="458"/>
        <v>0</v>
      </c>
      <c r="GA417" s="99">
        <f t="shared" ca="1" si="458"/>
        <v>0</v>
      </c>
      <c r="GB417" s="99">
        <f t="shared" ca="1" si="458"/>
        <v>0</v>
      </c>
      <c r="GC417" s="99">
        <f t="shared" ca="1" si="458"/>
        <v>0</v>
      </c>
      <c r="GD417" s="99">
        <f t="shared" ca="1" si="458"/>
        <v>0</v>
      </c>
      <c r="GE417" s="99">
        <f t="shared" ca="1" si="458"/>
        <v>0</v>
      </c>
    </row>
    <row r="418" spans="1:187" x14ac:dyDescent="0.2">
      <c r="A418" s="96">
        <f t="shared" ca="1" si="411"/>
        <v>1.6842118574562051</v>
      </c>
      <c r="B418" s="97">
        <f t="shared" ca="1" si="412"/>
        <v>1.4320738145397831E-3</v>
      </c>
      <c r="C418" s="92">
        <f t="shared" ca="1" si="413"/>
        <v>0.39833216387113529</v>
      </c>
      <c r="D418" s="166">
        <f t="shared" ca="1" si="414"/>
        <v>1.7635461138433355</v>
      </c>
      <c r="E418" s="100">
        <f t="shared" ca="1" si="415"/>
        <v>1231.4631382391944</v>
      </c>
      <c r="F418" s="100">
        <f t="shared" ca="1" si="416"/>
        <v>463.70962689478375</v>
      </c>
      <c r="G418" s="100">
        <f t="shared" ca="1" si="417"/>
        <v>1392.336084602452</v>
      </c>
      <c r="H418" s="99">
        <f t="shared" ca="1" si="418"/>
        <v>928.62645770766835</v>
      </c>
      <c r="I418" s="92">
        <f t="shared" ca="1" si="419"/>
        <v>0.66406641422603263</v>
      </c>
      <c r="J418" s="12" t="s">
        <v>445</v>
      </c>
      <c r="K418" s="98">
        <f t="shared" ca="1" si="456"/>
        <v>-0.1878585854517944</v>
      </c>
      <c r="L418" s="98">
        <f t="shared" ca="1" si="456"/>
        <v>0.19400563242188218</v>
      </c>
      <c r="M418" s="98">
        <f t="shared" ca="1" si="456"/>
        <v>-0.23389576259867084</v>
      </c>
      <c r="N418" s="98">
        <f t="shared" ca="1" si="456"/>
        <v>0.16019294342776347</v>
      </c>
      <c r="O418" s="98">
        <f t="shared" ca="1" si="456"/>
        <v>-0.89013065061702146</v>
      </c>
      <c r="P418" s="98">
        <f t="shared" ca="1" si="456"/>
        <v>-0.1878585854517944</v>
      </c>
      <c r="Q418" s="98">
        <f t="shared" ca="1" si="456"/>
        <v>0.57101157599405472</v>
      </c>
      <c r="R418" s="98">
        <f t="shared" ca="1" si="456"/>
        <v>-0.12445329224372725</v>
      </c>
      <c r="S418" s="98">
        <f t="shared" ca="1" si="456"/>
        <v>-0.89013065061702146</v>
      </c>
      <c r="T418" s="98">
        <f t="shared" ca="1" si="456"/>
        <v>0.22590495455313264</v>
      </c>
      <c r="U418" s="98">
        <f t="shared" ca="1" si="456"/>
        <v>-6.422009307023302E-2</v>
      </c>
      <c r="V418" s="98">
        <f t="shared" ca="1" si="456"/>
        <v>0.10018981213011802</v>
      </c>
      <c r="W418" s="98">
        <f t="shared" ca="1" si="456"/>
        <v>-0.23389576259867084</v>
      </c>
      <c r="X418" s="98">
        <f t="shared" ca="1" si="456"/>
        <v>0.38728374206887162</v>
      </c>
      <c r="Y418" s="98">
        <f t="shared" ca="1" si="456"/>
        <v>-0.54951084078864643</v>
      </c>
      <c r="Z418" s="98">
        <f t="shared" ca="1" si="456"/>
        <v>0.16019294342776347</v>
      </c>
      <c r="AA418" s="98">
        <f t="shared" ca="1" si="454"/>
        <v>-0.6692853928473258</v>
      </c>
      <c r="AB418" s="98">
        <f t="shared" ca="1" si="454"/>
        <v>-0.15887822772362503</v>
      </c>
      <c r="AC418" s="98">
        <f t="shared" ca="1" si="454"/>
        <v>0.22590495455313264</v>
      </c>
      <c r="AD418" s="98">
        <f t="shared" ca="1" si="454"/>
        <v>0.16019294342776347</v>
      </c>
      <c r="AE418" s="98" t="str">
        <f t="shared" ca="1" si="454"/>
        <v/>
      </c>
      <c r="AF418" s="98" t="str">
        <f t="shared" ca="1" si="453"/>
        <v/>
      </c>
      <c r="AG418" s="98" t="str">
        <f t="shared" ca="1" si="453"/>
        <v/>
      </c>
      <c r="AH418" s="98" t="str">
        <f t="shared" ca="1" si="453"/>
        <v/>
      </c>
      <c r="AI418" s="98" t="str">
        <f t="shared" ca="1" si="453"/>
        <v/>
      </c>
      <c r="AJ418" s="98" t="str">
        <f t="shared" ca="1" si="453"/>
        <v/>
      </c>
      <c r="AK418" s="98" t="str">
        <f t="shared" ca="1" si="453"/>
        <v/>
      </c>
      <c r="AL418" s="98" t="str">
        <f t="shared" ca="1" si="453"/>
        <v/>
      </c>
      <c r="AM418" s="98" t="str">
        <f t="shared" ca="1" si="453"/>
        <v/>
      </c>
      <c r="AN418" s="98" t="str">
        <f t="shared" ca="1" si="453"/>
        <v/>
      </c>
      <c r="AO418" s="98" t="str">
        <f t="shared" ca="1" si="453"/>
        <v/>
      </c>
      <c r="AP418" s="98" t="str">
        <f t="shared" ca="1" si="453"/>
        <v/>
      </c>
      <c r="AQ418" s="98" t="str">
        <f t="shared" ca="1" si="451"/>
        <v/>
      </c>
      <c r="AR418" s="98" t="str">
        <f t="shared" ca="1" si="451"/>
        <v/>
      </c>
      <c r="AS418" s="98" t="str">
        <f t="shared" ref="AQ418:BF434" ca="1" si="460">IF(AS$61&gt;0,INDEX($K$64:$BH$64,INT($K$1*RAND())+1),"")</f>
        <v/>
      </c>
      <c r="AT418" s="98" t="str">
        <f t="shared" ca="1" si="460"/>
        <v/>
      </c>
      <c r="AU418" s="98" t="str">
        <f t="shared" ca="1" si="460"/>
        <v/>
      </c>
      <c r="AV418" s="98" t="str">
        <f t="shared" ca="1" si="460"/>
        <v/>
      </c>
      <c r="AW418" s="98" t="str">
        <f t="shared" ca="1" si="460"/>
        <v/>
      </c>
      <c r="AX418" s="98" t="str">
        <f t="shared" ca="1" si="460"/>
        <v/>
      </c>
      <c r="AY418" s="98" t="str">
        <f t="shared" ca="1" si="460"/>
        <v/>
      </c>
      <c r="AZ418" s="98" t="str">
        <f t="shared" ca="1" si="460"/>
        <v/>
      </c>
      <c r="BA418" s="98" t="str">
        <f t="shared" ca="1" si="460"/>
        <v/>
      </c>
      <c r="BB418" s="98" t="str">
        <f t="shared" ca="1" si="460"/>
        <v/>
      </c>
      <c r="BC418" s="98" t="str">
        <f t="shared" ca="1" si="460"/>
        <v/>
      </c>
      <c r="BD418" s="98" t="str">
        <f t="shared" ca="1" si="460"/>
        <v/>
      </c>
      <c r="BE418" s="98" t="str">
        <f t="shared" ca="1" si="460"/>
        <v/>
      </c>
      <c r="BF418" s="98" t="str">
        <f t="shared" ca="1" si="460"/>
        <v/>
      </c>
      <c r="BG418" s="98" t="str">
        <f t="shared" ca="1" si="448"/>
        <v/>
      </c>
      <c r="BH418" s="98" t="str">
        <f t="shared" ca="1" si="448"/>
        <v/>
      </c>
      <c r="BJ418" s="98">
        <f t="shared" ca="1" si="421"/>
        <v>0.56682574312345668</v>
      </c>
      <c r="BK418" s="98">
        <f t="shared" ca="1" si="422"/>
        <v>1.1626659706468492</v>
      </c>
      <c r="BL418" s="98">
        <f t="shared" ca="1" si="423"/>
        <v>0.45145135621400578</v>
      </c>
      <c r="BM418" s="98">
        <f t="shared" ca="1" si="424"/>
        <v>1.0657105919464085</v>
      </c>
      <c r="BN418" s="98">
        <f t="shared" ca="1" si="425"/>
        <v>-9.7434461092953284E-2</v>
      </c>
      <c r="BO418" s="98">
        <f t="shared" ca="1" si="426"/>
        <v>0.80589945656850914</v>
      </c>
      <c r="BP418" s="98">
        <f t="shared" ca="1" si="427"/>
        <v>1.5168952074251694</v>
      </c>
      <c r="BQ418" s="98">
        <f t="shared" ca="1" si="428"/>
        <v>0.65117522638601066</v>
      </c>
      <c r="BR418" s="98">
        <f t="shared" ca="1" si="429"/>
        <v>-0.29660798776298658</v>
      </c>
      <c r="BS418" s="98">
        <f t="shared" ca="1" si="430"/>
        <v>0.7554717966334451</v>
      </c>
      <c r="BT418" s="98">
        <f t="shared" ca="1" si="431"/>
        <v>0.40042188067216622</v>
      </c>
      <c r="BU418" s="98">
        <f t="shared" ca="1" si="432"/>
        <v>0.50293504199237582</v>
      </c>
      <c r="BV418" s="98">
        <f t="shared" ca="1" si="433"/>
        <v>0.20283595337348059</v>
      </c>
      <c r="BW418" s="98">
        <f t="shared" ca="1" si="434"/>
        <v>1.3652324416397108</v>
      </c>
      <c r="BX418" s="98">
        <f t="shared" ca="1" si="435"/>
        <v>0.21463459405724972</v>
      </c>
      <c r="BY418" s="98">
        <f t="shared" ca="1" si="436"/>
        <v>0.91151201148079575</v>
      </c>
      <c r="BZ418" s="98">
        <f t="shared" ca="1" si="437"/>
        <v>0.13701352291883118</v>
      </c>
      <c r="CA418" s="98">
        <f t="shared" ca="1" si="438"/>
        <v>0.56822877484736001</v>
      </c>
      <c r="CB418" s="98">
        <f t="shared" ca="1" si="439"/>
        <v>1.1578764757764857</v>
      </c>
      <c r="CC418" s="98">
        <f t="shared" ca="1" si="440"/>
        <v>1.0217150538822861</v>
      </c>
      <c r="CD418" s="98" t="str">
        <f t="shared" si="449"/>
        <v/>
      </c>
      <c r="CE418" s="98" t="str">
        <f t="shared" si="449"/>
        <v/>
      </c>
      <c r="CF418" s="98" t="str">
        <f t="shared" si="449"/>
        <v/>
      </c>
      <c r="CG418" s="98" t="str">
        <f t="shared" si="449"/>
        <v/>
      </c>
      <c r="CH418" s="98" t="str">
        <f t="shared" si="449"/>
        <v/>
      </c>
      <c r="CI418" s="98" t="str">
        <f t="shared" si="449"/>
        <v/>
      </c>
      <c r="CJ418" s="98" t="str">
        <f t="shared" si="449"/>
        <v/>
      </c>
      <c r="CK418" s="98" t="str">
        <f t="shared" si="449"/>
        <v/>
      </c>
      <c r="CL418" s="98" t="str">
        <f t="shared" si="449"/>
        <v/>
      </c>
      <c r="CM418" s="98" t="str">
        <f t="shared" si="402"/>
        <v/>
      </c>
      <c r="CN418" s="98" t="str">
        <f t="shared" si="402"/>
        <v/>
      </c>
      <c r="CO418" s="98" t="str">
        <f t="shared" si="402"/>
        <v/>
      </c>
      <c r="CP418" s="98" t="str">
        <f t="shared" si="445"/>
        <v/>
      </c>
      <c r="CQ418" s="98" t="str">
        <f t="shared" si="445"/>
        <v/>
      </c>
      <c r="CR418" s="98" t="str">
        <f t="shared" si="445"/>
        <v/>
      </c>
      <c r="CS418" s="98" t="str">
        <f t="shared" si="445"/>
        <v/>
      </c>
      <c r="CT418" s="98" t="str">
        <f t="shared" si="445"/>
        <v/>
      </c>
      <c r="CU418" s="98" t="str">
        <f t="shared" si="445"/>
        <v/>
      </c>
      <c r="CV418" s="98" t="str">
        <f t="shared" si="401"/>
        <v/>
      </c>
      <c r="CW418" s="98" t="str">
        <f t="shared" si="401"/>
        <v/>
      </c>
      <c r="CX418" s="98" t="str">
        <f t="shared" si="401"/>
        <v/>
      </c>
      <c r="CY418" s="98" t="str">
        <f t="shared" si="401"/>
        <v/>
      </c>
      <c r="CZ418" s="98" t="str">
        <f t="shared" si="401"/>
        <v/>
      </c>
      <c r="DA418" s="98" t="str">
        <f t="shared" si="401"/>
        <v/>
      </c>
      <c r="DB418" s="98" t="str">
        <f t="shared" si="401"/>
        <v/>
      </c>
      <c r="DC418" s="98" t="str">
        <f t="shared" si="401"/>
        <v/>
      </c>
      <c r="DD418" s="98" t="str">
        <f t="shared" si="401"/>
        <v/>
      </c>
      <c r="DE418" s="98" t="str">
        <f t="shared" si="401"/>
        <v/>
      </c>
      <c r="DF418" s="98" t="str">
        <f t="shared" si="401"/>
        <v/>
      </c>
      <c r="DG418" s="98" t="str">
        <f t="shared" si="452"/>
        <v/>
      </c>
      <c r="EE418" s="100">
        <f t="shared" ca="1" si="457"/>
        <v>0</v>
      </c>
      <c r="EF418" s="100">
        <f t="shared" ca="1" si="457"/>
        <v>265.10708866604887</v>
      </c>
      <c r="EG418" s="100">
        <f t="shared" ca="1" si="457"/>
        <v>475.64272638936546</v>
      </c>
      <c r="EH418" s="100">
        <f t="shared" ca="1" si="457"/>
        <v>638.45570313169765</v>
      </c>
      <c r="EI418" s="100">
        <f t="shared" ca="1" si="457"/>
        <v>759.63078015676183</v>
      </c>
      <c r="EJ418" s="100">
        <f t="shared" ca="1" si="457"/>
        <v>844.56859554840878</v>
      </c>
      <c r="EK418" s="100">
        <f t="shared" ca="1" si="457"/>
        <v>898.05754712940859</v>
      </c>
      <c r="EL418" s="100">
        <f t="shared" ca="1" si="457"/>
        <v>924.33843588402567</v>
      </c>
      <c r="EM418" s="100">
        <f t="shared" ca="1" si="457"/>
        <v>927.16257810717786</v>
      </c>
      <c r="EN418" s="100">
        <f t="shared" ca="1" si="457"/>
        <v>909.84402667079519</v>
      </c>
      <c r="EO418" s="100">
        <f t="shared" ca="1" si="457"/>
        <v>875.30648035875572</v>
      </c>
      <c r="EP418" s="100">
        <f t="shared" ca="1" si="457"/>
        <v>826.12540458060892</v>
      </c>
      <c r="EQ418" s="100">
        <f t="shared" ca="1" si="457"/>
        <v>764.56583639101143</v>
      </c>
      <c r="ER418" s="100">
        <f t="shared" ca="1" si="457"/>
        <v>692.6163011261259</v>
      </c>
      <c r="ES418" s="100">
        <f t="shared" ca="1" si="457"/>
        <v>612.01922667502515</v>
      </c>
      <c r="ET418" s="100">
        <f t="shared" ca="1" si="457"/>
        <v>524.29820402947678</v>
      </c>
      <c r="EU418" s="100">
        <f t="shared" ca="1" si="455"/>
        <v>430.78240893265968</v>
      </c>
      <c r="EV418" s="100">
        <f t="shared" ca="1" si="455"/>
        <v>332.62846884371356</v>
      </c>
      <c r="EW418" s="100">
        <f t="shared" ca="1" si="455"/>
        <v>230.84003174858481</v>
      </c>
      <c r="EX418" s="100">
        <f t="shared" ca="1" si="455"/>
        <v>126.28526830455326</v>
      </c>
      <c r="EY418" s="100">
        <f t="shared" ca="1" si="455"/>
        <v>19.712516157508844</v>
      </c>
      <c r="FA418" s="99">
        <f t="shared" ca="1" si="459"/>
        <v>0</v>
      </c>
      <c r="FB418" s="99">
        <f t="shared" ca="1" si="459"/>
        <v>0</v>
      </c>
      <c r="FC418" s="99">
        <f t="shared" ca="1" si="459"/>
        <v>0</v>
      </c>
      <c r="FD418" s="99">
        <f t="shared" ca="1" si="459"/>
        <v>0</v>
      </c>
      <c r="FE418" s="99">
        <f t="shared" ca="1" si="459"/>
        <v>0</v>
      </c>
      <c r="FF418" s="99">
        <f t="shared" ca="1" si="459"/>
        <v>0</v>
      </c>
      <c r="FG418" s="99">
        <f t="shared" ca="1" si="459"/>
        <v>0</v>
      </c>
      <c r="FH418" s="99">
        <f t="shared" ca="1" si="459"/>
        <v>0</v>
      </c>
      <c r="FI418" s="99">
        <f t="shared" ca="1" si="459"/>
        <v>1</v>
      </c>
      <c r="FJ418" s="99">
        <f t="shared" ca="1" si="459"/>
        <v>1</v>
      </c>
      <c r="FK418" s="99">
        <f t="shared" ca="1" si="459"/>
        <v>1</v>
      </c>
      <c r="FL418" s="99">
        <f t="shared" ca="1" si="459"/>
        <v>1</v>
      </c>
      <c r="FM418" s="99">
        <f t="shared" ca="1" si="459"/>
        <v>1</v>
      </c>
      <c r="FN418" s="99">
        <f t="shared" ca="1" si="459"/>
        <v>1</v>
      </c>
      <c r="FO418" s="99">
        <f t="shared" ca="1" si="459"/>
        <v>1</v>
      </c>
      <c r="FP418" s="99">
        <f t="shared" ca="1" si="459"/>
        <v>1</v>
      </c>
      <c r="FQ418" s="99">
        <f t="shared" ca="1" si="458"/>
        <v>1</v>
      </c>
      <c r="FR418" s="99">
        <f t="shared" ca="1" si="458"/>
        <v>0</v>
      </c>
      <c r="FS418" s="99">
        <f t="shared" ca="1" si="458"/>
        <v>0</v>
      </c>
      <c r="FT418" s="99">
        <f t="shared" ca="1" si="458"/>
        <v>0</v>
      </c>
      <c r="FU418" s="99">
        <f t="shared" ca="1" si="458"/>
        <v>0</v>
      </c>
      <c r="FV418" s="99">
        <f t="shared" ca="1" si="458"/>
        <v>0</v>
      </c>
      <c r="FW418" s="99">
        <f t="shared" ca="1" si="458"/>
        <v>0</v>
      </c>
      <c r="FX418" s="99">
        <f t="shared" ca="1" si="458"/>
        <v>0</v>
      </c>
      <c r="FY418" s="99">
        <f t="shared" ca="1" si="458"/>
        <v>0</v>
      </c>
      <c r="FZ418" s="99">
        <f t="shared" ca="1" si="458"/>
        <v>0</v>
      </c>
      <c r="GA418" s="99">
        <f t="shared" ca="1" si="458"/>
        <v>0</v>
      </c>
      <c r="GB418" s="99">
        <f t="shared" ca="1" si="458"/>
        <v>0</v>
      </c>
      <c r="GC418" s="99">
        <f t="shared" ca="1" si="458"/>
        <v>0</v>
      </c>
      <c r="GD418" s="99">
        <f t="shared" ca="1" si="458"/>
        <v>0</v>
      </c>
      <c r="GE418" s="99">
        <f t="shared" ca="1" si="458"/>
        <v>0</v>
      </c>
    </row>
    <row r="419" spans="1:187" x14ac:dyDescent="0.2">
      <c r="A419" s="96">
        <f t="shared" ca="1" si="411"/>
        <v>1.0895828564902219</v>
      </c>
      <c r="B419" s="97">
        <f t="shared" ca="1" si="412"/>
        <v>5.701547083232319E-4</v>
      </c>
      <c r="C419" s="92">
        <f t="shared" ca="1" si="413"/>
        <v>0.3662235526310354</v>
      </c>
      <c r="D419" s="166">
        <f t="shared" ca="1" si="414"/>
        <v>1.1566427017410703</v>
      </c>
      <c r="E419" s="100">
        <f t="shared" ca="1" si="415"/>
        <v>2028.6471107861953</v>
      </c>
      <c r="F419" s="100">
        <f t="shared" ca="1" si="416"/>
        <v>850.07416413617034</v>
      </c>
      <c r="G419" s="100">
        <f t="shared" ca="1" si="417"/>
        <v>1664.5207318475566</v>
      </c>
      <c r="H419" s="99">
        <f t="shared" ca="1" si="418"/>
        <v>814.44656771138625</v>
      </c>
      <c r="I419" s="92">
        <f t="shared" ca="1" si="419"/>
        <v>0.48467378710617337</v>
      </c>
      <c r="J419" s="12" t="s">
        <v>446</v>
      </c>
      <c r="K419" s="98">
        <f t="shared" ca="1" si="456"/>
        <v>-0.89013065061702146</v>
      </c>
      <c r="L419" s="98">
        <f t="shared" ca="1" si="456"/>
        <v>0.10018981213011802</v>
      </c>
      <c r="M419" s="98">
        <f t="shared" ca="1" si="456"/>
        <v>6.5152420796179999E-2</v>
      </c>
      <c r="N419" s="98">
        <f t="shared" ca="1" si="456"/>
        <v>-0.23389576259867084</v>
      </c>
      <c r="O419" s="98">
        <f t="shared" ca="1" si="456"/>
        <v>-0.23389576259867084</v>
      </c>
      <c r="P419" s="98">
        <f t="shared" ca="1" si="456"/>
        <v>0.19400563242188218</v>
      </c>
      <c r="Q419" s="98">
        <f t="shared" ca="1" si="456"/>
        <v>-0.15887822772362503</v>
      </c>
      <c r="R419" s="98">
        <f t="shared" ca="1" si="456"/>
        <v>0.19400563242188218</v>
      </c>
      <c r="S419" s="98">
        <f t="shared" ca="1" si="456"/>
        <v>-0.6692853928473258</v>
      </c>
      <c r="T419" s="98">
        <f t="shared" ca="1" si="456"/>
        <v>0.41903994694122737</v>
      </c>
      <c r="U419" s="98">
        <f t="shared" ca="1" si="456"/>
        <v>6.5152420796179999E-2</v>
      </c>
      <c r="V419" s="98">
        <f t="shared" ca="1" si="456"/>
        <v>-0.1878585854517944</v>
      </c>
      <c r="W419" s="98">
        <f t="shared" ca="1" si="456"/>
        <v>0.57101157599405472</v>
      </c>
      <c r="X419" s="98">
        <f t="shared" ca="1" si="456"/>
        <v>-0.1878585854517944</v>
      </c>
      <c r="Y419" s="98">
        <f t="shared" ca="1" si="456"/>
        <v>0.38728374206887162</v>
      </c>
      <c r="Z419" s="98">
        <f t="shared" ca="1" si="456"/>
        <v>0.16019294342776347</v>
      </c>
      <c r="AA419" s="98">
        <f t="shared" ca="1" si="454"/>
        <v>-0.54951084078864643</v>
      </c>
      <c r="AB419" s="98">
        <f t="shared" ca="1" si="454"/>
        <v>-0.13938411227580294</v>
      </c>
      <c r="AC419" s="98">
        <f t="shared" ca="1" si="454"/>
        <v>-0.15887822772362503</v>
      </c>
      <c r="AD419" s="98">
        <f t="shared" ca="1" si="454"/>
        <v>-0.23389576259867084</v>
      </c>
      <c r="AE419" s="98" t="str">
        <f t="shared" ca="1" si="454"/>
        <v/>
      </c>
      <c r="AF419" s="98" t="str">
        <f t="shared" ca="1" si="453"/>
        <v/>
      </c>
      <c r="AG419" s="98" t="str">
        <f t="shared" ca="1" si="453"/>
        <v/>
      </c>
      <c r="AH419" s="98" t="str">
        <f t="shared" ca="1" si="453"/>
        <v/>
      </c>
      <c r="AI419" s="98" t="str">
        <f t="shared" ca="1" si="453"/>
        <v/>
      </c>
      <c r="AJ419" s="98" t="str">
        <f t="shared" ca="1" si="453"/>
        <v/>
      </c>
      <c r="AK419" s="98" t="str">
        <f t="shared" ca="1" si="453"/>
        <v/>
      </c>
      <c r="AL419" s="98" t="str">
        <f t="shared" ca="1" si="453"/>
        <v/>
      </c>
      <c r="AM419" s="98" t="str">
        <f t="shared" ca="1" si="453"/>
        <v/>
      </c>
      <c r="AN419" s="98" t="str">
        <f t="shared" ca="1" si="453"/>
        <v/>
      </c>
      <c r="AO419" s="98" t="str">
        <f t="shared" ca="1" si="453"/>
        <v/>
      </c>
      <c r="AP419" s="98" t="str">
        <f t="shared" ca="1" si="453"/>
        <v/>
      </c>
      <c r="AQ419" s="98" t="str">
        <f t="shared" ca="1" si="460"/>
        <v/>
      </c>
      <c r="AR419" s="98" t="str">
        <f t="shared" ca="1" si="460"/>
        <v/>
      </c>
      <c r="AS419" s="98" t="str">
        <f t="shared" ca="1" si="460"/>
        <v/>
      </c>
      <c r="AT419" s="98" t="str">
        <f t="shared" ca="1" si="460"/>
        <v/>
      </c>
      <c r="AU419" s="98" t="str">
        <f t="shared" ca="1" si="460"/>
        <v/>
      </c>
      <c r="AV419" s="98" t="str">
        <f t="shared" ca="1" si="460"/>
        <v/>
      </c>
      <c r="AW419" s="98" t="str">
        <f t="shared" ca="1" si="460"/>
        <v/>
      </c>
      <c r="AX419" s="98" t="str">
        <f t="shared" ca="1" si="460"/>
        <v/>
      </c>
      <c r="AY419" s="98" t="str">
        <f t="shared" ca="1" si="460"/>
        <v/>
      </c>
      <c r="AZ419" s="98" t="str">
        <f t="shared" ca="1" si="460"/>
        <v/>
      </c>
      <c r="BA419" s="98" t="str">
        <f t="shared" ca="1" si="460"/>
        <v/>
      </c>
      <c r="BB419" s="98" t="str">
        <f t="shared" ca="1" si="460"/>
        <v/>
      </c>
      <c r="BC419" s="98" t="str">
        <f t="shared" ca="1" si="460"/>
        <v/>
      </c>
      <c r="BD419" s="98" t="str">
        <f t="shared" ca="1" si="460"/>
        <v/>
      </c>
      <c r="BE419" s="98" t="str">
        <f t="shared" ca="1" si="460"/>
        <v/>
      </c>
      <c r="BF419" s="98" t="str">
        <f t="shared" ca="1" si="460"/>
        <v/>
      </c>
      <c r="BG419" s="98" t="str">
        <f t="shared" ca="1" si="448"/>
        <v/>
      </c>
      <c r="BH419" s="98" t="str">
        <f t="shared" ca="1" si="448"/>
        <v/>
      </c>
      <c r="BJ419" s="98">
        <f t="shared" ca="1" si="421"/>
        <v>-0.13544632204177032</v>
      </c>
      <c r="BK419" s="98">
        <f t="shared" ca="1" si="422"/>
        <v>1.0688501503550851</v>
      </c>
      <c r="BL419" s="98">
        <f t="shared" ca="1" si="423"/>
        <v>0.75049953960885663</v>
      </c>
      <c r="BM419" s="98">
        <f t="shared" ca="1" si="424"/>
        <v>0.67162188591997418</v>
      </c>
      <c r="BN419" s="98">
        <f t="shared" ca="1" si="425"/>
        <v>0.55880042692539733</v>
      </c>
      <c r="BO419" s="98">
        <f t="shared" ca="1" si="426"/>
        <v>1.1877636744421858</v>
      </c>
      <c r="BP419" s="98">
        <f t="shared" ca="1" si="427"/>
        <v>0.78700540370748961</v>
      </c>
      <c r="BQ419" s="98">
        <f t="shared" ca="1" si="428"/>
        <v>0.9696341510516201</v>
      </c>
      <c r="BR419" s="98">
        <f t="shared" ca="1" si="429"/>
        <v>-7.5762729993290923E-2</v>
      </c>
      <c r="BS419" s="98">
        <f t="shared" ca="1" si="430"/>
        <v>0.94860678902153983</v>
      </c>
      <c r="BT419" s="98">
        <f t="shared" ca="1" si="431"/>
        <v>0.52979439453857924</v>
      </c>
      <c r="BU419" s="98">
        <f t="shared" ca="1" si="432"/>
        <v>0.2148866444104634</v>
      </c>
      <c r="BV419" s="98">
        <f t="shared" ca="1" si="433"/>
        <v>1.0077432919662062</v>
      </c>
      <c r="BW419" s="98">
        <f t="shared" ca="1" si="434"/>
        <v>0.79009011411904484</v>
      </c>
      <c r="BX419" s="98">
        <f t="shared" ca="1" si="435"/>
        <v>1.1514291769147678</v>
      </c>
      <c r="BY419" s="98">
        <f t="shared" ca="1" si="436"/>
        <v>0.91151201148079575</v>
      </c>
      <c r="BZ419" s="98">
        <f t="shared" ca="1" si="437"/>
        <v>0.25678807497751055</v>
      </c>
      <c r="CA419" s="98">
        <f t="shared" ca="1" si="438"/>
        <v>0.5877228902951821</v>
      </c>
      <c r="CB419" s="98">
        <f t="shared" ca="1" si="439"/>
        <v>0.773093293499728</v>
      </c>
      <c r="CC419" s="98">
        <f t="shared" ca="1" si="440"/>
        <v>0.6276263478558517</v>
      </c>
      <c r="CD419" s="98" t="str">
        <f t="shared" si="449"/>
        <v/>
      </c>
      <c r="CE419" s="98" t="str">
        <f t="shared" si="449"/>
        <v/>
      </c>
      <c r="CF419" s="98" t="str">
        <f t="shared" si="449"/>
        <v/>
      </c>
      <c r="CG419" s="98" t="str">
        <f t="shared" si="449"/>
        <v/>
      </c>
      <c r="CH419" s="98" t="str">
        <f t="shared" si="449"/>
        <v/>
      </c>
      <c r="CI419" s="98" t="str">
        <f t="shared" si="449"/>
        <v/>
      </c>
      <c r="CJ419" s="98" t="str">
        <f t="shared" si="449"/>
        <v/>
      </c>
      <c r="CK419" s="98" t="str">
        <f t="shared" si="449"/>
        <v/>
      </c>
      <c r="CL419" s="98" t="str">
        <f t="shared" si="449"/>
        <v/>
      </c>
      <c r="CM419" s="98" t="str">
        <f t="shared" si="402"/>
        <v/>
      </c>
      <c r="CN419" s="98" t="str">
        <f t="shared" si="402"/>
        <v/>
      </c>
      <c r="CO419" s="98" t="str">
        <f t="shared" si="402"/>
        <v/>
      </c>
      <c r="CP419" s="98" t="str">
        <f t="shared" si="445"/>
        <v/>
      </c>
      <c r="CQ419" s="98" t="str">
        <f t="shared" si="445"/>
        <v/>
      </c>
      <c r="CR419" s="98" t="str">
        <f t="shared" si="445"/>
        <v/>
      </c>
      <c r="CS419" s="98" t="str">
        <f t="shared" si="445"/>
        <v/>
      </c>
      <c r="CT419" s="98" t="str">
        <f t="shared" si="445"/>
        <v/>
      </c>
      <c r="CU419" s="98" t="str">
        <f t="shared" si="445"/>
        <v/>
      </c>
      <c r="CV419" s="98" t="str">
        <f t="shared" si="401"/>
        <v/>
      </c>
      <c r="CW419" s="98" t="str">
        <f t="shared" si="401"/>
        <v/>
      </c>
      <c r="CX419" s="98" t="str">
        <f t="shared" si="401"/>
        <v/>
      </c>
      <c r="CY419" s="98" t="str">
        <f t="shared" si="401"/>
        <v/>
      </c>
      <c r="CZ419" s="98" t="str">
        <f t="shared" si="401"/>
        <v/>
      </c>
      <c r="DA419" s="98" t="str">
        <f t="shared" si="401"/>
        <v/>
      </c>
      <c r="DB419" s="98" t="str">
        <f t="shared" si="401"/>
        <v/>
      </c>
      <c r="DC419" s="98" t="str">
        <f t="shared" si="401"/>
        <v/>
      </c>
      <c r="DD419" s="98" t="str">
        <f t="shared" si="401"/>
        <v/>
      </c>
      <c r="DE419" s="98" t="str">
        <f t="shared" si="401"/>
        <v/>
      </c>
      <c r="DF419" s="98" t="str">
        <f t="shared" si="401"/>
        <v/>
      </c>
      <c r="DG419" s="98" t="str">
        <f t="shared" si="452"/>
        <v/>
      </c>
      <c r="EE419" s="100">
        <f t="shared" ca="1" si="457"/>
        <v>0</v>
      </c>
      <c r="EF419" s="100">
        <f t="shared" ca="1" si="457"/>
        <v>126.33158569105541</v>
      </c>
      <c r="EG419" s="100">
        <f t="shared" ca="1" si="457"/>
        <v>239.85284122856507</v>
      </c>
      <c r="EH419" s="100">
        <f t="shared" ca="1" si="457"/>
        <v>341.22072710750427</v>
      </c>
      <c r="EI419" s="100">
        <f t="shared" ca="1" si="457"/>
        <v>431.06225597178445</v>
      </c>
      <c r="EJ419" s="100">
        <f t="shared" ca="1" si="457"/>
        <v>509.97577247686013</v>
      </c>
      <c r="EK419" s="100">
        <f t="shared" ca="1" si="457"/>
        <v>578.53218064351483</v>
      </c>
      <c r="EL419" s="100">
        <f t="shared" ca="1" si="457"/>
        <v>637.27612079725975</v>
      </c>
      <c r="EM419" s="100">
        <f t="shared" ca="1" si="457"/>
        <v>686.72709810594358</v>
      </c>
      <c r="EN419" s="100">
        <f t="shared" ca="1" si="457"/>
        <v>727.38056464948056</v>
      </c>
      <c r="EO419" s="100">
        <f t="shared" ca="1" si="457"/>
        <v>759.70895687995119</v>
      </c>
      <c r="EP419" s="100">
        <f t="shared" ca="1" si="457"/>
        <v>784.16269025756594</v>
      </c>
      <c r="EQ419" s="100">
        <f t="shared" ca="1" si="457"/>
        <v>801.17111277806123</v>
      </c>
      <c r="ER419" s="100">
        <f t="shared" ca="1" si="457"/>
        <v>811.14341903981847</v>
      </c>
      <c r="ES419" s="100">
        <f t="shared" ca="1" si="457"/>
        <v>814.46952643437101</v>
      </c>
      <c r="ET419" s="100">
        <f t="shared" ca="1" si="457"/>
        <v>811.52091498176981</v>
      </c>
      <c r="EU419" s="100">
        <f t="shared" ca="1" si="455"/>
        <v>802.65143227254782</v>
      </c>
      <c r="EV419" s="100">
        <f t="shared" ca="1" si="455"/>
        <v>788.19806492053885</v>
      </c>
      <c r="EW419" s="100">
        <f t="shared" ca="1" si="455"/>
        <v>768.48167787559669</v>
      </c>
      <c r="EX419" s="100">
        <f t="shared" ca="1" si="455"/>
        <v>743.80772289214269</v>
      </c>
      <c r="EY419" s="100">
        <f t="shared" ca="1" si="455"/>
        <v>714.46691739843436</v>
      </c>
      <c r="FA419" s="99">
        <f t="shared" ca="1" si="459"/>
        <v>0</v>
      </c>
      <c r="FB419" s="99">
        <f t="shared" ca="1" si="459"/>
        <v>0</v>
      </c>
      <c r="FC419" s="99">
        <f t="shared" ca="1" si="459"/>
        <v>0</v>
      </c>
      <c r="FD419" s="99">
        <f t="shared" ca="1" si="459"/>
        <v>0</v>
      </c>
      <c r="FE419" s="99">
        <f t="shared" ca="1" si="459"/>
        <v>0</v>
      </c>
      <c r="FF419" s="99">
        <f t="shared" ca="1" si="459"/>
        <v>0</v>
      </c>
      <c r="FG419" s="99">
        <f t="shared" ca="1" si="459"/>
        <v>0</v>
      </c>
      <c r="FH419" s="99">
        <f t="shared" ca="1" si="459"/>
        <v>0</v>
      </c>
      <c r="FI419" s="99">
        <f t="shared" ca="1" si="459"/>
        <v>0</v>
      </c>
      <c r="FJ419" s="99">
        <f t="shared" ca="1" si="459"/>
        <v>0</v>
      </c>
      <c r="FK419" s="99">
        <f t="shared" ca="1" si="459"/>
        <v>0</v>
      </c>
      <c r="FL419" s="99">
        <f t="shared" ca="1" si="459"/>
        <v>0</v>
      </c>
      <c r="FM419" s="99">
        <f t="shared" ca="1" si="459"/>
        <v>0</v>
      </c>
      <c r="FN419" s="99">
        <f t="shared" ca="1" si="459"/>
        <v>0</v>
      </c>
      <c r="FO419" s="99">
        <f t="shared" ca="1" si="459"/>
        <v>1</v>
      </c>
      <c r="FP419" s="99">
        <f t="shared" ca="1" si="459"/>
        <v>1</v>
      </c>
      <c r="FQ419" s="99">
        <f t="shared" ca="1" si="458"/>
        <v>1</v>
      </c>
      <c r="FR419" s="99">
        <f t="shared" ca="1" si="458"/>
        <v>1</v>
      </c>
      <c r="FS419" s="99">
        <f t="shared" ca="1" si="458"/>
        <v>1</v>
      </c>
      <c r="FT419" s="99">
        <f t="shared" ca="1" si="458"/>
        <v>1</v>
      </c>
      <c r="FU419" s="99">
        <f t="shared" ca="1" si="458"/>
        <v>1</v>
      </c>
      <c r="FV419" s="99">
        <f t="shared" ca="1" si="458"/>
        <v>1</v>
      </c>
      <c r="FW419" s="99">
        <f t="shared" ca="1" si="458"/>
        <v>1</v>
      </c>
      <c r="FX419" s="99">
        <f t="shared" ca="1" si="458"/>
        <v>1</v>
      </c>
      <c r="FY419" s="99">
        <f t="shared" ca="1" si="458"/>
        <v>1</v>
      </c>
      <c r="FZ419" s="99">
        <f t="shared" ca="1" si="458"/>
        <v>1</v>
      </c>
      <c r="GA419" s="99">
        <f t="shared" ca="1" si="458"/>
        <v>1</v>
      </c>
      <c r="GB419" s="99">
        <f t="shared" ca="1" si="458"/>
        <v>1</v>
      </c>
      <c r="GC419" s="99">
        <f t="shared" ca="1" si="458"/>
        <v>1</v>
      </c>
      <c r="GD419" s="99">
        <f t="shared" ca="1" si="458"/>
        <v>1</v>
      </c>
      <c r="GE419" s="99">
        <f t="shared" ca="1" si="458"/>
        <v>0</v>
      </c>
    </row>
    <row r="420" spans="1:187" x14ac:dyDescent="0.2">
      <c r="A420" s="96">
        <f t="shared" ca="1" si="411"/>
        <v>1.3468367671611308</v>
      </c>
      <c r="B420" s="97">
        <f t="shared" ca="1" si="412"/>
        <v>7.8668384730758091E-4</v>
      </c>
      <c r="C420" s="92">
        <f t="shared" ca="1" si="413"/>
        <v>0.31595314744742548</v>
      </c>
      <c r="D420" s="166">
        <f t="shared" ca="1" si="414"/>
        <v>1.3967499628520981</v>
      </c>
      <c r="E420" s="100">
        <f t="shared" ca="1" si="415"/>
        <v>1775.4908374342037</v>
      </c>
      <c r="F420" s="100">
        <f t="shared" ca="1" si="416"/>
        <v>714.15124543096931</v>
      </c>
      <c r="G420" s="100">
        <f t="shared" ca="1" si="417"/>
        <v>1645.884949512782</v>
      </c>
      <c r="H420" s="99">
        <f t="shared" ca="1" si="418"/>
        <v>931.73370408181268</v>
      </c>
      <c r="I420" s="92">
        <f t="shared" ca="1" si="419"/>
        <v>0.56181124931513537</v>
      </c>
      <c r="J420" s="12" t="s">
        <v>447</v>
      </c>
      <c r="K420" s="98">
        <f t="shared" ca="1" si="456"/>
        <v>0.22590495455313264</v>
      </c>
      <c r="L420" s="98">
        <f t="shared" ca="1" si="456"/>
        <v>0.40060331906205726</v>
      </c>
      <c r="M420" s="98">
        <f t="shared" ca="1" si="456"/>
        <v>0.38728374206887162</v>
      </c>
      <c r="N420" s="98">
        <f t="shared" ca="1" si="456"/>
        <v>-0.13938411227580294</v>
      </c>
      <c r="O420" s="98">
        <f t="shared" ca="1" si="456"/>
        <v>-0.1878585854517944</v>
      </c>
      <c r="P420" s="98">
        <f t="shared" ca="1" si="456"/>
        <v>-0.54951084078864643</v>
      </c>
      <c r="Q420" s="98">
        <f t="shared" ca="1" si="456"/>
        <v>-6.422009307023302E-2</v>
      </c>
      <c r="R420" s="98">
        <f t="shared" ca="1" si="456"/>
        <v>0.40060331906205726</v>
      </c>
      <c r="S420" s="98">
        <f t="shared" ca="1" si="456"/>
        <v>6.4529464315084328E-2</v>
      </c>
      <c r="T420" s="98">
        <f t="shared" ca="1" si="456"/>
        <v>-0.15887822772362503</v>
      </c>
      <c r="U420" s="98">
        <f t="shared" ca="1" si="456"/>
        <v>0.40060331906205726</v>
      </c>
      <c r="V420" s="98">
        <f t="shared" ca="1" si="456"/>
        <v>-0.13938411227580294</v>
      </c>
      <c r="W420" s="98">
        <f t="shared" ca="1" si="456"/>
        <v>-0.1878585854517944</v>
      </c>
      <c r="X420" s="98">
        <f t="shared" ca="1" si="456"/>
        <v>6.5152420796179999E-2</v>
      </c>
      <c r="Y420" s="98">
        <f t="shared" ca="1" si="456"/>
        <v>-0.12445329224372725</v>
      </c>
      <c r="Z420" s="98">
        <f t="shared" ca="1" si="456"/>
        <v>0.40060331906205726</v>
      </c>
      <c r="AA420" s="98">
        <f t="shared" ca="1" si="454"/>
        <v>-0.54951084078864643</v>
      </c>
      <c r="AB420" s="98">
        <f t="shared" ca="1" si="454"/>
        <v>6.4529464315084328E-2</v>
      </c>
      <c r="AC420" s="98">
        <f t="shared" ca="1" si="454"/>
        <v>-0.1878585854517944</v>
      </c>
      <c r="AD420" s="98">
        <f t="shared" ca="1" si="454"/>
        <v>0.41903994694122737</v>
      </c>
      <c r="AE420" s="98" t="str">
        <f t="shared" ca="1" si="454"/>
        <v/>
      </c>
      <c r="AF420" s="98" t="str">
        <f t="shared" ca="1" si="453"/>
        <v/>
      </c>
      <c r="AG420" s="98" t="str">
        <f t="shared" ca="1" si="453"/>
        <v/>
      </c>
      <c r="AH420" s="98" t="str">
        <f t="shared" ca="1" si="453"/>
        <v/>
      </c>
      <c r="AI420" s="98" t="str">
        <f t="shared" ca="1" si="453"/>
        <v/>
      </c>
      <c r="AJ420" s="98" t="str">
        <f t="shared" ca="1" si="453"/>
        <v/>
      </c>
      <c r="AK420" s="98" t="str">
        <f t="shared" ca="1" si="453"/>
        <v/>
      </c>
      <c r="AL420" s="98" t="str">
        <f t="shared" ca="1" si="453"/>
        <v/>
      </c>
      <c r="AM420" s="98" t="str">
        <f t="shared" ca="1" si="453"/>
        <v/>
      </c>
      <c r="AN420" s="98" t="str">
        <f t="shared" ca="1" si="453"/>
        <v/>
      </c>
      <c r="AO420" s="98" t="str">
        <f t="shared" ca="1" si="453"/>
        <v/>
      </c>
      <c r="AP420" s="98" t="str">
        <f t="shared" ca="1" si="453"/>
        <v/>
      </c>
      <c r="AQ420" s="98" t="str">
        <f t="shared" ca="1" si="460"/>
        <v/>
      </c>
      <c r="AR420" s="98" t="str">
        <f t="shared" ca="1" si="460"/>
        <v/>
      </c>
      <c r="AS420" s="98" t="str">
        <f t="shared" ca="1" si="460"/>
        <v/>
      </c>
      <c r="AT420" s="98" t="str">
        <f t="shared" ca="1" si="460"/>
        <v/>
      </c>
      <c r="AU420" s="98" t="str">
        <f t="shared" ca="1" si="460"/>
        <v/>
      </c>
      <c r="AV420" s="98" t="str">
        <f t="shared" ca="1" si="460"/>
        <v/>
      </c>
      <c r="AW420" s="98" t="str">
        <f t="shared" ca="1" si="460"/>
        <v/>
      </c>
      <c r="AX420" s="98" t="str">
        <f t="shared" ca="1" si="460"/>
        <v/>
      </c>
      <c r="AY420" s="98" t="str">
        <f t="shared" ca="1" si="460"/>
        <v/>
      </c>
      <c r="AZ420" s="98" t="str">
        <f t="shared" ca="1" si="460"/>
        <v/>
      </c>
      <c r="BA420" s="98" t="str">
        <f t="shared" ca="1" si="460"/>
        <v/>
      </c>
      <c r="BB420" s="98" t="str">
        <f t="shared" ca="1" si="460"/>
        <v/>
      </c>
      <c r="BC420" s="98" t="str">
        <f t="shared" ca="1" si="460"/>
        <v/>
      </c>
      <c r="BD420" s="98" t="str">
        <f t="shared" ca="1" si="460"/>
        <v/>
      </c>
      <c r="BE420" s="98" t="str">
        <f t="shared" ca="1" si="460"/>
        <v/>
      </c>
      <c r="BF420" s="98" t="str">
        <f t="shared" ca="1" si="460"/>
        <v/>
      </c>
      <c r="BG420" s="98" t="str">
        <f t="shared" ca="1" si="448"/>
        <v/>
      </c>
      <c r="BH420" s="98" t="str">
        <f t="shared" ca="1" si="448"/>
        <v/>
      </c>
      <c r="BJ420" s="98">
        <f t="shared" ca="1" si="421"/>
        <v>0.98058928312838378</v>
      </c>
      <c r="BK420" s="98">
        <f t="shared" ca="1" si="422"/>
        <v>1.3692636572870243</v>
      </c>
      <c r="BL420" s="98">
        <f t="shared" ca="1" si="423"/>
        <v>1.0726308608815482</v>
      </c>
      <c r="BM420" s="98">
        <f t="shared" ca="1" si="424"/>
        <v>0.76613353624284208</v>
      </c>
      <c r="BN420" s="98">
        <f t="shared" ca="1" si="425"/>
        <v>0.60483760407227383</v>
      </c>
      <c r="BO420" s="98">
        <f t="shared" ca="1" si="426"/>
        <v>0.44424720123165717</v>
      </c>
      <c r="BP420" s="98">
        <f t="shared" ca="1" si="427"/>
        <v>0.88166353836088163</v>
      </c>
      <c r="BQ420" s="98">
        <f t="shared" ca="1" si="428"/>
        <v>1.1762318376917951</v>
      </c>
      <c r="BR420" s="98">
        <f t="shared" ca="1" si="429"/>
        <v>0.65805212716911921</v>
      </c>
      <c r="BS420" s="98">
        <f t="shared" ca="1" si="430"/>
        <v>0.37068861435668743</v>
      </c>
      <c r="BT420" s="98">
        <f t="shared" ca="1" si="431"/>
        <v>0.8652452928044565</v>
      </c>
      <c r="BU420" s="98">
        <f t="shared" ca="1" si="432"/>
        <v>0.26336111758645486</v>
      </c>
      <c r="BV420" s="98">
        <f t="shared" ca="1" si="433"/>
        <v>0.24887313052035703</v>
      </c>
      <c r="BW420" s="98">
        <f t="shared" ca="1" si="434"/>
        <v>1.0431011203670193</v>
      </c>
      <c r="BX420" s="98">
        <f t="shared" ca="1" si="435"/>
        <v>0.63969214260216889</v>
      </c>
      <c r="BY420" s="98">
        <f t="shared" ca="1" si="436"/>
        <v>1.1519223871150897</v>
      </c>
      <c r="BZ420" s="98">
        <f t="shared" ca="1" si="437"/>
        <v>0.25678807497751055</v>
      </c>
      <c r="CA420" s="98">
        <f t="shared" ca="1" si="438"/>
        <v>0.79163646688606937</v>
      </c>
      <c r="CB420" s="98">
        <f t="shared" ca="1" si="439"/>
        <v>0.74411293577155857</v>
      </c>
      <c r="CC420" s="98">
        <f t="shared" ca="1" si="440"/>
        <v>1.2805620573957499</v>
      </c>
      <c r="CD420" s="98" t="str">
        <f t="shared" si="449"/>
        <v/>
      </c>
      <c r="CE420" s="98" t="str">
        <f t="shared" si="449"/>
        <v/>
      </c>
      <c r="CF420" s="98" t="str">
        <f t="shared" si="449"/>
        <v/>
      </c>
      <c r="CG420" s="98" t="str">
        <f t="shared" si="449"/>
        <v/>
      </c>
      <c r="CH420" s="98" t="str">
        <f t="shared" si="449"/>
        <v/>
      </c>
      <c r="CI420" s="98" t="str">
        <f t="shared" si="449"/>
        <v/>
      </c>
      <c r="CJ420" s="98" t="str">
        <f t="shared" si="449"/>
        <v/>
      </c>
      <c r="CK420" s="98" t="str">
        <f t="shared" si="449"/>
        <v/>
      </c>
      <c r="CL420" s="98" t="str">
        <f t="shared" si="449"/>
        <v/>
      </c>
      <c r="CM420" s="98" t="str">
        <f t="shared" si="402"/>
        <v/>
      </c>
      <c r="CN420" s="98" t="str">
        <f t="shared" si="402"/>
        <v/>
      </c>
      <c r="CO420" s="98" t="str">
        <f t="shared" si="402"/>
        <v/>
      </c>
      <c r="CP420" s="98" t="str">
        <f t="shared" si="445"/>
        <v/>
      </c>
      <c r="CQ420" s="98" t="str">
        <f t="shared" si="445"/>
        <v/>
      </c>
      <c r="CR420" s="98" t="str">
        <f t="shared" si="445"/>
        <v/>
      </c>
      <c r="CS420" s="98" t="str">
        <f t="shared" si="445"/>
        <v/>
      </c>
      <c r="CT420" s="98" t="str">
        <f t="shared" si="445"/>
        <v/>
      </c>
      <c r="CU420" s="98" t="str">
        <f t="shared" si="445"/>
        <v/>
      </c>
      <c r="CV420" s="98" t="str">
        <f t="shared" si="401"/>
        <v/>
      </c>
      <c r="CW420" s="98" t="str">
        <f t="shared" si="401"/>
        <v/>
      </c>
      <c r="CX420" s="98" t="str">
        <f t="shared" si="401"/>
        <v/>
      </c>
      <c r="CY420" s="98" t="str">
        <f t="shared" si="401"/>
        <v/>
      </c>
      <c r="CZ420" s="98" t="str">
        <f t="shared" si="401"/>
        <v/>
      </c>
      <c r="DA420" s="98" t="str">
        <f t="shared" si="401"/>
        <v/>
      </c>
      <c r="DB420" s="98" t="str">
        <f t="shared" si="401"/>
        <v/>
      </c>
      <c r="DC420" s="98" t="str">
        <f t="shared" si="401"/>
        <v/>
      </c>
      <c r="DD420" s="98" t="str">
        <f t="shared" si="401"/>
        <v/>
      </c>
      <c r="DE420" s="98" t="str">
        <f t="shared" ref="DE420:DG483" si="461">IF(DE$61&gt;0,BF$63+BF420,"")</f>
        <v/>
      </c>
      <c r="DF420" s="98" t="str">
        <f t="shared" si="461"/>
        <v/>
      </c>
      <c r="DG420" s="98" t="str">
        <f t="shared" si="452"/>
        <v/>
      </c>
      <c r="EE420" s="100">
        <f t="shared" ca="1" si="457"/>
        <v>0</v>
      </c>
      <c r="EF420" s="100">
        <f t="shared" ca="1" si="457"/>
        <v>174.0483062971056</v>
      </c>
      <c r="EG420" s="100">
        <f t="shared" ca="1" si="457"/>
        <v>326.06437829612383</v>
      </c>
      <c r="EH420" s="100">
        <f t="shared" ca="1" si="457"/>
        <v>457.59701834840627</v>
      </c>
      <c r="EI420" s="100">
        <f t="shared" ca="1" si="457"/>
        <v>570.09824984887621</v>
      </c>
      <c r="EJ420" s="100">
        <f t="shared" ca="1" si="457"/>
        <v>664.92898663664573</v>
      </c>
      <c r="EK420" s="100">
        <f t="shared" ca="1" si="457"/>
        <v>743.36438356165934</v>
      </c>
      <c r="EL420" s="100">
        <f t="shared" ca="1" si="457"/>
        <v>806.59888564978121</v>
      </c>
      <c r="EM420" s="100">
        <f t="shared" ca="1" si="457"/>
        <v>855.75099236506378</v>
      </c>
      <c r="EN420" s="100">
        <f t="shared" ca="1" si="457"/>
        <v>891.86775258349473</v>
      </c>
      <c r="EO420" s="100">
        <f t="shared" ca="1" si="457"/>
        <v>915.92900505472119</v>
      </c>
      <c r="EP420" s="100">
        <f t="shared" ca="1" si="457"/>
        <v>928.8513783347106</v>
      </c>
      <c r="EQ420" s="100">
        <f t="shared" ca="1" si="457"/>
        <v>931.49206342065997</v>
      </c>
      <c r="ER420" s="100">
        <f t="shared" ca="1" si="457"/>
        <v>924.6523716075975</v>
      </c>
      <c r="ES420" s="100">
        <f t="shared" ca="1" si="457"/>
        <v>909.08108941186913</v>
      </c>
      <c r="ET420" s="100">
        <f t="shared" ca="1" si="457"/>
        <v>885.47764176820658</v>
      </c>
      <c r="EU420" s="100">
        <f t="shared" ca="1" si="455"/>
        <v>854.49507410234844</v>
      </c>
      <c r="EV420" s="100">
        <f t="shared" ca="1" si="455"/>
        <v>816.74286330858422</v>
      </c>
      <c r="EW420" s="100">
        <f t="shared" ca="1" si="455"/>
        <v>772.78956711932528</v>
      </c>
      <c r="EX420" s="100">
        <f t="shared" ca="1" si="455"/>
        <v>723.16532084038568</v>
      </c>
      <c r="EY420" s="100">
        <f t="shared" ca="1" si="455"/>
        <v>668.364189939472</v>
      </c>
      <c r="FA420" s="99">
        <f t="shared" ca="1" si="459"/>
        <v>0</v>
      </c>
      <c r="FB420" s="99">
        <f t="shared" ca="1" si="459"/>
        <v>0</v>
      </c>
      <c r="FC420" s="99">
        <f t="shared" ca="1" si="459"/>
        <v>0</v>
      </c>
      <c r="FD420" s="99">
        <f t="shared" ca="1" si="459"/>
        <v>0</v>
      </c>
      <c r="FE420" s="99">
        <f t="shared" ca="1" si="459"/>
        <v>0</v>
      </c>
      <c r="FF420" s="99">
        <f t="shared" ca="1" si="459"/>
        <v>0</v>
      </c>
      <c r="FG420" s="99">
        <f t="shared" ca="1" si="459"/>
        <v>0</v>
      </c>
      <c r="FH420" s="99">
        <f t="shared" ca="1" si="459"/>
        <v>0</v>
      </c>
      <c r="FI420" s="99">
        <f t="shared" ca="1" si="459"/>
        <v>0</v>
      </c>
      <c r="FJ420" s="99">
        <f t="shared" ca="1" si="459"/>
        <v>0</v>
      </c>
      <c r="FK420" s="99">
        <f t="shared" ca="1" si="459"/>
        <v>0</v>
      </c>
      <c r="FL420" s="99">
        <f t="shared" ca="1" si="459"/>
        <v>0</v>
      </c>
      <c r="FM420" s="99">
        <f t="shared" ca="1" si="459"/>
        <v>1</v>
      </c>
      <c r="FN420" s="99">
        <f t="shared" ca="1" si="459"/>
        <v>1</v>
      </c>
      <c r="FO420" s="99">
        <f t="shared" ca="1" si="459"/>
        <v>1</v>
      </c>
      <c r="FP420" s="99">
        <f t="shared" ca="1" si="459"/>
        <v>1</v>
      </c>
      <c r="FQ420" s="99">
        <f t="shared" ca="1" si="458"/>
        <v>1</v>
      </c>
      <c r="FR420" s="99">
        <f t="shared" ca="1" si="458"/>
        <v>1</v>
      </c>
      <c r="FS420" s="99">
        <f t="shared" ca="1" si="458"/>
        <v>1</v>
      </c>
      <c r="FT420" s="99">
        <f t="shared" ca="1" si="458"/>
        <v>1</v>
      </c>
      <c r="FU420" s="99">
        <f t="shared" ca="1" si="458"/>
        <v>1</v>
      </c>
      <c r="FV420" s="99">
        <f t="shared" ca="1" si="458"/>
        <v>1</v>
      </c>
      <c r="FW420" s="99">
        <f t="shared" ca="1" si="458"/>
        <v>1</v>
      </c>
      <c r="FX420" s="99">
        <f t="shared" ca="1" si="458"/>
        <v>1</v>
      </c>
      <c r="FY420" s="99">
        <f t="shared" ca="1" si="458"/>
        <v>1</v>
      </c>
      <c r="FZ420" s="99">
        <f t="shared" ca="1" si="458"/>
        <v>0</v>
      </c>
      <c r="GA420" s="99">
        <f t="shared" ca="1" si="458"/>
        <v>0</v>
      </c>
      <c r="GB420" s="99">
        <f t="shared" ca="1" si="458"/>
        <v>0</v>
      </c>
      <c r="GC420" s="99">
        <f t="shared" ca="1" si="458"/>
        <v>0</v>
      </c>
      <c r="GD420" s="99">
        <f t="shared" ca="1" si="458"/>
        <v>0</v>
      </c>
      <c r="GE420" s="99">
        <f t="shared" ca="1" si="458"/>
        <v>0</v>
      </c>
    </row>
    <row r="421" spans="1:187" x14ac:dyDescent="0.2">
      <c r="A421" s="96">
        <f t="shared" ca="1" si="411"/>
        <v>1.4580319440119101</v>
      </c>
      <c r="B421" s="97">
        <f t="shared" ca="1" si="412"/>
        <v>8.3263406163607131E-4</v>
      </c>
      <c r="C421" s="92">
        <f t="shared" ca="1" si="413"/>
        <v>0.3458247834600382</v>
      </c>
      <c r="D421" s="166">
        <f t="shared" ca="1" si="414"/>
        <v>1.5178293344395013</v>
      </c>
      <c r="E421" s="100">
        <f t="shared" ca="1" si="415"/>
        <v>1822.9248650446345</v>
      </c>
      <c r="F421" s="100">
        <f t="shared" ca="1" si="416"/>
        <v>717.78021409724317</v>
      </c>
      <c r="G421" s="100">
        <f t="shared" ca="1" si="417"/>
        <v>1801.4451684228604</v>
      </c>
      <c r="H421" s="99">
        <f t="shared" ca="1" si="418"/>
        <v>1083.6649543256171</v>
      </c>
      <c r="I421" s="92">
        <f t="shared" ca="1" si="419"/>
        <v>0.59764825502579644</v>
      </c>
      <c r="J421" s="12" t="s">
        <v>448</v>
      </c>
      <c r="K421" s="98">
        <f t="shared" ca="1" si="456"/>
        <v>-0.13938411227580294</v>
      </c>
      <c r="L421" s="98">
        <f t="shared" ca="1" si="456"/>
        <v>6.4529464315084328E-2</v>
      </c>
      <c r="M421" s="98">
        <f t="shared" ca="1" si="456"/>
        <v>0.19400563242188218</v>
      </c>
      <c r="N421" s="98">
        <f t="shared" ca="1" si="456"/>
        <v>0.41903994694122737</v>
      </c>
      <c r="O421" s="98">
        <f t="shared" ca="1" si="456"/>
        <v>0.57101157599405472</v>
      </c>
      <c r="P421" s="98">
        <f t="shared" ca="1" si="456"/>
        <v>0.42970314590647374</v>
      </c>
      <c r="Q421" s="98">
        <f t="shared" ca="1" si="456"/>
        <v>6.5152420796179999E-2</v>
      </c>
      <c r="R421" s="98">
        <f t="shared" ca="1" si="456"/>
        <v>0.38728374206887162</v>
      </c>
      <c r="S421" s="98">
        <f t="shared" ca="1" si="456"/>
        <v>0.10018981213011802</v>
      </c>
      <c r="T421" s="98">
        <f t="shared" ca="1" si="456"/>
        <v>0.40060331906205726</v>
      </c>
      <c r="U421" s="98">
        <f t="shared" ca="1" si="456"/>
        <v>0.57101157599405472</v>
      </c>
      <c r="V421" s="98">
        <f t="shared" ca="1" si="456"/>
        <v>0.16019294342776347</v>
      </c>
      <c r="W421" s="98">
        <f t="shared" ca="1" si="456"/>
        <v>-0.1878585854517944</v>
      </c>
      <c r="X421" s="98">
        <f t="shared" ca="1" si="456"/>
        <v>-0.12445329224372725</v>
      </c>
      <c r="Y421" s="98">
        <f t="shared" ca="1" si="456"/>
        <v>-0.6692853928473258</v>
      </c>
      <c r="Z421" s="98">
        <f t="shared" ca="1" si="456"/>
        <v>-0.15887822772362503</v>
      </c>
      <c r="AA421" s="98">
        <f t="shared" ca="1" si="454"/>
        <v>-0.15887822772362503</v>
      </c>
      <c r="AB421" s="98">
        <f t="shared" ca="1" si="454"/>
        <v>-0.23389576259867084</v>
      </c>
      <c r="AC421" s="98">
        <f t="shared" ca="1" si="454"/>
        <v>-0.15887822772362503</v>
      </c>
      <c r="AD421" s="98">
        <f t="shared" ca="1" si="454"/>
        <v>0.57101157599405472</v>
      </c>
      <c r="AE421" s="98" t="str">
        <f t="shared" ca="1" si="454"/>
        <v/>
      </c>
      <c r="AF421" s="98" t="str">
        <f t="shared" ca="1" si="453"/>
        <v/>
      </c>
      <c r="AG421" s="98" t="str">
        <f t="shared" ca="1" si="453"/>
        <v/>
      </c>
      <c r="AH421" s="98" t="str">
        <f t="shared" ca="1" si="453"/>
        <v/>
      </c>
      <c r="AI421" s="98" t="str">
        <f t="shared" ca="1" si="453"/>
        <v/>
      </c>
      <c r="AJ421" s="98" t="str">
        <f t="shared" ca="1" si="453"/>
        <v/>
      </c>
      <c r="AK421" s="98" t="str">
        <f t="shared" ca="1" si="453"/>
        <v/>
      </c>
      <c r="AL421" s="98" t="str">
        <f t="shared" ca="1" si="453"/>
        <v/>
      </c>
      <c r="AM421" s="98" t="str">
        <f t="shared" ca="1" si="453"/>
        <v/>
      </c>
      <c r="AN421" s="98" t="str">
        <f t="shared" ca="1" si="453"/>
        <v/>
      </c>
      <c r="AO421" s="98" t="str">
        <f t="shared" ca="1" si="453"/>
        <v/>
      </c>
      <c r="AP421" s="98" t="str">
        <f t="shared" ca="1" si="453"/>
        <v/>
      </c>
      <c r="AQ421" s="98" t="str">
        <f t="shared" ca="1" si="460"/>
        <v/>
      </c>
      <c r="AR421" s="98" t="str">
        <f t="shared" ca="1" si="460"/>
        <v/>
      </c>
      <c r="AS421" s="98" t="str">
        <f t="shared" ca="1" si="460"/>
        <v/>
      </c>
      <c r="AT421" s="98" t="str">
        <f t="shared" ca="1" si="460"/>
        <v/>
      </c>
      <c r="AU421" s="98" t="str">
        <f t="shared" ca="1" si="460"/>
        <v/>
      </c>
      <c r="AV421" s="98" t="str">
        <f t="shared" ca="1" si="460"/>
        <v/>
      </c>
      <c r="AW421" s="98" t="str">
        <f t="shared" ca="1" si="460"/>
        <v/>
      </c>
      <c r="AX421" s="98" t="str">
        <f t="shared" ca="1" si="460"/>
        <v/>
      </c>
      <c r="AY421" s="98" t="str">
        <f t="shared" ca="1" si="460"/>
        <v/>
      </c>
      <c r="AZ421" s="98" t="str">
        <f t="shared" ca="1" si="460"/>
        <v/>
      </c>
      <c r="BA421" s="98" t="str">
        <f t="shared" ca="1" si="460"/>
        <v/>
      </c>
      <c r="BB421" s="98" t="str">
        <f t="shared" ca="1" si="460"/>
        <v/>
      </c>
      <c r="BC421" s="98" t="str">
        <f t="shared" ca="1" si="460"/>
        <v/>
      </c>
      <c r="BD421" s="98" t="str">
        <f t="shared" ca="1" si="460"/>
        <v/>
      </c>
      <c r="BE421" s="98" t="str">
        <f t="shared" ca="1" si="460"/>
        <v/>
      </c>
      <c r="BF421" s="98" t="str">
        <f t="shared" ca="1" si="460"/>
        <v/>
      </c>
      <c r="BG421" s="98" t="str">
        <f t="shared" ca="1" si="448"/>
        <v/>
      </c>
      <c r="BH421" s="98" t="str">
        <f t="shared" ca="1" si="448"/>
        <v/>
      </c>
      <c r="BJ421" s="98">
        <f t="shared" ca="1" si="421"/>
        <v>0.6153002162994482</v>
      </c>
      <c r="BK421" s="98">
        <f t="shared" ca="1" si="422"/>
        <v>1.0331898025400514</v>
      </c>
      <c r="BL421" s="98">
        <f t="shared" ca="1" si="423"/>
        <v>0.8793527512345588</v>
      </c>
      <c r="BM421" s="98">
        <f t="shared" ca="1" si="424"/>
        <v>1.3245575954598725</v>
      </c>
      <c r="BN421" s="98">
        <f t="shared" ca="1" si="425"/>
        <v>1.3637077655181229</v>
      </c>
      <c r="BO421" s="98">
        <f t="shared" ca="1" si="426"/>
        <v>1.4234611879267773</v>
      </c>
      <c r="BP421" s="98">
        <f t="shared" ca="1" si="427"/>
        <v>1.0110360522272948</v>
      </c>
      <c r="BQ421" s="98">
        <f t="shared" ca="1" si="428"/>
        <v>1.1629122606986095</v>
      </c>
      <c r="BR421" s="98">
        <f t="shared" ca="1" si="429"/>
        <v>0.69371247498415289</v>
      </c>
      <c r="BS421" s="98">
        <f t="shared" ca="1" si="430"/>
        <v>0.93017016114236972</v>
      </c>
      <c r="BT421" s="98">
        <f t="shared" ca="1" si="431"/>
        <v>1.0356535497364541</v>
      </c>
      <c r="BU421" s="98">
        <f t="shared" ca="1" si="432"/>
        <v>0.56293817329002127</v>
      </c>
      <c r="BV421" s="98">
        <f t="shared" ca="1" si="433"/>
        <v>0.24887313052035703</v>
      </c>
      <c r="BW421" s="98">
        <f t="shared" ca="1" si="434"/>
        <v>0.85349540732711204</v>
      </c>
      <c r="BX421" s="98">
        <f t="shared" ca="1" si="435"/>
        <v>9.4860041998570344E-2</v>
      </c>
      <c r="BY421" s="98">
        <f t="shared" ca="1" si="436"/>
        <v>0.59244084032940725</v>
      </c>
      <c r="BZ421" s="98">
        <f t="shared" ca="1" si="437"/>
        <v>0.64742068804253194</v>
      </c>
      <c r="CA421" s="98">
        <f t="shared" ca="1" si="438"/>
        <v>0.4932112399723142</v>
      </c>
      <c r="CB421" s="98">
        <f t="shared" ca="1" si="439"/>
        <v>0.773093293499728</v>
      </c>
      <c r="CC421" s="98">
        <f t="shared" ca="1" si="440"/>
        <v>1.4325336864485774</v>
      </c>
      <c r="CD421" s="98" t="str">
        <f t="shared" si="449"/>
        <v/>
      </c>
      <c r="CE421" s="98" t="str">
        <f t="shared" si="449"/>
        <v/>
      </c>
      <c r="CF421" s="98" t="str">
        <f t="shared" si="449"/>
        <v/>
      </c>
      <c r="CG421" s="98" t="str">
        <f t="shared" si="449"/>
        <v/>
      </c>
      <c r="CH421" s="98" t="str">
        <f t="shared" si="449"/>
        <v/>
      </c>
      <c r="CI421" s="98" t="str">
        <f t="shared" si="449"/>
        <v/>
      </c>
      <c r="CJ421" s="98" t="str">
        <f t="shared" si="449"/>
        <v/>
      </c>
      <c r="CK421" s="98" t="str">
        <f t="shared" si="449"/>
        <v/>
      </c>
      <c r="CL421" s="98" t="str">
        <f t="shared" si="449"/>
        <v/>
      </c>
      <c r="CM421" s="98" t="str">
        <f t="shared" si="402"/>
        <v/>
      </c>
      <c r="CN421" s="98" t="str">
        <f t="shared" si="402"/>
        <v/>
      </c>
      <c r="CO421" s="98" t="str">
        <f t="shared" si="402"/>
        <v/>
      </c>
      <c r="CP421" s="98" t="str">
        <f t="shared" si="445"/>
        <v/>
      </c>
      <c r="CQ421" s="98" t="str">
        <f t="shared" si="445"/>
        <v/>
      </c>
      <c r="CR421" s="98" t="str">
        <f t="shared" si="445"/>
        <v/>
      </c>
      <c r="CS421" s="98" t="str">
        <f t="shared" si="445"/>
        <v/>
      </c>
      <c r="CT421" s="98" t="str">
        <f t="shared" si="445"/>
        <v/>
      </c>
      <c r="CU421" s="98" t="str">
        <f t="shared" si="445"/>
        <v/>
      </c>
      <c r="CV421" s="98" t="str">
        <f t="shared" si="445"/>
        <v/>
      </c>
      <c r="CW421" s="98" t="str">
        <f t="shared" si="445"/>
        <v/>
      </c>
      <c r="CX421" s="98" t="str">
        <f t="shared" si="445"/>
        <v/>
      </c>
      <c r="CY421" s="98" t="str">
        <f t="shared" si="445"/>
        <v/>
      </c>
      <c r="CZ421" s="98" t="str">
        <f t="shared" si="445"/>
        <v/>
      </c>
      <c r="DA421" s="98" t="str">
        <f t="shared" si="445"/>
        <v/>
      </c>
      <c r="DB421" s="98" t="str">
        <f t="shared" si="445"/>
        <v/>
      </c>
      <c r="DC421" s="98" t="str">
        <f t="shared" si="445"/>
        <v/>
      </c>
      <c r="DD421" s="98" t="str">
        <f t="shared" si="445"/>
        <v/>
      </c>
      <c r="DE421" s="98" t="str">
        <f t="shared" si="461"/>
        <v/>
      </c>
      <c r="DF421" s="98" t="str">
        <f t="shared" si="461"/>
        <v/>
      </c>
      <c r="DG421" s="98" t="str">
        <f t="shared" si="452"/>
        <v/>
      </c>
      <c r="EE421" s="100">
        <f t="shared" ca="1" si="457"/>
        <v>0</v>
      </c>
      <c r="EF421" s="100">
        <f t="shared" ca="1" si="457"/>
        <v>203.56138695178785</v>
      </c>
      <c r="EG421" s="100">
        <f t="shared" ca="1" si="457"/>
        <v>380.9122790233049</v>
      </c>
      <c r="EH421" s="100">
        <f t="shared" ca="1" si="457"/>
        <v>534.0001106237512</v>
      </c>
      <c r="EI421" s="100">
        <f t="shared" ca="1" si="457"/>
        <v>664.64369929270288</v>
      </c>
      <c r="EJ421" s="100">
        <f t="shared" ca="1" si="457"/>
        <v>774.5412092060368</v>
      </c>
      <c r="EK421" s="100">
        <f t="shared" ca="1" si="457"/>
        <v>865.27764133236531</v>
      </c>
      <c r="EL421" s="100">
        <f t="shared" ca="1" si="457"/>
        <v>938.33187759424925</v>
      </c>
      <c r="EM421" s="100">
        <f t="shared" ca="1" si="457"/>
        <v>995.0833048399403</v>
      </c>
      <c r="EN421" s="100">
        <f t="shared" ca="1" si="457"/>
        <v>1036.8180429692075</v>
      </c>
      <c r="EO421" s="100">
        <f t="shared" ca="1" si="457"/>
        <v>1064.7348001760947</v>
      </c>
      <c r="EP421" s="100">
        <f t="shared" ca="1" si="457"/>
        <v>1079.9503769678627</v>
      </c>
      <c r="EQ421" s="100">
        <f t="shared" ca="1" si="457"/>
        <v>1083.5048393885259</v>
      </c>
      <c r="ER421" s="100">
        <f t="shared" ca="1" si="457"/>
        <v>1076.366380713383</v>
      </c>
      <c r="ES421" s="100">
        <f t="shared" ca="1" si="457"/>
        <v>1059.4358897838856</v>
      </c>
      <c r="ET421" s="100">
        <f t="shared" ca="1" si="457"/>
        <v>1033.5512431165907</v>
      </c>
      <c r="EU421" s="100">
        <f t="shared" ca="1" si="455"/>
        <v>999.49133694231648</v>
      </c>
      <c r="EV421" s="100">
        <f t="shared" ca="1" si="455"/>
        <v>957.97987440882252</v>
      </c>
      <c r="EW421" s="100">
        <f t="shared" ca="1" si="455"/>
        <v>909.68892230933079</v>
      </c>
      <c r="EX421" s="100">
        <f t="shared" ca="1" si="455"/>
        <v>855.24225087708078</v>
      </c>
      <c r="EY421" s="100">
        <f t="shared" ca="1" si="455"/>
        <v>795.21846941021977</v>
      </c>
      <c r="FA421" s="99">
        <f t="shared" ca="1" si="459"/>
        <v>0</v>
      </c>
      <c r="FB421" s="99">
        <f t="shared" ca="1" si="459"/>
        <v>0</v>
      </c>
      <c r="FC421" s="99">
        <f t="shared" ca="1" si="459"/>
        <v>0</v>
      </c>
      <c r="FD421" s="99">
        <f t="shared" ca="1" si="459"/>
        <v>0</v>
      </c>
      <c r="FE421" s="99">
        <f t="shared" ca="1" si="459"/>
        <v>0</v>
      </c>
      <c r="FF421" s="99">
        <f t="shared" ca="1" si="459"/>
        <v>0</v>
      </c>
      <c r="FG421" s="99">
        <f t="shared" ca="1" si="459"/>
        <v>0</v>
      </c>
      <c r="FH421" s="99">
        <f t="shared" ca="1" si="459"/>
        <v>0</v>
      </c>
      <c r="FI421" s="99">
        <f t="shared" ca="1" si="459"/>
        <v>0</v>
      </c>
      <c r="FJ421" s="99">
        <f t="shared" ca="1" si="459"/>
        <v>0</v>
      </c>
      <c r="FK421" s="99">
        <f t="shared" ca="1" si="459"/>
        <v>0</v>
      </c>
      <c r="FL421" s="99">
        <f t="shared" ca="1" si="459"/>
        <v>0</v>
      </c>
      <c r="FM421" s="99">
        <f t="shared" ca="1" si="459"/>
        <v>1</v>
      </c>
      <c r="FN421" s="99">
        <f t="shared" ca="1" si="459"/>
        <v>1</v>
      </c>
      <c r="FO421" s="99">
        <f t="shared" ca="1" si="459"/>
        <v>1</v>
      </c>
      <c r="FP421" s="99">
        <f t="shared" ca="1" si="459"/>
        <v>1</v>
      </c>
      <c r="FQ421" s="99">
        <f t="shared" ca="1" si="458"/>
        <v>1</v>
      </c>
      <c r="FR421" s="99">
        <f t="shared" ca="1" si="458"/>
        <v>1</v>
      </c>
      <c r="FS421" s="99">
        <f t="shared" ca="1" si="458"/>
        <v>1</v>
      </c>
      <c r="FT421" s="99">
        <f t="shared" ca="1" si="458"/>
        <v>1</v>
      </c>
      <c r="FU421" s="99">
        <f t="shared" ca="1" si="458"/>
        <v>1</v>
      </c>
      <c r="FV421" s="99">
        <f t="shared" ca="1" si="458"/>
        <v>1</v>
      </c>
      <c r="FW421" s="99">
        <f t="shared" ca="1" si="458"/>
        <v>1</v>
      </c>
      <c r="FX421" s="99">
        <f t="shared" ca="1" si="458"/>
        <v>1</v>
      </c>
      <c r="FY421" s="99">
        <f t="shared" ca="1" si="458"/>
        <v>1</v>
      </c>
      <c r="FZ421" s="99">
        <f t="shared" ca="1" si="458"/>
        <v>0</v>
      </c>
      <c r="GA421" s="99">
        <f t="shared" ca="1" si="458"/>
        <v>0</v>
      </c>
      <c r="GB421" s="99">
        <f t="shared" ca="1" si="458"/>
        <v>0</v>
      </c>
      <c r="GC421" s="99">
        <f t="shared" ca="1" si="458"/>
        <v>0</v>
      </c>
      <c r="GD421" s="99">
        <f t="shared" ca="1" si="458"/>
        <v>0</v>
      </c>
      <c r="GE421" s="99">
        <f t="shared" ca="1" si="458"/>
        <v>0</v>
      </c>
    </row>
    <row r="422" spans="1:187" x14ac:dyDescent="0.2">
      <c r="A422" s="96">
        <f t="shared" ca="1" si="411"/>
        <v>1.0704478764620935</v>
      </c>
      <c r="B422" s="97">
        <f t="shared" ca="1" si="412"/>
        <v>3.8064992548477041E-4</v>
      </c>
      <c r="C422" s="92">
        <f t="shared" ca="1" si="413"/>
        <v>0.38842583435313754</v>
      </c>
      <c r="D422" s="166">
        <f t="shared" ca="1" si="414"/>
        <v>1.145885190858559</v>
      </c>
      <c r="E422" s="100">
        <f t="shared" ca="1" si="415"/>
        <v>3010.3386711536482</v>
      </c>
      <c r="F422" s="100">
        <f t="shared" ca="1" si="416"/>
        <v>1263.7041603847581</v>
      </c>
      <c r="G422" s="100">
        <f t="shared" ca="1" si="417"/>
        <v>2456.9076697298028</v>
      </c>
      <c r="H422" s="99">
        <f t="shared" ca="1" si="418"/>
        <v>1193.2035093450447</v>
      </c>
      <c r="I422" s="92">
        <f t="shared" ca="1" si="419"/>
        <v>0.48102889448525255</v>
      </c>
      <c r="J422" s="12" t="s">
        <v>449</v>
      </c>
      <c r="K422" s="98">
        <f t="shared" ca="1" si="456"/>
        <v>-0.6692853928473258</v>
      </c>
      <c r="L422" s="98">
        <f t="shared" ca="1" si="456"/>
        <v>-0.89013065061702146</v>
      </c>
      <c r="M422" s="98">
        <f t="shared" ca="1" si="456"/>
        <v>-0.13938411227580294</v>
      </c>
      <c r="N422" s="98">
        <f t="shared" ca="1" si="456"/>
        <v>0.57101157599405472</v>
      </c>
      <c r="O422" s="98">
        <f t="shared" ca="1" si="456"/>
        <v>0.41903994694122737</v>
      </c>
      <c r="P422" s="98">
        <f t="shared" ca="1" si="456"/>
        <v>-0.1878585854517944</v>
      </c>
      <c r="Q422" s="98">
        <f t="shared" ca="1" si="456"/>
        <v>0.42970314590647374</v>
      </c>
      <c r="R422" s="98">
        <f t="shared" ca="1" si="456"/>
        <v>-0.12445329224372725</v>
      </c>
      <c r="S422" s="98">
        <f t="shared" ca="1" si="456"/>
        <v>0.22590495455313264</v>
      </c>
      <c r="T422" s="98">
        <f t="shared" ca="1" si="456"/>
        <v>0.40060331906205726</v>
      </c>
      <c r="U422" s="98">
        <f t="shared" ca="1" si="456"/>
        <v>0.16019294342776347</v>
      </c>
      <c r="V422" s="98">
        <f t="shared" ca="1" si="456"/>
        <v>6.5152420796179999E-2</v>
      </c>
      <c r="W422" s="98">
        <f t="shared" ca="1" si="456"/>
        <v>0.57101157599405472</v>
      </c>
      <c r="X422" s="98">
        <f t="shared" ca="1" si="456"/>
        <v>-0.1878585854517944</v>
      </c>
      <c r="Y422" s="98">
        <f t="shared" ca="1" si="456"/>
        <v>0.19400563242188218</v>
      </c>
      <c r="Z422" s="98">
        <f t="shared" ca="1" si="456"/>
        <v>-0.23389576259867084</v>
      </c>
      <c r="AA422" s="98">
        <f t="shared" ca="1" si="454"/>
        <v>-0.12445329224372725</v>
      </c>
      <c r="AB422" s="98">
        <f t="shared" ca="1" si="454"/>
        <v>-0.23389576259867084</v>
      </c>
      <c r="AC422" s="98">
        <f t="shared" ca="1" si="454"/>
        <v>0.19400563242188218</v>
      </c>
      <c r="AD422" s="98">
        <f t="shared" ca="1" si="454"/>
        <v>0.41903994694122737</v>
      </c>
      <c r="AE422" s="98" t="str">
        <f t="shared" ca="1" si="454"/>
        <v/>
      </c>
      <c r="AF422" s="98" t="str">
        <f t="shared" ca="1" si="453"/>
        <v/>
      </c>
      <c r="AG422" s="98" t="str">
        <f t="shared" ca="1" si="453"/>
        <v/>
      </c>
      <c r="AH422" s="98" t="str">
        <f t="shared" ca="1" si="453"/>
        <v/>
      </c>
      <c r="AI422" s="98" t="str">
        <f t="shared" ca="1" si="453"/>
        <v/>
      </c>
      <c r="AJ422" s="98" t="str">
        <f t="shared" ca="1" si="453"/>
        <v/>
      </c>
      <c r="AK422" s="98" t="str">
        <f t="shared" ca="1" si="453"/>
        <v/>
      </c>
      <c r="AL422" s="98" t="str">
        <f t="shared" ca="1" si="453"/>
        <v/>
      </c>
      <c r="AM422" s="98" t="str">
        <f t="shared" ca="1" si="453"/>
        <v/>
      </c>
      <c r="AN422" s="98" t="str">
        <f t="shared" ca="1" si="453"/>
        <v/>
      </c>
      <c r="AO422" s="98" t="str">
        <f t="shared" ca="1" si="453"/>
        <v/>
      </c>
      <c r="AP422" s="98" t="str">
        <f t="shared" ca="1" si="453"/>
        <v/>
      </c>
      <c r="AQ422" s="98" t="str">
        <f t="shared" ca="1" si="460"/>
        <v/>
      </c>
      <c r="AR422" s="98" t="str">
        <f t="shared" ca="1" si="460"/>
        <v/>
      </c>
      <c r="AS422" s="98" t="str">
        <f t="shared" ca="1" si="460"/>
        <v/>
      </c>
      <c r="AT422" s="98" t="str">
        <f t="shared" ca="1" si="460"/>
        <v/>
      </c>
      <c r="AU422" s="98" t="str">
        <f t="shared" ca="1" si="460"/>
        <v/>
      </c>
      <c r="AV422" s="98" t="str">
        <f t="shared" ca="1" si="460"/>
        <v/>
      </c>
      <c r="AW422" s="98" t="str">
        <f t="shared" ca="1" si="460"/>
        <v/>
      </c>
      <c r="AX422" s="98" t="str">
        <f t="shared" ca="1" si="460"/>
        <v/>
      </c>
      <c r="AY422" s="98" t="str">
        <f t="shared" ca="1" si="460"/>
        <v/>
      </c>
      <c r="AZ422" s="98" t="str">
        <f t="shared" ca="1" si="460"/>
        <v/>
      </c>
      <c r="BA422" s="98" t="str">
        <f t="shared" ca="1" si="460"/>
        <v/>
      </c>
      <c r="BB422" s="98" t="str">
        <f t="shared" ca="1" si="460"/>
        <v/>
      </c>
      <c r="BC422" s="98" t="str">
        <f t="shared" ca="1" si="460"/>
        <v/>
      </c>
      <c r="BD422" s="98" t="str">
        <f t="shared" ca="1" si="460"/>
        <v/>
      </c>
      <c r="BE422" s="98" t="str">
        <f t="shared" ca="1" si="460"/>
        <v/>
      </c>
      <c r="BF422" s="98" t="str">
        <f t="shared" ca="1" si="460"/>
        <v/>
      </c>
      <c r="BG422" s="98" t="str">
        <f t="shared" ca="1" si="448"/>
        <v/>
      </c>
      <c r="BH422" s="98" t="str">
        <f t="shared" ca="1" si="448"/>
        <v/>
      </c>
      <c r="BJ422" s="98">
        <f t="shared" ca="1" si="421"/>
        <v>8.539893572792534E-2</v>
      </c>
      <c r="BK422" s="98">
        <f t="shared" ca="1" si="422"/>
        <v>7.8529687607945542E-2</v>
      </c>
      <c r="BL422" s="98">
        <f t="shared" ca="1" si="423"/>
        <v>0.54596300653687369</v>
      </c>
      <c r="BM422" s="98">
        <f t="shared" ca="1" si="424"/>
        <v>1.4765292245126997</v>
      </c>
      <c r="BN422" s="98">
        <f t="shared" ca="1" si="425"/>
        <v>1.2117361364652957</v>
      </c>
      <c r="BO422" s="98">
        <f t="shared" ca="1" si="426"/>
        <v>0.80589945656850914</v>
      </c>
      <c r="BP422" s="98">
        <f t="shared" ca="1" si="427"/>
        <v>1.3755867773375883</v>
      </c>
      <c r="BQ422" s="98">
        <f t="shared" ca="1" si="428"/>
        <v>0.65117522638601066</v>
      </c>
      <c r="BR422" s="98">
        <f t="shared" ca="1" si="429"/>
        <v>0.81942761740716752</v>
      </c>
      <c r="BS422" s="98">
        <f t="shared" ca="1" si="430"/>
        <v>0.93017016114236972</v>
      </c>
      <c r="BT422" s="98">
        <f t="shared" ca="1" si="431"/>
        <v>0.62483491717016271</v>
      </c>
      <c r="BU422" s="98">
        <f t="shared" ca="1" si="432"/>
        <v>0.4678976506584378</v>
      </c>
      <c r="BV422" s="98">
        <f t="shared" ca="1" si="433"/>
        <v>1.0077432919662062</v>
      </c>
      <c r="BW422" s="98">
        <f t="shared" ca="1" si="434"/>
        <v>0.79009011411904484</v>
      </c>
      <c r="BX422" s="98">
        <f t="shared" ca="1" si="435"/>
        <v>0.95815106726777832</v>
      </c>
      <c r="BY422" s="98">
        <f t="shared" ca="1" si="436"/>
        <v>0.51742330545436144</v>
      </c>
      <c r="BZ422" s="98">
        <f t="shared" ca="1" si="437"/>
        <v>0.68184562352242972</v>
      </c>
      <c r="CA422" s="98">
        <f t="shared" ca="1" si="438"/>
        <v>0.4932112399723142</v>
      </c>
      <c r="CB422" s="98">
        <f t="shared" ca="1" si="439"/>
        <v>1.1259771536452352</v>
      </c>
      <c r="CC422" s="98">
        <f t="shared" ca="1" si="440"/>
        <v>1.2805620573957499</v>
      </c>
      <c r="CD422" s="98" t="str">
        <f t="shared" si="449"/>
        <v/>
      </c>
      <c r="CE422" s="98" t="str">
        <f t="shared" si="449"/>
        <v/>
      </c>
      <c r="CF422" s="98" t="str">
        <f t="shared" si="449"/>
        <v/>
      </c>
      <c r="CG422" s="98" t="str">
        <f t="shared" si="449"/>
        <v/>
      </c>
      <c r="CH422" s="98" t="str">
        <f t="shared" si="449"/>
        <v/>
      </c>
      <c r="CI422" s="98" t="str">
        <f t="shared" si="449"/>
        <v/>
      </c>
      <c r="CJ422" s="98" t="str">
        <f t="shared" si="449"/>
        <v/>
      </c>
      <c r="CK422" s="98" t="str">
        <f t="shared" si="449"/>
        <v/>
      </c>
      <c r="CL422" s="98" t="str">
        <f t="shared" si="449"/>
        <v/>
      </c>
      <c r="CM422" s="98" t="str">
        <f t="shared" si="402"/>
        <v/>
      </c>
      <c r="CN422" s="98" t="str">
        <f t="shared" si="402"/>
        <v/>
      </c>
      <c r="CO422" s="98" t="str">
        <f t="shared" si="402"/>
        <v/>
      </c>
      <c r="CP422" s="98" t="str">
        <f t="shared" si="445"/>
        <v/>
      </c>
      <c r="CQ422" s="98" t="str">
        <f t="shared" si="445"/>
        <v/>
      </c>
      <c r="CR422" s="98" t="str">
        <f t="shared" si="445"/>
        <v/>
      </c>
      <c r="CS422" s="98" t="str">
        <f t="shared" si="445"/>
        <v/>
      </c>
      <c r="CT422" s="98" t="str">
        <f t="shared" si="445"/>
        <v/>
      </c>
      <c r="CU422" s="98" t="str">
        <f t="shared" si="445"/>
        <v/>
      </c>
      <c r="CV422" s="98" t="str">
        <f t="shared" si="445"/>
        <v/>
      </c>
      <c r="CW422" s="98" t="str">
        <f t="shared" si="445"/>
        <v/>
      </c>
      <c r="CX422" s="98" t="str">
        <f t="shared" si="445"/>
        <v/>
      </c>
      <c r="CY422" s="98" t="str">
        <f t="shared" si="445"/>
        <v/>
      </c>
      <c r="CZ422" s="98" t="str">
        <f t="shared" si="445"/>
        <v/>
      </c>
      <c r="DA422" s="98" t="str">
        <f t="shared" si="445"/>
        <v/>
      </c>
      <c r="DB422" s="98" t="str">
        <f t="shared" si="445"/>
        <v/>
      </c>
      <c r="DC422" s="98" t="str">
        <f t="shared" si="445"/>
        <v/>
      </c>
      <c r="DD422" s="98" t="str">
        <f t="shared" si="445"/>
        <v/>
      </c>
      <c r="DE422" s="98" t="str">
        <f t="shared" si="461"/>
        <v/>
      </c>
      <c r="DF422" s="98" t="str">
        <f t="shared" si="461"/>
        <v/>
      </c>
      <c r="DG422" s="98" t="str">
        <f t="shared" si="452"/>
        <v/>
      </c>
      <c r="EE422" s="100">
        <f t="shared" ca="1" si="457"/>
        <v>0</v>
      </c>
      <c r="EF422" s="100">
        <f t="shared" ca="1" si="457"/>
        <v>126.48243451352624</v>
      </c>
      <c r="EG422" s="100">
        <f t="shared" ca="1" si="457"/>
        <v>244.35609105009172</v>
      </c>
      <c r="EH422" s="100">
        <f t="shared" ca="1" si="457"/>
        <v>353.91742003286816</v>
      </c>
      <c r="EI422" s="100">
        <f t="shared" ca="1" si="457"/>
        <v>455.45379764799668</v>
      </c>
      <c r="EJ422" s="100">
        <f t="shared" ca="1" si="457"/>
        <v>549.2437862436642</v>
      </c>
      <c r="EK422" s="100">
        <f t="shared" ca="1" si="457"/>
        <v>635.55738755553455</v>
      </c>
      <c r="EL422" s="100">
        <f t="shared" ca="1" si="457"/>
        <v>714.65628895066459</v>
      </c>
      <c r="EM422" s="100">
        <f t="shared" ca="1" si="457"/>
        <v>786.79410287700705</v>
      </c>
      <c r="EN422" s="100">
        <f t="shared" ca="1" si="457"/>
        <v>852.21659970067242</v>
      </c>
      <c r="EO422" s="100">
        <f t="shared" ca="1" si="457"/>
        <v>911.16193410835911</v>
      </c>
      <c r="EP422" s="100">
        <f t="shared" ca="1" si="457"/>
        <v>963.86086524768405</v>
      </c>
      <c r="EQ422" s="100">
        <f t="shared" ca="1" si="457"/>
        <v>1010.5369707736157</v>
      </c>
      <c r="ER422" s="100">
        <f t="shared" ca="1" si="457"/>
        <v>1051.4068549647836</v>
      </c>
      <c r="ES422" s="100">
        <f t="shared" ca="1" si="457"/>
        <v>1086.6803510691361</v>
      </c>
      <c r="ET422" s="100">
        <f t="shared" ca="1" si="457"/>
        <v>1116.5607180342181</v>
      </c>
      <c r="EU422" s="100">
        <f t="shared" ca="1" si="455"/>
        <v>1141.2448317732442</v>
      </c>
      <c r="EV422" s="100">
        <f t="shared" ca="1" si="455"/>
        <v>1160.9233711141881</v>
      </c>
      <c r="EW422" s="100">
        <f t="shared" ca="1" si="455"/>
        <v>1175.7809985751862</v>
      </c>
      <c r="EX422" s="100">
        <f t="shared" ca="1" si="455"/>
        <v>1185.9965361058282</v>
      </c>
      <c r="EY422" s="100">
        <f t="shared" ca="1" si="455"/>
        <v>1191.7431359301686</v>
      </c>
      <c r="FA422" s="99">
        <f t="shared" ca="1" si="459"/>
        <v>0</v>
      </c>
      <c r="FB422" s="99">
        <f t="shared" ca="1" si="459"/>
        <v>0</v>
      </c>
      <c r="FC422" s="99">
        <f t="shared" ca="1" si="459"/>
        <v>0</v>
      </c>
      <c r="FD422" s="99">
        <f t="shared" ca="1" si="459"/>
        <v>0</v>
      </c>
      <c r="FE422" s="99">
        <f t="shared" ca="1" si="459"/>
        <v>0</v>
      </c>
      <c r="FF422" s="99">
        <f t="shared" ca="1" si="459"/>
        <v>0</v>
      </c>
      <c r="FG422" s="99">
        <f t="shared" ca="1" si="459"/>
        <v>0</v>
      </c>
      <c r="FH422" s="99">
        <f t="shared" ca="1" si="459"/>
        <v>0</v>
      </c>
      <c r="FI422" s="99">
        <f t="shared" ca="1" si="459"/>
        <v>0</v>
      </c>
      <c r="FJ422" s="99">
        <f t="shared" ca="1" si="459"/>
        <v>0</v>
      </c>
      <c r="FK422" s="99">
        <f t="shared" ca="1" si="459"/>
        <v>0</v>
      </c>
      <c r="FL422" s="99">
        <f t="shared" ca="1" si="459"/>
        <v>0</v>
      </c>
      <c r="FM422" s="99">
        <f t="shared" ca="1" si="459"/>
        <v>0</v>
      </c>
      <c r="FN422" s="99">
        <f t="shared" ca="1" si="459"/>
        <v>0</v>
      </c>
      <c r="FO422" s="99">
        <f t="shared" ca="1" si="459"/>
        <v>0</v>
      </c>
      <c r="FP422" s="99">
        <f t="shared" ca="1" si="459"/>
        <v>0</v>
      </c>
      <c r="FQ422" s="99">
        <f t="shared" ca="1" si="458"/>
        <v>0</v>
      </c>
      <c r="FR422" s="99">
        <f t="shared" ca="1" si="458"/>
        <v>0</v>
      </c>
      <c r="FS422" s="99">
        <f t="shared" ca="1" si="458"/>
        <v>0</v>
      </c>
      <c r="FT422" s="99">
        <f t="shared" ca="1" si="458"/>
        <v>0</v>
      </c>
      <c r="FU422" s="99">
        <f t="shared" ca="1" si="458"/>
        <v>0</v>
      </c>
      <c r="FV422" s="99">
        <f t="shared" ca="1" si="458"/>
        <v>1</v>
      </c>
      <c r="FW422" s="99">
        <f t="shared" ca="1" si="458"/>
        <v>1</v>
      </c>
      <c r="FX422" s="99">
        <f t="shared" ca="1" si="458"/>
        <v>1</v>
      </c>
      <c r="FY422" s="99">
        <f t="shared" ca="1" si="458"/>
        <v>1</v>
      </c>
      <c r="FZ422" s="99">
        <f t="shared" ca="1" si="458"/>
        <v>1</v>
      </c>
      <c r="GA422" s="99">
        <f t="shared" ca="1" si="458"/>
        <v>1</v>
      </c>
      <c r="GB422" s="99">
        <f t="shared" ca="1" si="458"/>
        <v>1</v>
      </c>
      <c r="GC422" s="99">
        <f t="shared" ca="1" si="458"/>
        <v>1</v>
      </c>
      <c r="GD422" s="99">
        <f t="shared" ca="1" si="458"/>
        <v>1</v>
      </c>
      <c r="GE422" s="99">
        <f t="shared" ca="1" si="458"/>
        <v>1</v>
      </c>
    </row>
    <row r="423" spans="1:187" x14ac:dyDescent="0.2">
      <c r="A423" s="96">
        <f t="shared" ca="1" si="411"/>
        <v>2.0593771549220659</v>
      </c>
      <c r="B423" s="97">
        <f t="shared" ca="1" si="412"/>
        <v>1.8647227333629559E-3</v>
      </c>
      <c r="C423" s="92">
        <f t="shared" ca="1" si="413"/>
        <v>0.41221187065231157</v>
      </c>
      <c r="D423" s="166">
        <f t="shared" ca="1" si="414"/>
        <v>2.1443364680754047</v>
      </c>
      <c r="E423" s="100">
        <f t="shared" ca="1" si="415"/>
        <v>1149.9492282202064</v>
      </c>
      <c r="F423" s="100">
        <f t="shared" ca="1" si="416"/>
        <v>402.36314945456036</v>
      </c>
      <c r="G423" s="100">
        <f t="shared" ca="1" si="417"/>
        <v>1621.968467384924</v>
      </c>
      <c r="H423" s="99">
        <f t="shared" ca="1" si="418"/>
        <v>1219.6053179303635</v>
      </c>
      <c r="I423" s="92">
        <f t="shared" ca="1" si="419"/>
        <v>0.75029571185543531</v>
      </c>
      <c r="J423" s="12" t="s">
        <v>450</v>
      </c>
      <c r="K423" s="98">
        <f t="shared" ca="1" si="456"/>
        <v>0.40060331906205726</v>
      </c>
      <c r="L423" s="98">
        <f t="shared" ca="1" si="456"/>
        <v>0.22590495455313264</v>
      </c>
      <c r="M423" s="98">
        <f t="shared" ca="1" si="456"/>
        <v>-0.13938411227580294</v>
      </c>
      <c r="N423" s="98">
        <f t="shared" ca="1" si="456"/>
        <v>0.40060331906205726</v>
      </c>
      <c r="O423" s="98">
        <f t="shared" ca="1" si="456"/>
        <v>-0.23389576259867084</v>
      </c>
      <c r="P423" s="98">
        <f t="shared" ca="1" si="456"/>
        <v>0.19400563242188218</v>
      </c>
      <c r="Q423" s="98">
        <f t="shared" ca="1" si="456"/>
        <v>0.22590495455313264</v>
      </c>
      <c r="R423" s="98">
        <f t="shared" ca="1" si="456"/>
        <v>-0.89013065061702146</v>
      </c>
      <c r="S423" s="98">
        <f t="shared" ca="1" si="456"/>
        <v>0.42970314590647374</v>
      </c>
      <c r="T423" s="98">
        <f t="shared" ca="1" si="456"/>
        <v>0.19400563242188218</v>
      </c>
      <c r="U423" s="98">
        <f t="shared" ca="1" si="456"/>
        <v>6.4529464315084328E-2</v>
      </c>
      <c r="V423" s="98">
        <f t="shared" ca="1" si="456"/>
        <v>-0.54951084078864643</v>
      </c>
      <c r="W423" s="98">
        <f t="shared" ca="1" si="456"/>
        <v>-0.89013065061702146</v>
      </c>
      <c r="X423" s="98">
        <f t="shared" ca="1" si="456"/>
        <v>0.22590495455313264</v>
      </c>
      <c r="Y423" s="98">
        <f t="shared" ca="1" si="456"/>
        <v>-0.12445329224372725</v>
      </c>
      <c r="Z423" s="98">
        <f t="shared" ca="1" si="456"/>
        <v>-0.15887822772362503</v>
      </c>
      <c r="AA423" s="98">
        <f t="shared" ca="1" si="454"/>
        <v>0.42970314590647374</v>
      </c>
      <c r="AB423" s="98">
        <f t="shared" ca="1" si="454"/>
        <v>-0.89013065061702146</v>
      </c>
      <c r="AC423" s="98">
        <f t="shared" ca="1" si="454"/>
        <v>0.19400563242188218</v>
      </c>
      <c r="AD423" s="98">
        <f t="shared" ca="1" si="454"/>
        <v>0.16019294342776347</v>
      </c>
      <c r="AE423" s="98" t="str">
        <f t="shared" ca="1" si="454"/>
        <v/>
      </c>
      <c r="AF423" s="98" t="str">
        <f t="shared" ca="1" si="453"/>
        <v/>
      </c>
      <c r="AG423" s="98" t="str">
        <f t="shared" ca="1" si="453"/>
        <v/>
      </c>
      <c r="AH423" s="98" t="str">
        <f t="shared" ca="1" si="453"/>
        <v/>
      </c>
      <c r="AI423" s="98" t="str">
        <f t="shared" ca="1" si="453"/>
        <v/>
      </c>
      <c r="AJ423" s="98" t="str">
        <f t="shared" ca="1" si="453"/>
        <v/>
      </c>
      <c r="AK423" s="98" t="str">
        <f t="shared" ca="1" si="453"/>
        <v/>
      </c>
      <c r="AL423" s="98" t="str">
        <f t="shared" ca="1" si="453"/>
        <v/>
      </c>
      <c r="AM423" s="98" t="str">
        <f t="shared" ca="1" si="453"/>
        <v/>
      </c>
      <c r="AN423" s="98" t="str">
        <f t="shared" ca="1" si="453"/>
        <v/>
      </c>
      <c r="AO423" s="98" t="str">
        <f t="shared" ca="1" si="453"/>
        <v/>
      </c>
      <c r="AP423" s="98" t="str">
        <f t="shared" ca="1" si="453"/>
        <v/>
      </c>
      <c r="AQ423" s="98" t="str">
        <f t="shared" ca="1" si="460"/>
        <v/>
      </c>
      <c r="AR423" s="98" t="str">
        <f t="shared" ca="1" si="460"/>
        <v/>
      </c>
      <c r="AS423" s="98" t="str">
        <f t="shared" ca="1" si="460"/>
        <v/>
      </c>
      <c r="AT423" s="98" t="str">
        <f t="shared" ca="1" si="460"/>
        <v/>
      </c>
      <c r="AU423" s="98" t="str">
        <f t="shared" ca="1" si="460"/>
        <v/>
      </c>
      <c r="AV423" s="98" t="str">
        <f t="shared" ca="1" si="460"/>
        <v/>
      </c>
      <c r="AW423" s="98" t="str">
        <f t="shared" ca="1" si="460"/>
        <v/>
      </c>
      <c r="AX423" s="98" t="str">
        <f t="shared" ca="1" si="460"/>
        <v/>
      </c>
      <c r="AY423" s="98" t="str">
        <f t="shared" ca="1" si="460"/>
        <v/>
      </c>
      <c r="AZ423" s="98" t="str">
        <f t="shared" ca="1" si="460"/>
        <v/>
      </c>
      <c r="BA423" s="98" t="str">
        <f t="shared" ca="1" si="460"/>
        <v/>
      </c>
      <c r="BB423" s="98" t="str">
        <f t="shared" ca="1" si="460"/>
        <v/>
      </c>
      <c r="BC423" s="98" t="str">
        <f t="shared" ca="1" si="460"/>
        <v/>
      </c>
      <c r="BD423" s="98" t="str">
        <f t="shared" ca="1" si="460"/>
        <v/>
      </c>
      <c r="BE423" s="98" t="str">
        <f t="shared" ca="1" si="460"/>
        <v/>
      </c>
      <c r="BF423" s="98" t="str">
        <f t="shared" ca="1" si="460"/>
        <v/>
      </c>
      <c r="BG423" s="98" t="str">
        <f t="shared" ca="1" si="448"/>
        <v/>
      </c>
      <c r="BH423" s="98" t="str">
        <f t="shared" ca="1" si="448"/>
        <v/>
      </c>
      <c r="BJ423" s="98">
        <f t="shared" ca="1" si="421"/>
        <v>1.1552876476373084</v>
      </c>
      <c r="BK423" s="98">
        <f t="shared" ca="1" si="422"/>
        <v>1.1945652927780996</v>
      </c>
      <c r="BL423" s="98">
        <f t="shared" ca="1" si="423"/>
        <v>0.54596300653687369</v>
      </c>
      <c r="BM423" s="98">
        <f t="shared" ca="1" si="424"/>
        <v>1.3061209675807022</v>
      </c>
      <c r="BN423" s="98">
        <f t="shared" ca="1" si="425"/>
        <v>0.55880042692539733</v>
      </c>
      <c r="BO423" s="98">
        <f t="shared" ca="1" si="426"/>
        <v>1.1877636744421858</v>
      </c>
      <c r="BP423" s="98">
        <f t="shared" ca="1" si="427"/>
        <v>1.1717885859842472</v>
      </c>
      <c r="BQ423" s="98">
        <f t="shared" ca="1" si="428"/>
        <v>-0.11450213198728354</v>
      </c>
      <c r="BR423" s="98">
        <f t="shared" ca="1" si="429"/>
        <v>1.0232258087605086</v>
      </c>
      <c r="BS423" s="98">
        <f t="shared" ca="1" si="430"/>
        <v>0.72357247450219464</v>
      </c>
      <c r="BT423" s="98">
        <f t="shared" ca="1" si="431"/>
        <v>0.52917143805748357</v>
      </c>
      <c r="BU423" s="98">
        <f t="shared" ca="1" si="432"/>
        <v>-0.14676561092638862</v>
      </c>
      <c r="BV423" s="98">
        <f t="shared" ca="1" si="433"/>
        <v>-0.45339893464487002</v>
      </c>
      <c r="BW423" s="98">
        <f t="shared" ca="1" si="434"/>
        <v>1.2038536541239719</v>
      </c>
      <c r="BX423" s="98">
        <f t="shared" ca="1" si="435"/>
        <v>0.63969214260216889</v>
      </c>
      <c r="BY423" s="98">
        <f t="shared" ca="1" si="436"/>
        <v>0.59244084032940725</v>
      </c>
      <c r="BZ423" s="98">
        <f t="shared" ca="1" si="437"/>
        <v>1.2360020616726306</v>
      </c>
      <c r="CA423" s="98">
        <f t="shared" ca="1" si="438"/>
        <v>-0.16302364804603642</v>
      </c>
      <c r="CB423" s="98">
        <f t="shared" ca="1" si="439"/>
        <v>1.1259771536452352</v>
      </c>
      <c r="CC423" s="98">
        <f t="shared" ca="1" si="440"/>
        <v>1.0217150538822861</v>
      </c>
      <c r="CD423" s="98" t="str">
        <f t="shared" si="449"/>
        <v/>
      </c>
      <c r="CE423" s="98" t="str">
        <f t="shared" si="449"/>
        <v/>
      </c>
      <c r="CF423" s="98" t="str">
        <f t="shared" si="449"/>
        <v/>
      </c>
      <c r="CG423" s="98" t="str">
        <f t="shared" si="449"/>
        <v/>
      </c>
      <c r="CH423" s="98" t="str">
        <f t="shared" si="449"/>
        <v/>
      </c>
      <c r="CI423" s="98" t="str">
        <f t="shared" si="449"/>
        <v/>
      </c>
      <c r="CJ423" s="98" t="str">
        <f t="shared" si="449"/>
        <v/>
      </c>
      <c r="CK423" s="98" t="str">
        <f t="shared" si="449"/>
        <v/>
      </c>
      <c r="CL423" s="98" t="str">
        <f t="shared" si="449"/>
        <v/>
      </c>
      <c r="CM423" s="98" t="str">
        <f t="shared" si="402"/>
        <v/>
      </c>
      <c r="CN423" s="98" t="str">
        <f t="shared" si="402"/>
        <v/>
      </c>
      <c r="CO423" s="98" t="str">
        <f t="shared" si="402"/>
        <v/>
      </c>
      <c r="CP423" s="98" t="str">
        <f t="shared" si="445"/>
        <v/>
      </c>
      <c r="CQ423" s="98" t="str">
        <f t="shared" si="445"/>
        <v/>
      </c>
      <c r="CR423" s="98" t="str">
        <f t="shared" si="445"/>
        <v/>
      </c>
      <c r="CS423" s="98" t="str">
        <f t="shared" si="445"/>
        <v/>
      </c>
      <c r="CT423" s="98" t="str">
        <f t="shared" si="445"/>
        <v/>
      </c>
      <c r="CU423" s="98" t="str">
        <f t="shared" si="445"/>
        <v/>
      </c>
      <c r="CV423" s="98" t="str">
        <f t="shared" si="445"/>
        <v/>
      </c>
      <c r="CW423" s="98" t="str">
        <f t="shared" si="445"/>
        <v/>
      </c>
      <c r="CX423" s="98" t="str">
        <f t="shared" si="445"/>
        <v/>
      </c>
      <c r="CY423" s="98" t="str">
        <f t="shared" si="445"/>
        <v/>
      </c>
      <c r="CZ423" s="98" t="str">
        <f t="shared" si="445"/>
        <v/>
      </c>
      <c r="DA423" s="98" t="str">
        <f t="shared" si="445"/>
        <v/>
      </c>
      <c r="DB423" s="98" t="str">
        <f t="shared" si="445"/>
        <v/>
      </c>
      <c r="DC423" s="98" t="str">
        <f t="shared" si="445"/>
        <v/>
      </c>
      <c r="DD423" s="98" t="str">
        <f t="shared" si="445"/>
        <v/>
      </c>
      <c r="DE423" s="98" t="str">
        <f t="shared" si="461"/>
        <v/>
      </c>
      <c r="DF423" s="98" t="str">
        <f t="shared" si="461"/>
        <v/>
      </c>
      <c r="DG423" s="98" t="str">
        <f t="shared" si="452"/>
        <v/>
      </c>
      <c r="EE423" s="100">
        <f t="shared" ca="1" si="457"/>
        <v>0</v>
      </c>
      <c r="EF423" s="100">
        <f t="shared" ca="1" si="457"/>
        <v>403.81114121008295</v>
      </c>
      <c r="EG423" s="100">
        <f t="shared" ca="1" si="457"/>
        <v>707.64780231500299</v>
      </c>
      <c r="EH423" s="100">
        <f t="shared" ca="1" si="457"/>
        <v>927.636860884096</v>
      </c>
      <c r="EI423" s="100">
        <f t="shared" ca="1" si="457"/>
        <v>1077.5928161022866</v>
      </c>
      <c r="EJ423" s="100">
        <f t="shared" ca="1" si="457"/>
        <v>1169.3286301223047</v>
      </c>
      <c r="EK423" s="100">
        <f t="shared" ca="1" si="457"/>
        <v>1212.9264559765429</v>
      </c>
      <c r="EL423" s="100">
        <f t="shared" ca="1" si="457"/>
        <v>1216.9732848126919</v>
      </c>
      <c r="EM423" s="100">
        <f t="shared" ca="1" si="457"/>
        <v>1188.7659266763958</v>
      </c>
      <c r="EN423" s="100">
        <f t="shared" ca="1" si="457"/>
        <v>1134.4891953559186</v>
      </c>
      <c r="EO423" s="100">
        <f t="shared" ca="1" si="457"/>
        <v>1059.3706899864596</v>
      </c>
      <c r="EP423" s="100">
        <f t="shared" ca="1" si="457"/>
        <v>967.81514630144409</v>
      </c>
      <c r="EQ423" s="100">
        <f t="shared" ca="1" si="457"/>
        <v>863.52096166452873</v>
      </c>
      <c r="ER423" s="100">
        <f t="shared" ca="1" si="457"/>
        <v>749.58117419303142</v>
      </c>
      <c r="ES423" s="100">
        <f t="shared" ca="1" si="457"/>
        <v>628.57089199185828</v>
      </c>
      <c r="ET423" s="100">
        <f t="shared" ca="1" si="457"/>
        <v>502.62291899937861</v>
      </c>
      <c r="EU423" s="100">
        <f t="shared" ca="1" si="455"/>
        <v>373.49310501164803</v>
      </c>
      <c r="EV423" s="100">
        <f t="shared" ca="1" si="455"/>
        <v>242.61675540684905</v>
      </c>
      <c r="EW423" s="100">
        <f t="shared" ca="1" si="455"/>
        <v>111.15726768614581</v>
      </c>
      <c r="EX423" s="100">
        <f t="shared" ca="1" si="455"/>
        <v>-19.951985682945178</v>
      </c>
      <c r="EY423" s="100">
        <f t="shared" ca="1" si="455"/>
        <v>-149.97163800990779</v>
      </c>
      <c r="FA423" s="99">
        <f t="shared" ca="1" si="459"/>
        <v>0</v>
      </c>
      <c r="FB423" s="99">
        <f t="shared" ca="1" si="459"/>
        <v>0</v>
      </c>
      <c r="FC423" s="99">
        <f t="shared" ca="1" si="459"/>
        <v>0</v>
      </c>
      <c r="FD423" s="99">
        <f t="shared" ca="1" si="459"/>
        <v>0</v>
      </c>
      <c r="FE423" s="99">
        <f t="shared" ca="1" si="459"/>
        <v>0</v>
      </c>
      <c r="FF423" s="99">
        <f t="shared" ca="1" si="459"/>
        <v>0</v>
      </c>
      <c r="FG423" s="99">
        <f t="shared" ca="1" si="459"/>
        <v>0</v>
      </c>
      <c r="FH423" s="99">
        <f t="shared" ca="1" si="459"/>
        <v>1</v>
      </c>
      <c r="FI423" s="99">
        <f t="shared" ca="1" si="459"/>
        <v>1</v>
      </c>
      <c r="FJ423" s="99">
        <f t="shared" ca="1" si="459"/>
        <v>1</v>
      </c>
      <c r="FK423" s="99">
        <f t="shared" ca="1" si="459"/>
        <v>1</v>
      </c>
      <c r="FL423" s="99">
        <f t="shared" ca="1" si="459"/>
        <v>1</v>
      </c>
      <c r="FM423" s="99">
        <f t="shared" ca="1" si="459"/>
        <v>1</v>
      </c>
      <c r="FN423" s="99">
        <f t="shared" ca="1" si="459"/>
        <v>1</v>
      </c>
      <c r="FO423" s="99">
        <f t="shared" ca="1" si="459"/>
        <v>1</v>
      </c>
      <c r="FP423" s="99">
        <f t="shared" ca="1" si="459"/>
        <v>0</v>
      </c>
      <c r="FQ423" s="99">
        <f t="shared" ca="1" si="458"/>
        <v>0</v>
      </c>
      <c r="FR423" s="99">
        <f t="shared" ca="1" si="458"/>
        <v>0</v>
      </c>
      <c r="FS423" s="99">
        <f t="shared" ca="1" si="458"/>
        <v>0</v>
      </c>
      <c r="FT423" s="99">
        <f t="shared" ca="1" si="458"/>
        <v>0</v>
      </c>
      <c r="FU423" s="99">
        <f t="shared" ca="1" si="458"/>
        <v>0</v>
      </c>
      <c r="FV423" s="99">
        <f t="shared" ca="1" si="458"/>
        <v>0</v>
      </c>
      <c r="FW423" s="99">
        <f t="shared" ca="1" si="458"/>
        <v>0</v>
      </c>
      <c r="FX423" s="99">
        <f t="shared" ca="1" si="458"/>
        <v>0</v>
      </c>
      <c r="FY423" s="99">
        <f t="shared" ca="1" si="458"/>
        <v>0</v>
      </c>
      <c r="FZ423" s="99">
        <f t="shared" ca="1" si="458"/>
        <v>0</v>
      </c>
      <c r="GA423" s="99">
        <f t="shared" ca="1" si="458"/>
        <v>0</v>
      </c>
      <c r="GB423" s="99">
        <f t="shared" ca="1" si="458"/>
        <v>0</v>
      </c>
      <c r="GC423" s="99">
        <f t="shared" ca="1" si="458"/>
        <v>0</v>
      </c>
      <c r="GD423" s="99">
        <f t="shared" ca="1" si="458"/>
        <v>0</v>
      </c>
      <c r="GE423" s="99">
        <f t="shared" ca="1" si="458"/>
        <v>0</v>
      </c>
    </row>
    <row r="424" spans="1:187" x14ac:dyDescent="0.2">
      <c r="A424" s="96">
        <f t="shared" ca="1" si="411"/>
        <v>1.3049636948646595</v>
      </c>
      <c r="B424" s="97">
        <f t="shared" ca="1" si="412"/>
        <v>8.990355847379658E-4</v>
      </c>
      <c r="C424" s="92">
        <f t="shared" ca="1" si="413"/>
        <v>0.41707790277153051</v>
      </c>
      <c r="D424" s="166">
        <f t="shared" ca="1" si="414"/>
        <v>1.3919406833548087</v>
      </c>
      <c r="E424" s="100">
        <f t="shared" ca="1" si="415"/>
        <v>1548.2598319626088</v>
      </c>
      <c r="F424" s="100">
        <f t="shared" ca="1" si="416"/>
        <v>623.27390658540594</v>
      </c>
      <c r="G424" s="100">
        <f t="shared" ca="1" si="417"/>
        <v>1431.6477632831777</v>
      </c>
      <c r="H424" s="99">
        <f t="shared" ca="1" si="418"/>
        <v>808.37385669777177</v>
      </c>
      <c r="I424" s="92">
        <f t="shared" ca="1" si="419"/>
        <v>0.56034542105892671</v>
      </c>
      <c r="J424" s="12" t="s">
        <v>451</v>
      </c>
      <c r="K424" s="98">
        <f t="shared" ca="1" si="456"/>
        <v>-0.12445329224372725</v>
      </c>
      <c r="L424" s="98">
        <f t="shared" ca="1" si="456"/>
        <v>0.10018981213011802</v>
      </c>
      <c r="M424" s="98">
        <f t="shared" ca="1" si="456"/>
        <v>-0.1878585854517944</v>
      </c>
      <c r="N424" s="98">
        <f t="shared" ca="1" si="456"/>
        <v>0.22590495455313264</v>
      </c>
      <c r="O424" s="98">
        <f t="shared" ca="1" si="456"/>
        <v>0.42970314590647374</v>
      </c>
      <c r="P424" s="98">
        <f t="shared" ca="1" si="456"/>
        <v>-0.54951084078864643</v>
      </c>
      <c r="Q424" s="98">
        <f t="shared" ca="1" si="456"/>
        <v>-0.89013065061702146</v>
      </c>
      <c r="R424" s="98">
        <f t="shared" ca="1" si="456"/>
        <v>-0.1878585854517944</v>
      </c>
      <c r="S424" s="98">
        <f t="shared" ca="1" si="456"/>
        <v>-0.89013065061702146</v>
      </c>
      <c r="T424" s="98">
        <f t="shared" ca="1" si="456"/>
        <v>-6.422009307023302E-2</v>
      </c>
      <c r="U424" s="98">
        <f t="shared" ca="1" si="456"/>
        <v>0.42970314590647374</v>
      </c>
      <c r="V424" s="98">
        <f t="shared" ca="1" si="456"/>
        <v>-0.12445329224372725</v>
      </c>
      <c r="W424" s="98">
        <f t="shared" ca="1" si="456"/>
        <v>-0.13938411227580294</v>
      </c>
      <c r="X424" s="98">
        <f t="shared" ca="1" si="456"/>
        <v>-0.23389576259867084</v>
      </c>
      <c r="Y424" s="98">
        <f t="shared" ca="1" si="456"/>
        <v>0.10018981213011802</v>
      </c>
      <c r="Z424" s="98">
        <f t="shared" ca="1" si="456"/>
        <v>6.4529464315084328E-2</v>
      </c>
      <c r="AA424" s="98">
        <f t="shared" ca="1" si="454"/>
        <v>6.4529464315084328E-2</v>
      </c>
      <c r="AB424" s="98">
        <f t="shared" ca="1" si="454"/>
        <v>-0.6692853928473258</v>
      </c>
      <c r="AC424" s="98">
        <f t="shared" ca="1" si="454"/>
        <v>0.57101157599405472</v>
      </c>
      <c r="AD424" s="98">
        <f t="shared" ca="1" si="454"/>
        <v>0.16019294342776347</v>
      </c>
      <c r="AE424" s="98" t="str">
        <f t="shared" ca="1" si="454"/>
        <v/>
      </c>
      <c r="AF424" s="98" t="str">
        <f t="shared" ca="1" si="453"/>
        <v/>
      </c>
      <c r="AG424" s="98" t="str">
        <f t="shared" ca="1" si="453"/>
        <v/>
      </c>
      <c r="AH424" s="98" t="str">
        <f t="shared" ca="1" si="453"/>
        <v/>
      </c>
      <c r="AI424" s="98" t="str">
        <f t="shared" ca="1" si="453"/>
        <v/>
      </c>
      <c r="AJ424" s="98" t="str">
        <f t="shared" ca="1" si="453"/>
        <v/>
      </c>
      <c r="AK424" s="98" t="str">
        <f t="shared" ca="1" si="453"/>
        <v/>
      </c>
      <c r="AL424" s="98" t="str">
        <f t="shared" ca="1" si="453"/>
        <v/>
      </c>
      <c r="AM424" s="98" t="str">
        <f t="shared" ca="1" si="453"/>
        <v/>
      </c>
      <c r="AN424" s="98" t="str">
        <f t="shared" ca="1" si="453"/>
        <v/>
      </c>
      <c r="AO424" s="98" t="str">
        <f t="shared" ca="1" si="453"/>
        <v/>
      </c>
      <c r="AP424" s="98" t="str">
        <f t="shared" ca="1" si="453"/>
        <v/>
      </c>
      <c r="AQ424" s="98" t="str">
        <f t="shared" ca="1" si="460"/>
        <v/>
      </c>
      <c r="AR424" s="98" t="str">
        <f t="shared" ca="1" si="460"/>
        <v/>
      </c>
      <c r="AS424" s="98" t="str">
        <f t="shared" ca="1" si="460"/>
        <v/>
      </c>
      <c r="AT424" s="98" t="str">
        <f t="shared" ca="1" si="460"/>
        <v/>
      </c>
      <c r="AU424" s="98" t="str">
        <f t="shared" ca="1" si="460"/>
        <v/>
      </c>
      <c r="AV424" s="98" t="str">
        <f t="shared" ca="1" si="460"/>
        <v/>
      </c>
      <c r="AW424" s="98" t="str">
        <f t="shared" ca="1" si="460"/>
        <v/>
      </c>
      <c r="AX424" s="98" t="str">
        <f t="shared" ca="1" si="460"/>
        <v/>
      </c>
      <c r="AY424" s="98" t="str">
        <f t="shared" ca="1" si="460"/>
        <v/>
      </c>
      <c r="AZ424" s="98" t="str">
        <f t="shared" ca="1" si="460"/>
        <v/>
      </c>
      <c r="BA424" s="98" t="str">
        <f t="shared" ca="1" si="460"/>
        <v/>
      </c>
      <c r="BB424" s="98" t="str">
        <f t="shared" ca="1" si="460"/>
        <v/>
      </c>
      <c r="BC424" s="98" t="str">
        <f t="shared" ca="1" si="460"/>
        <v/>
      </c>
      <c r="BD424" s="98" t="str">
        <f t="shared" ca="1" si="460"/>
        <v/>
      </c>
      <c r="BE424" s="98" t="str">
        <f t="shared" ca="1" si="460"/>
        <v/>
      </c>
      <c r="BF424" s="98" t="str">
        <f t="shared" ca="1" si="460"/>
        <v/>
      </c>
      <c r="BG424" s="98" t="str">
        <f t="shared" ca="1" si="448"/>
        <v/>
      </c>
      <c r="BH424" s="98" t="str">
        <f t="shared" ca="1" si="448"/>
        <v/>
      </c>
      <c r="BJ424" s="98">
        <f t="shared" ca="1" si="421"/>
        <v>0.63023103633152389</v>
      </c>
      <c r="BK424" s="98">
        <f t="shared" ca="1" si="422"/>
        <v>1.0688501503550851</v>
      </c>
      <c r="BL424" s="98">
        <f t="shared" ca="1" si="423"/>
        <v>0.49748853336088222</v>
      </c>
      <c r="BM424" s="98">
        <f t="shared" ca="1" si="424"/>
        <v>1.1314226030717776</v>
      </c>
      <c r="BN424" s="98">
        <f t="shared" ca="1" si="425"/>
        <v>1.2223993354305418</v>
      </c>
      <c r="BO424" s="98">
        <f t="shared" ca="1" si="426"/>
        <v>0.44424720123165717</v>
      </c>
      <c r="BP424" s="98">
        <f t="shared" ca="1" si="427"/>
        <v>5.5752980814093189E-2</v>
      </c>
      <c r="BQ424" s="98">
        <f t="shared" ca="1" si="428"/>
        <v>0.58776993317794357</v>
      </c>
      <c r="BR424" s="98">
        <f t="shared" ca="1" si="429"/>
        <v>-0.29660798776298658</v>
      </c>
      <c r="BS424" s="98">
        <f t="shared" ca="1" si="430"/>
        <v>0.46534674901007944</v>
      </c>
      <c r="BT424" s="98">
        <f t="shared" ca="1" si="431"/>
        <v>0.89434511964887298</v>
      </c>
      <c r="BU424" s="98">
        <f t="shared" ca="1" si="432"/>
        <v>0.27829193761853055</v>
      </c>
      <c r="BV424" s="98">
        <f t="shared" ca="1" si="433"/>
        <v>0.29734760369634849</v>
      </c>
      <c r="BW424" s="98">
        <f t="shared" ca="1" si="434"/>
        <v>0.74405293697216845</v>
      </c>
      <c r="BX424" s="98">
        <f t="shared" ca="1" si="435"/>
        <v>0.86433524697601416</v>
      </c>
      <c r="BY424" s="98">
        <f t="shared" ca="1" si="436"/>
        <v>0.81584853236811661</v>
      </c>
      <c r="BZ424" s="98">
        <f t="shared" ca="1" si="437"/>
        <v>0.8708283800812413</v>
      </c>
      <c r="CA424" s="98">
        <f t="shared" ca="1" si="438"/>
        <v>5.782160972365924E-2</v>
      </c>
      <c r="CB424" s="98">
        <f t="shared" ca="1" si="439"/>
        <v>1.5029830972174079</v>
      </c>
      <c r="CC424" s="98">
        <f t="shared" ca="1" si="440"/>
        <v>1.0217150538822861</v>
      </c>
      <c r="CD424" s="98" t="str">
        <f t="shared" si="449"/>
        <v/>
      </c>
      <c r="CE424" s="98" t="str">
        <f t="shared" si="449"/>
        <v/>
      </c>
      <c r="CF424" s="98" t="str">
        <f t="shared" si="449"/>
        <v/>
      </c>
      <c r="CG424" s="98" t="str">
        <f t="shared" si="449"/>
        <v/>
      </c>
      <c r="CH424" s="98" t="str">
        <f t="shared" si="449"/>
        <v/>
      </c>
      <c r="CI424" s="98" t="str">
        <f t="shared" si="449"/>
        <v/>
      </c>
      <c r="CJ424" s="98" t="str">
        <f t="shared" si="449"/>
        <v/>
      </c>
      <c r="CK424" s="98" t="str">
        <f t="shared" si="449"/>
        <v/>
      </c>
      <c r="CL424" s="98" t="str">
        <f t="shared" si="449"/>
        <v/>
      </c>
      <c r="CM424" s="98" t="str">
        <f t="shared" si="402"/>
        <v/>
      </c>
      <c r="CN424" s="98" t="str">
        <f t="shared" si="402"/>
        <v/>
      </c>
      <c r="CO424" s="98" t="str">
        <f t="shared" si="402"/>
        <v/>
      </c>
      <c r="CP424" s="98" t="str">
        <f t="shared" si="445"/>
        <v/>
      </c>
      <c r="CQ424" s="98" t="str">
        <f t="shared" si="445"/>
        <v/>
      </c>
      <c r="CR424" s="98" t="str">
        <f t="shared" si="445"/>
        <v/>
      </c>
      <c r="CS424" s="98" t="str">
        <f t="shared" si="445"/>
        <v/>
      </c>
      <c r="CT424" s="98" t="str">
        <f t="shared" si="445"/>
        <v/>
      </c>
      <c r="CU424" s="98" t="str">
        <f t="shared" si="445"/>
        <v/>
      </c>
      <c r="CV424" s="98" t="str">
        <f t="shared" si="445"/>
        <v/>
      </c>
      <c r="CW424" s="98" t="str">
        <f t="shared" si="445"/>
        <v/>
      </c>
      <c r="CX424" s="98" t="str">
        <f t="shared" si="445"/>
        <v/>
      </c>
      <c r="CY424" s="98" t="str">
        <f t="shared" si="445"/>
        <v/>
      </c>
      <c r="CZ424" s="98" t="str">
        <f t="shared" si="445"/>
        <v/>
      </c>
      <c r="DA424" s="98" t="str">
        <f t="shared" si="445"/>
        <v/>
      </c>
      <c r="DB424" s="98" t="str">
        <f t="shared" si="445"/>
        <v/>
      </c>
      <c r="DC424" s="98" t="str">
        <f t="shared" si="445"/>
        <v/>
      </c>
      <c r="DD424" s="98" t="str">
        <f t="shared" si="445"/>
        <v/>
      </c>
      <c r="DE424" s="98" t="str">
        <f t="shared" si="461"/>
        <v/>
      </c>
      <c r="DF424" s="98" t="str">
        <f t="shared" si="461"/>
        <v/>
      </c>
      <c r="DG424" s="98" t="str">
        <f t="shared" si="452"/>
        <v/>
      </c>
      <c r="EE424" s="100">
        <f t="shared" ca="1" si="457"/>
        <v>0</v>
      </c>
      <c r="EF424" s="100">
        <f t="shared" ca="1" si="457"/>
        <v>171.32240908105035</v>
      </c>
      <c r="EG424" s="100">
        <f t="shared" ca="1" si="457"/>
        <v>317.84241982763729</v>
      </c>
      <c r="EH424" s="100">
        <f t="shared" ca="1" si="457"/>
        <v>441.54581620950836</v>
      </c>
      <c r="EI424" s="100">
        <f t="shared" ca="1" si="457"/>
        <v>544.27705758483887</v>
      </c>
      <c r="EJ424" s="100">
        <f t="shared" ca="1" si="457"/>
        <v>627.74870790086868</v>
      </c>
      <c r="EK424" s="100">
        <f t="shared" ca="1" si="457"/>
        <v>693.55026094147809</v>
      </c>
      <c r="EL424" s="100">
        <f t="shared" ca="1" si="457"/>
        <v>743.15639923115862</v>
      </c>
      <c r="EM424" s="100">
        <f t="shared" ca="1" si="457"/>
        <v>777.93472191060721</v>
      </c>
      <c r="EN424" s="100">
        <f t="shared" ca="1" si="457"/>
        <v>799.15297474271563</v>
      </c>
      <c r="EO424" s="100">
        <f t="shared" ca="1" si="457"/>
        <v>807.9858133808508</v>
      </c>
      <c r="EP424" s="100">
        <f t="shared" ca="1" si="457"/>
        <v>805.52112912636483</v>
      </c>
      <c r="EQ424" s="100">
        <f t="shared" ca="1" si="457"/>
        <v>792.76596461197448</v>
      </c>
      <c r="ER424" s="100">
        <f t="shared" ca="1" si="457"/>
        <v>770.65204516518713</v>
      </c>
      <c r="ES424" s="100">
        <f t="shared" ca="1" si="457"/>
        <v>740.04095002495399</v>
      </c>
      <c r="ET424" s="100">
        <f t="shared" ca="1" si="457"/>
        <v>701.72894609911634</v>
      </c>
      <c r="EU424" s="100">
        <f t="shared" ca="1" si="455"/>
        <v>656.45150555431894</v>
      </c>
      <c r="EV424" s="100">
        <f t="shared" ca="1" si="455"/>
        <v>604.88752721856054</v>
      </c>
      <c r="EW424" s="100">
        <f t="shared" ca="1" si="455"/>
        <v>547.66328054439055</v>
      </c>
      <c r="EX424" s="100">
        <f t="shared" ca="1" si="455"/>
        <v>485.35608972320324</v>
      </c>
      <c r="EY424" s="100">
        <f t="shared" ca="1" si="455"/>
        <v>418.49777445369091</v>
      </c>
      <c r="FA424" s="99">
        <f t="shared" ca="1" si="459"/>
        <v>0</v>
      </c>
      <c r="FB424" s="99">
        <f t="shared" ca="1" si="459"/>
        <v>0</v>
      </c>
      <c r="FC424" s="99">
        <f t="shared" ca="1" si="459"/>
        <v>0</v>
      </c>
      <c r="FD424" s="99">
        <f t="shared" ca="1" si="459"/>
        <v>0</v>
      </c>
      <c r="FE424" s="99">
        <f t="shared" ca="1" si="459"/>
        <v>0</v>
      </c>
      <c r="FF424" s="99">
        <f t="shared" ca="1" si="459"/>
        <v>0</v>
      </c>
      <c r="FG424" s="99">
        <f t="shared" ca="1" si="459"/>
        <v>0</v>
      </c>
      <c r="FH424" s="99">
        <f t="shared" ca="1" si="459"/>
        <v>0</v>
      </c>
      <c r="FI424" s="99">
        <f t="shared" ca="1" si="459"/>
        <v>0</v>
      </c>
      <c r="FJ424" s="99">
        <f t="shared" ca="1" si="459"/>
        <v>0</v>
      </c>
      <c r="FK424" s="99">
        <f t="shared" ca="1" si="459"/>
        <v>1</v>
      </c>
      <c r="FL424" s="99">
        <f t="shared" ca="1" si="459"/>
        <v>1</v>
      </c>
      <c r="FM424" s="99">
        <f t="shared" ca="1" si="459"/>
        <v>1</v>
      </c>
      <c r="FN424" s="99">
        <f t="shared" ca="1" si="459"/>
        <v>1</v>
      </c>
      <c r="FO424" s="99">
        <f t="shared" ca="1" si="459"/>
        <v>1</v>
      </c>
      <c r="FP424" s="99">
        <f t="shared" ca="1" si="459"/>
        <v>1</v>
      </c>
      <c r="FQ424" s="99">
        <f t="shared" ca="1" si="458"/>
        <v>1</v>
      </c>
      <c r="FR424" s="99">
        <f t="shared" ca="1" si="458"/>
        <v>1</v>
      </c>
      <c r="FS424" s="99">
        <f t="shared" ca="1" si="458"/>
        <v>1</v>
      </c>
      <c r="FT424" s="99">
        <f t="shared" ca="1" si="458"/>
        <v>1</v>
      </c>
      <c r="FU424" s="99">
        <f t="shared" ca="1" si="458"/>
        <v>1</v>
      </c>
      <c r="FV424" s="99">
        <f t="shared" ca="1" si="458"/>
        <v>1</v>
      </c>
      <c r="FW424" s="99">
        <f t="shared" ca="1" si="458"/>
        <v>0</v>
      </c>
      <c r="FX424" s="99">
        <f t="shared" ca="1" si="458"/>
        <v>0</v>
      </c>
      <c r="FY424" s="99">
        <f t="shared" ca="1" si="458"/>
        <v>0</v>
      </c>
      <c r="FZ424" s="99">
        <f t="shared" ca="1" si="458"/>
        <v>0</v>
      </c>
      <c r="GA424" s="99">
        <f t="shared" ca="1" si="458"/>
        <v>0</v>
      </c>
      <c r="GB424" s="99">
        <f t="shared" ca="1" si="458"/>
        <v>0</v>
      </c>
      <c r="GC424" s="99">
        <f t="shared" ca="1" si="458"/>
        <v>0</v>
      </c>
      <c r="GD424" s="99">
        <f t="shared" ca="1" si="458"/>
        <v>0</v>
      </c>
      <c r="GE424" s="99">
        <f t="shared" ca="1" si="458"/>
        <v>0</v>
      </c>
    </row>
    <row r="425" spans="1:187" x14ac:dyDescent="0.2">
      <c r="A425" s="96">
        <f t="shared" ca="1" si="411"/>
        <v>1.6023830415225109</v>
      </c>
      <c r="B425" s="97">
        <f t="shared" ca="1" si="412"/>
        <v>1.0515669026972992E-3</v>
      </c>
      <c r="C425" s="92">
        <f t="shared" ca="1" si="413"/>
        <v>0.39247950106792379</v>
      </c>
      <c r="D425" s="166">
        <f t="shared" ca="1" si="414"/>
        <v>1.6794031209017741</v>
      </c>
      <c r="E425" s="100">
        <f t="shared" ca="1" si="415"/>
        <v>1597.0482872692714</v>
      </c>
      <c r="F425" s="100">
        <f t="shared" ca="1" si="416"/>
        <v>610.77799218367636</v>
      </c>
      <c r="G425" s="100">
        <f t="shared" ca="1" si="417"/>
        <v>1723.0697905970399</v>
      </c>
      <c r="H425" s="99">
        <f t="shared" ca="1" si="418"/>
        <v>1112.2917984133635</v>
      </c>
      <c r="I425" s="92">
        <f t="shared" ca="1" si="419"/>
        <v>0.64227392147626372</v>
      </c>
      <c r="J425" s="12" t="s">
        <v>452</v>
      </c>
      <c r="K425" s="98">
        <f t="shared" ca="1" si="456"/>
        <v>-6.422009307023302E-2</v>
      </c>
      <c r="L425" s="98">
        <f t="shared" ca="1" si="456"/>
        <v>0.19400563242188218</v>
      </c>
      <c r="M425" s="98">
        <f t="shared" ca="1" si="456"/>
        <v>0.57101157599405472</v>
      </c>
      <c r="N425" s="98">
        <f t="shared" ca="1" si="456"/>
        <v>0.10018981213011802</v>
      </c>
      <c r="O425" s="98">
        <f t="shared" ca="1" si="456"/>
        <v>0.41903994694122737</v>
      </c>
      <c r="P425" s="98">
        <f t="shared" ca="1" si="456"/>
        <v>0.41903994694122737</v>
      </c>
      <c r="Q425" s="98">
        <f t="shared" ca="1" si="456"/>
        <v>6.4529464315084328E-2</v>
      </c>
      <c r="R425" s="98">
        <f t="shared" ca="1" si="456"/>
        <v>0.38728374206887162</v>
      </c>
      <c r="S425" s="98">
        <f t="shared" ca="1" si="456"/>
        <v>0.40060331906205726</v>
      </c>
      <c r="T425" s="98">
        <f t="shared" ca="1" si="456"/>
        <v>0.42970314590647374</v>
      </c>
      <c r="U425" s="98">
        <f t="shared" ca="1" si="456"/>
        <v>0.10018981213011802</v>
      </c>
      <c r="V425" s="98">
        <f t="shared" ca="1" si="456"/>
        <v>0.19400563242188218</v>
      </c>
      <c r="W425" s="98">
        <f t="shared" ca="1" si="456"/>
        <v>-0.6692853928473258</v>
      </c>
      <c r="X425" s="98">
        <f t="shared" ca="1" si="456"/>
        <v>-0.23389576259867084</v>
      </c>
      <c r="Y425" s="98">
        <f t="shared" ca="1" si="456"/>
        <v>-0.89013065061702146</v>
      </c>
      <c r="Z425" s="98">
        <f t="shared" ca="1" si="456"/>
        <v>-0.1878585854517944</v>
      </c>
      <c r="AA425" s="98">
        <f t="shared" ca="1" si="454"/>
        <v>-6.422009307023302E-2</v>
      </c>
      <c r="AB425" s="98">
        <f t="shared" ca="1" si="454"/>
        <v>0.38728374206887162</v>
      </c>
      <c r="AC425" s="98">
        <f t="shared" ca="1" si="454"/>
        <v>0.41903994694122737</v>
      </c>
      <c r="AD425" s="98">
        <f t="shared" ca="1" si="454"/>
        <v>-0.13938411227580294</v>
      </c>
      <c r="AE425" s="98" t="str">
        <f t="shared" ca="1" si="454"/>
        <v/>
      </c>
      <c r="AF425" s="98" t="str">
        <f t="shared" ca="1" si="453"/>
        <v/>
      </c>
      <c r="AG425" s="98" t="str">
        <f t="shared" ca="1" si="453"/>
        <v/>
      </c>
      <c r="AH425" s="98" t="str">
        <f t="shared" ca="1" si="453"/>
        <v/>
      </c>
      <c r="AI425" s="98" t="str">
        <f t="shared" ca="1" si="453"/>
        <v/>
      </c>
      <c r="AJ425" s="98" t="str">
        <f t="shared" ca="1" si="453"/>
        <v/>
      </c>
      <c r="AK425" s="98" t="str">
        <f t="shared" ca="1" si="453"/>
        <v/>
      </c>
      <c r="AL425" s="98" t="str">
        <f t="shared" ca="1" si="453"/>
        <v/>
      </c>
      <c r="AM425" s="98" t="str">
        <f t="shared" ca="1" si="453"/>
        <v/>
      </c>
      <c r="AN425" s="98" t="str">
        <f t="shared" ca="1" si="453"/>
        <v/>
      </c>
      <c r="AO425" s="98" t="str">
        <f t="shared" ca="1" si="453"/>
        <v/>
      </c>
      <c r="AP425" s="98" t="str">
        <f t="shared" ca="1" si="453"/>
        <v/>
      </c>
      <c r="AQ425" s="98" t="str">
        <f t="shared" ca="1" si="460"/>
        <v/>
      </c>
      <c r="AR425" s="98" t="str">
        <f t="shared" ca="1" si="460"/>
        <v/>
      </c>
      <c r="AS425" s="98" t="str">
        <f t="shared" ca="1" si="460"/>
        <v/>
      </c>
      <c r="AT425" s="98" t="str">
        <f t="shared" ca="1" si="460"/>
        <v/>
      </c>
      <c r="AU425" s="98" t="str">
        <f t="shared" ca="1" si="460"/>
        <v/>
      </c>
      <c r="AV425" s="98" t="str">
        <f t="shared" ca="1" si="460"/>
        <v/>
      </c>
      <c r="AW425" s="98" t="str">
        <f t="shared" ca="1" si="460"/>
        <v/>
      </c>
      <c r="AX425" s="98" t="str">
        <f t="shared" ca="1" si="460"/>
        <v/>
      </c>
      <c r="AY425" s="98" t="str">
        <f t="shared" ca="1" si="460"/>
        <v/>
      </c>
      <c r="AZ425" s="98" t="str">
        <f t="shared" ca="1" si="460"/>
        <v/>
      </c>
      <c r="BA425" s="98" t="str">
        <f t="shared" ca="1" si="460"/>
        <v/>
      </c>
      <c r="BB425" s="98" t="str">
        <f t="shared" ca="1" si="460"/>
        <v/>
      </c>
      <c r="BC425" s="98" t="str">
        <f t="shared" ca="1" si="460"/>
        <v/>
      </c>
      <c r="BD425" s="98" t="str">
        <f t="shared" ca="1" si="460"/>
        <v/>
      </c>
      <c r="BE425" s="98" t="str">
        <f t="shared" ca="1" si="460"/>
        <v/>
      </c>
      <c r="BF425" s="98" t="str">
        <f t="shared" ca="1" si="460"/>
        <v/>
      </c>
      <c r="BG425" s="98" t="str">
        <f t="shared" ca="1" si="448"/>
        <v/>
      </c>
      <c r="BH425" s="98" t="str">
        <f t="shared" ca="1" si="448"/>
        <v/>
      </c>
      <c r="BJ425" s="98">
        <f t="shared" ca="1" si="421"/>
        <v>0.69046423550501812</v>
      </c>
      <c r="BK425" s="98">
        <f t="shared" ca="1" si="422"/>
        <v>1.1626659706468492</v>
      </c>
      <c r="BL425" s="98">
        <f t="shared" ca="1" si="423"/>
        <v>1.2563586948067313</v>
      </c>
      <c r="BM425" s="98">
        <f t="shared" ca="1" si="424"/>
        <v>1.005707460648763</v>
      </c>
      <c r="BN425" s="98">
        <f t="shared" ca="1" si="425"/>
        <v>1.2117361364652957</v>
      </c>
      <c r="BO425" s="98">
        <f t="shared" ca="1" si="426"/>
        <v>1.412797988961531</v>
      </c>
      <c r="BP425" s="98">
        <f t="shared" ca="1" si="427"/>
        <v>1.010413095746199</v>
      </c>
      <c r="BQ425" s="98">
        <f t="shared" ca="1" si="428"/>
        <v>1.1629122606986095</v>
      </c>
      <c r="BR425" s="98">
        <f t="shared" ca="1" si="429"/>
        <v>0.99412598191609214</v>
      </c>
      <c r="BS425" s="98">
        <f t="shared" ca="1" si="430"/>
        <v>0.9592699879867862</v>
      </c>
      <c r="BT425" s="98">
        <f t="shared" ca="1" si="431"/>
        <v>0.56483178587251726</v>
      </c>
      <c r="BU425" s="98">
        <f t="shared" ca="1" si="432"/>
        <v>0.59675086228413998</v>
      </c>
      <c r="BV425" s="98">
        <f t="shared" ca="1" si="433"/>
        <v>-0.23255367687517436</v>
      </c>
      <c r="BW425" s="98">
        <f t="shared" ca="1" si="434"/>
        <v>0.74405293697216845</v>
      </c>
      <c r="BX425" s="98">
        <f t="shared" ca="1" si="435"/>
        <v>-0.12598521577112531</v>
      </c>
      <c r="BY425" s="98">
        <f t="shared" ca="1" si="436"/>
        <v>0.56346048260123793</v>
      </c>
      <c r="BZ425" s="98">
        <f t="shared" ca="1" si="437"/>
        <v>0.74207882269592396</v>
      </c>
      <c r="CA425" s="98">
        <f t="shared" ca="1" si="438"/>
        <v>1.1143907446398567</v>
      </c>
      <c r="CB425" s="98">
        <f t="shared" ca="1" si="439"/>
        <v>1.3510114681645804</v>
      </c>
      <c r="CC425" s="98">
        <f t="shared" ca="1" si="440"/>
        <v>0.7221379981787196</v>
      </c>
      <c r="CD425" s="98" t="str">
        <f t="shared" si="449"/>
        <v/>
      </c>
      <c r="CE425" s="98" t="str">
        <f t="shared" si="449"/>
        <v/>
      </c>
      <c r="CF425" s="98" t="str">
        <f t="shared" si="449"/>
        <v/>
      </c>
      <c r="CG425" s="98" t="str">
        <f t="shared" si="449"/>
        <v/>
      </c>
      <c r="CH425" s="98" t="str">
        <f t="shared" si="449"/>
        <v/>
      </c>
      <c r="CI425" s="98" t="str">
        <f t="shared" si="449"/>
        <v/>
      </c>
      <c r="CJ425" s="98" t="str">
        <f t="shared" si="449"/>
        <v/>
      </c>
      <c r="CK425" s="98" t="str">
        <f t="shared" si="449"/>
        <v/>
      </c>
      <c r="CL425" s="98" t="str">
        <f t="shared" si="449"/>
        <v/>
      </c>
      <c r="CM425" s="98" t="str">
        <f t="shared" si="402"/>
        <v/>
      </c>
      <c r="CN425" s="98" t="str">
        <f t="shared" si="402"/>
        <v/>
      </c>
      <c r="CO425" s="98" t="str">
        <f t="shared" si="402"/>
        <v/>
      </c>
      <c r="CP425" s="98" t="str">
        <f t="shared" si="445"/>
        <v/>
      </c>
      <c r="CQ425" s="98" t="str">
        <f t="shared" si="445"/>
        <v/>
      </c>
      <c r="CR425" s="98" t="str">
        <f t="shared" si="445"/>
        <v/>
      </c>
      <c r="CS425" s="98" t="str">
        <f t="shared" si="445"/>
        <v/>
      </c>
      <c r="CT425" s="98" t="str">
        <f t="shared" si="445"/>
        <v/>
      </c>
      <c r="CU425" s="98" t="str">
        <f t="shared" si="445"/>
        <v/>
      </c>
      <c r="CV425" s="98" t="str">
        <f t="shared" si="445"/>
        <v/>
      </c>
      <c r="CW425" s="98" t="str">
        <f t="shared" si="445"/>
        <v/>
      </c>
      <c r="CX425" s="98" t="str">
        <f t="shared" si="445"/>
        <v/>
      </c>
      <c r="CY425" s="98" t="str">
        <f t="shared" si="445"/>
        <v/>
      </c>
      <c r="CZ425" s="98" t="str">
        <f t="shared" si="445"/>
        <v/>
      </c>
      <c r="DA425" s="98" t="str">
        <f t="shared" si="445"/>
        <v/>
      </c>
      <c r="DB425" s="98" t="str">
        <f t="shared" si="445"/>
        <v/>
      </c>
      <c r="DC425" s="98" t="str">
        <f t="shared" si="445"/>
        <v/>
      </c>
      <c r="DD425" s="98" t="str">
        <f t="shared" si="445"/>
        <v/>
      </c>
      <c r="DE425" s="98" t="str">
        <f t="shared" si="461"/>
        <v/>
      </c>
      <c r="DF425" s="98" t="str">
        <f t="shared" si="461"/>
        <v/>
      </c>
      <c r="DG425" s="98" t="str">
        <f t="shared" si="452"/>
        <v/>
      </c>
      <c r="EE425" s="100">
        <f t="shared" ca="1" si="457"/>
        <v>0</v>
      </c>
      <c r="EF425" s="100">
        <f t="shared" ca="1" si="457"/>
        <v>245.83075636900318</v>
      </c>
      <c r="EG425" s="100">
        <f t="shared" ca="1" si="457"/>
        <v>453.52381616765439</v>
      </c>
      <c r="EH425" s="100">
        <f t="shared" ca="1" si="457"/>
        <v>626.63428061658374</v>
      </c>
      <c r="EI425" s="100">
        <f t="shared" ca="1" si="457"/>
        <v>768.42267520863004</v>
      </c>
      <c r="EJ425" s="100">
        <f t="shared" ca="1" si="457"/>
        <v>881.87783272275294</v>
      </c>
      <c r="EK425" s="100">
        <f t="shared" ca="1" si="457"/>
        <v>969.73806975983086</v>
      </c>
      <c r="EL425" s="100">
        <f t="shared" ca="1" si="457"/>
        <v>1034.5107805242887</v>
      </c>
      <c r="EM425" s="100">
        <f t="shared" ca="1" si="457"/>
        <v>1078.4905627882767</v>
      </c>
      <c r="EN425" s="100">
        <f t="shared" ca="1" si="457"/>
        <v>1103.7759828022276</v>
      </c>
      <c r="EO425" s="100">
        <f t="shared" ca="1" si="457"/>
        <v>1112.2850783146573</v>
      </c>
      <c r="EP425" s="100">
        <f t="shared" ca="1" si="457"/>
        <v>1105.7696917955204</v>
      </c>
      <c r="EQ425" s="100">
        <f t="shared" ca="1" si="457"/>
        <v>1085.8287193844358</v>
      </c>
      <c r="ER425" s="100">
        <f t="shared" ca="1" si="457"/>
        <v>1053.9203549734257</v>
      </c>
      <c r="ES425" s="100">
        <f t="shared" ca="1" si="457"/>
        <v>1011.3734031514499</v>
      </c>
      <c r="ET425" s="100">
        <f t="shared" ca="1" si="457"/>
        <v>959.39772945524021</v>
      </c>
      <c r="EU425" s="100">
        <f t="shared" ca="1" si="455"/>
        <v>899.09391146004316</v>
      </c>
      <c r="EV425" s="100">
        <f t="shared" ca="1" si="455"/>
        <v>831.46214967899482</v>
      </c>
      <c r="EW425" s="100">
        <f t="shared" ca="1" si="455"/>
        <v>757.41049299699239</v>
      </c>
      <c r="EX425" s="100">
        <f t="shared" ca="1" si="455"/>
        <v>677.76242942167937</v>
      </c>
      <c r="EY425" s="100">
        <f t="shared" ca="1" si="455"/>
        <v>593.26388926963637</v>
      </c>
      <c r="FA425" s="99">
        <f t="shared" ca="1" si="459"/>
        <v>0</v>
      </c>
      <c r="FB425" s="99">
        <f t="shared" ca="1" si="459"/>
        <v>0</v>
      </c>
      <c r="FC425" s="99">
        <f t="shared" ca="1" si="459"/>
        <v>0</v>
      </c>
      <c r="FD425" s="99">
        <f t="shared" ca="1" si="459"/>
        <v>0</v>
      </c>
      <c r="FE425" s="99">
        <f t="shared" ca="1" si="459"/>
        <v>0</v>
      </c>
      <c r="FF425" s="99">
        <f t="shared" ca="1" si="459"/>
        <v>0</v>
      </c>
      <c r="FG425" s="99">
        <f t="shared" ca="1" si="459"/>
        <v>0</v>
      </c>
      <c r="FH425" s="99">
        <f t="shared" ca="1" si="459"/>
        <v>0</v>
      </c>
      <c r="FI425" s="99">
        <f t="shared" ca="1" si="459"/>
        <v>0</v>
      </c>
      <c r="FJ425" s="99">
        <f t="shared" ca="1" si="459"/>
        <v>0</v>
      </c>
      <c r="FK425" s="99">
        <f t="shared" ca="1" si="459"/>
        <v>1</v>
      </c>
      <c r="FL425" s="99">
        <f t="shared" ca="1" si="459"/>
        <v>1</v>
      </c>
      <c r="FM425" s="99">
        <f t="shared" ca="1" si="459"/>
        <v>1</v>
      </c>
      <c r="FN425" s="99">
        <f t="shared" ca="1" si="459"/>
        <v>1</v>
      </c>
      <c r="FO425" s="99">
        <f t="shared" ca="1" si="459"/>
        <v>1</v>
      </c>
      <c r="FP425" s="99">
        <f t="shared" ca="1" si="459"/>
        <v>1</v>
      </c>
      <c r="FQ425" s="99">
        <f t="shared" ca="1" si="458"/>
        <v>1</v>
      </c>
      <c r="FR425" s="99">
        <f t="shared" ca="1" si="458"/>
        <v>1</v>
      </c>
      <c r="FS425" s="99">
        <f t="shared" ca="1" si="458"/>
        <v>1</v>
      </c>
      <c r="FT425" s="99">
        <f t="shared" ca="1" si="458"/>
        <v>1</v>
      </c>
      <c r="FU425" s="99">
        <f t="shared" ca="1" si="458"/>
        <v>1</v>
      </c>
      <c r="FV425" s="99">
        <f t="shared" ca="1" si="458"/>
        <v>1</v>
      </c>
      <c r="FW425" s="99">
        <f t="shared" ca="1" si="458"/>
        <v>0</v>
      </c>
      <c r="FX425" s="99">
        <f t="shared" ca="1" si="458"/>
        <v>0</v>
      </c>
      <c r="FY425" s="99">
        <f t="shared" ca="1" si="458"/>
        <v>0</v>
      </c>
      <c r="FZ425" s="99">
        <f t="shared" ca="1" si="458"/>
        <v>0</v>
      </c>
      <c r="GA425" s="99">
        <f t="shared" ca="1" si="458"/>
        <v>0</v>
      </c>
      <c r="GB425" s="99">
        <f t="shared" ca="1" si="458"/>
        <v>0</v>
      </c>
      <c r="GC425" s="99">
        <f t="shared" ca="1" si="458"/>
        <v>0</v>
      </c>
      <c r="GD425" s="99">
        <f t="shared" ca="1" si="458"/>
        <v>0</v>
      </c>
      <c r="GE425" s="99">
        <f t="shared" ca="1" si="458"/>
        <v>0</v>
      </c>
    </row>
    <row r="426" spans="1:187" x14ac:dyDescent="0.2">
      <c r="A426" s="96">
        <f t="shared" ca="1" si="411"/>
        <v>1.2160400225099741</v>
      </c>
      <c r="B426" s="97">
        <f t="shared" ca="1" si="412"/>
        <v>8.303461079474969E-4</v>
      </c>
      <c r="C426" s="92">
        <f t="shared" ca="1" si="413"/>
        <v>0.4551144793956815</v>
      </c>
      <c r="D426" s="166">
        <f t="shared" ca="1" si="414"/>
        <v>1.3196046171877751</v>
      </c>
      <c r="E426" s="100">
        <f t="shared" ca="1" si="415"/>
        <v>1589.2223791470028</v>
      </c>
      <c r="F426" s="100">
        <f t="shared" ca="1" si="416"/>
        <v>647.81102632526461</v>
      </c>
      <c r="G426" s="100">
        <f t="shared" ca="1" si="417"/>
        <v>1415.5823505531689</v>
      </c>
      <c r="H426" s="99">
        <f t="shared" ca="1" si="418"/>
        <v>767.7713242279043</v>
      </c>
      <c r="I426" s="92">
        <f t="shared" ca="1" si="419"/>
        <v>0.53790736439465692</v>
      </c>
      <c r="J426" s="12" t="s">
        <v>453</v>
      </c>
      <c r="K426" s="98">
        <f t="shared" ca="1" si="456"/>
        <v>-0.1878585854517944</v>
      </c>
      <c r="L426" s="98">
        <f t="shared" ca="1" si="456"/>
        <v>-0.89013065061702146</v>
      </c>
      <c r="M426" s="98">
        <f t="shared" ca="1" si="456"/>
        <v>-0.89013065061702146</v>
      </c>
      <c r="N426" s="98">
        <f t="shared" ca="1" si="456"/>
        <v>0.10018981213011802</v>
      </c>
      <c r="O426" s="98">
        <f t="shared" ca="1" si="456"/>
        <v>-0.23389576259867084</v>
      </c>
      <c r="P426" s="98">
        <f t="shared" ca="1" si="456"/>
        <v>6.4529464315084328E-2</v>
      </c>
      <c r="Q426" s="98">
        <f t="shared" ca="1" si="456"/>
        <v>0.57101157599405472</v>
      </c>
      <c r="R426" s="98">
        <f t="shared" ca="1" si="456"/>
        <v>0.19400563242188218</v>
      </c>
      <c r="S426" s="98">
        <f t="shared" ca="1" si="456"/>
        <v>-0.13938411227580294</v>
      </c>
      <c r="T426" s="98">
        <f t="shared" ca="1" si="456"/>
        <v>-0.89013065061702146</v>
      </c>
      <c r="U426" s="98">
        <f t="shared" ca="1" si="456"/>
        <v>-0.13938411227580294</v>
      </c>
      <c r="V426" s="98">
        <f t="shared" ca="1" si="456"/>
        <v>0.22590495455313264</v>
      </c>
      <c r="W426" s="98">
        <f t="shared" ca="1" si="456"/>
        <v>0.16019294342776347</v>
      </c>
      <c r="X426" s="98">
        <f t="shared" ca="1" si="456"/>
        <v>-0.54951084078864643</v>
      </c>
      <c r="Y426" s="98">
        <f t="shared" ca="1" si="456"/>
        <v>0.42970314590647374</v>
      </c>
      <c r="Z426" s="98">
        <f t="shared" ca="1" si="456"/>
        <v>6.4529464315084328E-2</v>
      </c>
      <c r="AA426" s="98">
        <f t="shared" ca="1" si="454"/>
        <v>-0.12445329224372725</v>
      </c>
      <c r="AB426" s="98">
        <f t="shared" ca="1" si="454"/>
        <v>-0.1878585854517944</v>
      </c>
      <c r="AC426" s="98">
        <f t="shared" ca="1" si="454"/>
        <v>-0.6692853928473258</v>
      </c>
      <c r="AD426" s="98">
        <f t="shared" ca="1" si="454"/>
        <v>0.38728374206887162</v>
      </c>
      <c r="AE426" s="98" t="str">
        <f t="shared" ca="1" si="454"/>
        <v/>
      </c>
      <c r="AF426" s="98" t="str">
        <f t="shared" ca="1" si="453"/>
        <v/>
      </c>
      <c r="AG426" s="98" t="str">
        <f t="shared" ca="1" si="453"/>
        <v/>
      </c>
      <c r="AH426" s="98" t="str">
        <f t="shared" ca="1" si="453"/>
        <v/>
      </c>
      <c r="AI426" s="98" t="str">
        <f t="shared" ca="1" si="453"/>
        <v/>
      </c>
      <c r="AJ426" s="98" t="str">
        <f t="shared" ca="1" si="453"/>
        <v/>
      </c>
      <c r="AK426" s="98" t="str">
        <f t="shared" ca="1" si="453"/>
        <v/>
      </c>
      <c r="AL426" s="98" t="str">
        <f t="shared" ca="1" si="453"/>
        <v/>
      </c>
      <c r="AM426" s="98" t="str">
        <f t="shared" ca="1" si="453"/>
        <v/>
      </c>
      <c r="AN426" s="98" t="str">
        <f t="shared" ca="1" si="453"/>
        <v/>
      </c>
      <c r="AO426" s="98" t="str">
        <f t="shared" ca="1" si="453"/>
        <v/>
      </c>
      <c r="AP426" s="98" t="str">
        <f t="shared" ca="1" si="453"/>
        <v/>
      </c>
      <c r="AQ426" s="98" t="str">
        <f t="shared" ca="1" si="460"/>
        <v/>
      </c>
      <c r="AR426" s="98" t="str">
        <f t="shared" ca="1" si="460"/>
        <v/>
      </c>
      <c r="AS426" s="98" t="str">
        <f t="shared" ca="1" si="460"/>
        <v/>
      </c>
      <c r="AT426" s="98" t="str">
        <f t="shared" ca="1" si="460"/>
        <v/>
      </c>
      <c r="AU426" s="98" t="str">
        <f t="shared" ca="1" si="460"/>
        <v/>
      </c>
      <c r="AV426" s="98" t="str">
        <f t="shared" ca="1" si="460"/>
        <v/>
      </c>
      <c r="AW426" s="98" t="str">
        <f t="shared" ca="1" si="460"/>
        <v/>
      </c>
      <c r="AX426" s="98" t="str">
        <f t="shared" ca="1" si="460"/>
        <v/>
      </c>
      <c r="AY426" s="98" t="str">
        <f t="shared" ca="1" si="460"/>
        <v/>
      </c>
      <c r="AZ426" s="98" t="str">
        <f t="shared" ca="1" si="460"/>
        <v/>
      </c>
      <c r="BA426" s="98" t="str">
        <f t="shared" ca="1" si="460"/>
        <v/>
      </c>
      <c r="BB426" s="98" t="str">
        <f t="shared" ca="1" si="460"/>
        <v/>
      </c>
      <c r="BC426" s="98" t="str">
        <f t="shared" ca="1" si="460"/>
        <v/>
      </c>
      <c r="BD426" s="98" t="str">
        <f t="shared" ca="1" si="460"/>
        <v/>
      </c>
      <c r="BE426" s="98" t="str">
        <f t="shared" ca="1" si="460"/>
        <v/>
      </c>
      <c r="BF426" s="98" t="str">
        <f t="shared" ca="1" si="460"/>
        <v/>
      </c>
      <c r="BG426" s="98" t="str">
        <f t="shared" ca="1" si="448"/>
        <v/>
      </c>
      <c r="BH426" s="98" t="str">
        <f t="shared" ca="1" si="448"/>
        <v/>
      </c>
      <c r="BJ426" s="98">
        <f t="shared" ca="1" si="421"/>
        <v>0.56682574312345668</v>
      </c>
      <c r="BK426" s="98">
        <f t="shared" ca="1" si="422"/>
        <v>7.8529687607945542E-2</v>
      </c>
      <c r="BL426" s="98">
        <f t="shared" ca="1" si="423"/>
        <v>-0.20478353180434483</v>
      </c>
      <c r="BM426" s="98">
        <f t="shared" ca="1" si="424"/>
        <v>1.005707460648763</v>
      </c>
      <c r="BN426" s="98">
        <f t="shared" ca="1" si="425"/>
        <v>0.55880042692539733</v>
      </c>
      <c r="BO426" s="98">
        <f t="shared" ca="1" si="426"/>
        <v>1.0582875063353878</v>
      </c>
      <c r="BP426" s="98">
        <f t="shared" ca="1" si="427"/>
        <v>1.5168952074251694</v>
      </c>
      <c r="BQ426" s="98">
        <f t="shared" ca="1" si="428"/>
        <v>0.9696341510516201</v>
      </c>
      <c r="BR426" s="98">
        <f t="shared" ca="1" si="429"/>
        <v>0.45413855057823194</v>
      </c>
      <c r="BS426" s="98">
        <f t="shared" ca="1" si="430"/>
        <v>-0.360563808536709</v>
      </c>
      <c r="BT426" s="98">
        <f t="shared" ca="1" si="431"/>
        <v>0.3252578614665963</v>
      </c>
      <c r="BU426" s="98">
        <f t="shared" ca="1" si="432"/>
        <v>0.62865018441539045</v>
      </c>
      <c r="BV426" s="98">
        <f t="shared" ca="1" si="433"/>
        <v>0.5969246593999149</v>
      </c>
      <c r="BW426" s="98">
        <f t="shared" ca="1" si="434"/>
        <v>0.42843785878219287</v>
      </c>
      <c r="BX426" s="98">
        <f t="shared" ca="1" si="435"/>
        <v>1.1938485807523698</v>
      </c>
      <c r="BY426" s="98">
        <f t="shared" ca="1" si="436"/>
        <v>0.81584853236811661</v>
      </c>
      <c r="BZ426" s="98">
        <f t="shared" ca="1" si="437"/>
        <v>0.68184562352242972</v>
      </c>
      <c r="CA426" s="98">
        <f t="shared" ca="1" si="438"/>
        <v>0.53924841711919069</v>
      </c>
      <c r="CB426" s="98">
        <f t="shared" ca="1" si="439"/>
        <v>0.26268612837602723</v>
      </c>
      <c r="CC426" s="98">
        <f t="shared" ca="1" si="440"/>
        <v>1.248805852523394</v>
      </c>
      <c r="CD426" s="98" t="str">
        <f t="shared" si="449"/>
        <v/>
      </c>
      <c r="CE426" s="98" t="str">
        <f t="shared" si="449"/>
        <v/>
      </c>
      <c r="CF426" s="98" t="str">
        <f t="shared" si="449"/>
        <v/>
      </c>
      <c r="CG426" s="98" t="str">
        <f t="shared" si="449"/>
        <v/>
      </c>
      <c r="CH426" s="98" t="str">
        <f t="shared" si="449"/>
        <v/>
      </c>
      <c r="CI426" s="98" t="str">
        <f t="shared" si="449"/>
        <v/>
      </c>
      <c r="CJ426" s="98" t="str">
        <f t="shared" si="449"/>
        <v/>
      </c>
      <c r="CK426" s="98" t="str">
        <f t="shared" si="449"/>
        <v/>
      </c>
      <c r="CL426" s="98" t="str">
        <f t="shared" si="449"/>
        <v/>
      </c>
      <c r="CM426" s="98" t="str">
        <f t="shared" si="402"/>
        <v/>
      </c>
      <c r="CN426" s="98" t="str">
        <f t="shared" si="402"/>
        <v/>
      </c>
      <c r="CO426" s="98" t="str">
        <f t="shared" si="402"/>
        <v/>
      </c>
      <c r="CP426" s="98" t="str">
        <f t="shared" si="445"/>
        <v/>
      </c>
      <c r="CQ426" s="98" t="str">
        <f t="shared" si="445"/>
        <v/>
      </c>
      <c r="CR426" s="98" t="str">
        <f t="shared" si="445"/>
        <v/>
      </c>
      <c r="CS426" s="98" t="str">
        <f t="shared" si="445"/>
        <v/>
      </c>
      <c r="CT426" s="98" t="str">
        <f t="shared" si="445"/>
        <v/>
      </c>
      <c r="CU426" s="98" t="str">
        <f t="shared" si="445"/>
        <v/>
      </c>
      <c r="CV426" s="98" t="str">
        <f t="shared" si="445"/>
        <v/>
      </c>
      <c r="CW426" s="98" t="str">
        <f t="shared" si="445"/>
        <v/>
      </c>
      <c r="CX426" s="98" t="str">
        <f t="shared" si="445"/>
        <v/>
      </c>
      <c r="CY426" s="98" t="str">
        <f t="shared" si="445"/>
        <v/>
      </c>
      <c r="CZ426" s="98" t="str">
        <f t="shared" si="445"/>
        <v/>
      </c>
      <c r="DA426" s="98" t="str">
        <f t="shared" si="445"/>
        <v/>
      </c>
      <c r="DB426" s="98" t="str">
        <f t="shared" si="445"/>
        <v/>
      </c>
      <c r="DC426" s="98" t="str">
        <f t="shared" si="445"/>
        <v/>
      </c>
      <c r="DD426" s="98" t="str">
        <f t="shared" si="445"/>
        <v/>
      </c>
      <c r="DE426" s="98" t="str">
        <f t="shared" si="461"/>
        <v/>
      </c>
      <c r="DF426" s="98" t="str">
        <f t="shared" si="461"/>
        <v/>
      </c>
      <c r="DG426" s="98" t="str">
        <f t="shared" si="452"/>
        <v/>
      </c>
      <c r="EE426" s="100">
        <f t="shared" ca="1" si="457"/>
        <v>0</v>
      </c>
      <c r="EF426" s="100">
        <f t="shared" ca="1" si="457"/>
        <v>156.01725950950339</v>
      </c>
      <c r="EG426" s="100">
        <f t="shared" ca="1" si="457"/>
        <v>290.59164550131169</v>
      </c>
      <c r="EH426" s="100">
        <f t="shared" ca="1" si="457"/>
        <v>405.31209117756765</v>
      </c>
      <c r="EI426" s="100">
        <f t="shared" ca="1" si="457"/>
        <v>501.66287093487642</v>
      </c>
      <c r="EJ426" s="100">
        <f t="shared" ca="1" si="457"/>
        <v>581.03006311174056</v>
      </c>
      <c r="EK426" s="100">
        <f t="shared" ca="1" si="457"/>
        <v>644.70762962040533</v>
      </c>
      <c r="EL426" s="100">
        <f t="shared" ca="1" si="457"/>
        <v>693.90313454356431</v>
      </c>
      <c r="EM426" s="100">
        <f t="shared" ca="1" si="457"/>
        <v>729.74312252977109</v>
      </c>
      <c r="EN426" s="100">
        <f t="shared" ca="1" si="457"/>
        <v>753.27817664407087</v>
      </c>
      <c r="EO426" s="100">
        <f t="shared" ca="1" si="457"/>
        <v>765.48767421850164</v>
      </c>
      <c r="EP426" s="100">
        <f t="shared" ca="1" si="457"/>
        <v>767.28425819716801</v>
      </c>
      <c r="EQ426" s="100">
        <f t="shared" ca="1" si="457"/>
        <v>759.51804047907274</v>
      </c>
      <c r="ER426" s="100">
        <f t="shared" ca="1" si="457"/>
        <v>742.98055282569374</v>
      </c>
      <c r="ES426" s="100">
        <f t="shared" ca="1" si="457"/>
        <v>718.40846001628063</v>
      </c>
      <c r="ET426" s="100">
        <f t="shared" ca="1" si="457"/>
        <v>686.48704909920218</v>
      </c>
      <c r="EU426" s="100">
        <f t="shared" ca="1" si="455"/>
        <v>647.85350779966336</v>
      </c>
      <c r="EV426" s="100">
        <f t="shared" ca="1" si="455"/>
        <v>603.1000044001471</v>
      </c>
      <c r="EW426" s="100">
        <f t="shared" ca="1" si="455"/>
        <v>552.77658070762459</v>
      </c>
      <c r="EX426" s="100">
        <f t="shared" ca="1" si="455"/>
        <v>497.39386905857145</v>
      </c>
      <c r="EY426" s="100">
        <f t="shared" ca="1" si="455"/>
        <v>437.42564368701346</v>
      </c>
      <c r="FA426" s="99">
        <f t="shared" ca="1" si="459"/>
        <v>0</v>
      </c>
      <c r="FB426" s="99">
        <f t="shared" ca="1" si="459"/>
        <v>0</v>
      </c>
      <c r="FC426" s="99">
        <f t="shared" ca="1" si="459"/>
        <v>0</v>
      </c>
      <c r="FD426" s="99">
        <f t="shared" ca="1" si="459"/>
        <v>0</v>
      </c>
      <c r="FE426" s="99">
        <f t="shared" ca="1" si="459"/>
        <v>0</v>
      </c>
      <c r="FF426" s="99">
        <f t="shared" ca="1" si="459"/>
        <v>0</v>
      </c>
      <c r="FG426" s="99">
        <f t="shared" ca="1" si="459"/>
        <v>0</v>
      </c>
      <c r="FH426" s="99">
        <f t="shared" ca="1" si="459"/>
        <v>0</v>
      </c>
      <c r="FI426" s="99">
        <f t="shared" ca="1" si="459"/>
        <v>0</v>
      </c>
      <c r="FJ426" s="99">
        <f t="shared" ca="1" si="459"/>
        <v>0</v>
      </c>
      <c r="FK426" s="99">
        <f t="shared" ca="1" si="459"/>
        <v>0</v>
      </c>
      <c r="FL426" s="99">
        <f t="shared" ca="1" si="459"/>
        <v>1</v>
      </c>
      <c r="FM426" s="99">
        <f t="shared" ca="1" si="459"/>
        <v>1</v>
      </c>
      <c r="FN426" s="99">
        <f t="shared" ca="1" si="459"/>
        <v>1</v>
      </c>
      <c r="FO426" s="99">
        <f t="shared" ca="1" si="459"/>
        <v>1</v>
      </c>
      <c r="FP426" s="99">
        <f t="shared" ca="1" si="459"/>
        <v>1</v>
      </c>
      <c r="FQ426" s="99">
        <f t="shared" ca="1" si="458"/>
        <v>1</v>
      </c>
      <c r="FR426" s="99">
        <f t="shared" ca="1" si="458"/>
        <v>1</v>
      </c>
      <c r="FS426" s="99">
        <f t="shared" ca="1" si="458"/>
        <v>1</v>
      </c>
      <c r="FT426" s="99">
        <f t="shared" ca="1" si="458"/>
        <v>1</v>
      </c>
      <c r="FU426" s="99">
        <f t="shared" ca="1" si="458"/>
        <v>1</v>
      </c>
      <c r="FV426" s="99">
        <f t="shared" ca="1" si="458"/>
        <v>1</v>
      </c>
      <c r="FW426" s="99">
        <f t="shared" ca="1" si="458"/>
        <v>1</v>
      </c>
      <c r="FX426" s="99">
        <f t="shared" ca="1" si="458"/>
        <v>0</v>
      </c>
      <c r="FY426" s="99">
        <f t="shared" ca="1" si="458"/>
        <v>0</v>
      </c>
      <c r="FZ426" s="99">
        <f t="shared" ca="1" si="458"/>
        <v>0</v>
      </c>
      <c r="GA426" s="99">
        <f t="shared" ca="1" si="458"/>
        <v>0</v>
      </c>
      <c r="GB426" s="99">
        <f t="shared" ca="1" si="458"/>
        <v>0</v>
      </c>
      <c r="GC426" s="99">
        <f t="shared" ca="1" si="458"/>
        <v>0</v>
      </c>
      <c r="GD426" s="99">
        <f t="shared" ca="1" si="458"/>
        <v>0</v>
      </c>
      <c r="GE426" s="99">
        <f t="shared" ca="1" si="458"/>
        <v>0</v>
      </c>
    </row>
    <row r="427" spans="1:187" x14ac:dyDescent="0.2">
      <c r="A427" s="96">
        <f t="shared" ca="1" si="411"/>
        <v>1.6679890214908284</v>
      </c>
      <c r="B427" s="97">
        <f t="shared" ca="1" si="412"/>
        <v>1.2963162940692993E-3</v>
      </c>
      <c r="C427" s="92">
        <f t="shared" ca="1" si="413"/>
        <v>0.30422384146049003</v>
      </c>
      <c r="D427" s="166">
        <f t="shared" ca="1" si="414"/>
        <v>1.714265094347317</v>
      </c>
      <c r="E427" s="100">
        <f t="shared" ca="1" si="415"/>
        <v>1322.4126721157102</v>
      </c>
      <c r="F427" s="100">
        <f t="shared" ca="1" si="416"/>
        <v>502.51872416871828</v>
      </c>
      <c r="G427" s="100">
        <f t="shared" ca="1" si="417"/>
        <v>1454.5833560941799</v>
      </c>
      <c r="H427" s="99">
        <f t="shared" ca="1" si="418"/>
        <v>952.06463192546153</v>
      </c>
      <c r="I427" s="92">
        <f t="shared" ca="1" si="419"/>
        <v>0.65142321021482541</v>
      </c>
      <c r="J427" s="12" t="s">
        <v>454</v>
      </c>
      <c r="K427" s="98">
        <f t="shared" ca="1" si="456"/>
        <v>0.38728374206887162</v>
      </c>
      <c r="L427" s="98">
        <f t="shared" ca="1" si="456"/>
        <v>-0.15887822772362503</v>
      </c>
      <c r="M427" s="98">
        <f t="shared" ca="1" si="456"/>
        <v>-0.15887822772362503</v>
      </c>
      <c r="N427" s="98">
        <f t="shared" ca="1" si="456"/>
        <v>-0.23389576259867084</v>
      </c>
      <c r="O427" s="98">
        <f t="shared" ca="1" si="456"/>
        <v>-0.23389576259867084</v>
      </c>
      <c r="P427" s="98">
        <f t="shared" ca="1" si="456"/>
        <v>0.38728374206887162</v>
      </c>
      <c r="Q427" s="98">
        <f t="shared" ca="1" si="456"/>
        <v>-0.1878585854517944</v>
      </c>
      <c r="R427" s="98">
        <f t="shared" ca="1" si="456"/>
        <v>-6.422009307023302E-2</v>
      </c>
      <c r="S427" s="98">
        <f t="shared" ca="1" si="456"/>
        <v>0.42970314590647374</v>
      </c>
      <c r="T427" s="98">
        <f t="shared" ca="1" si="456"/>
        <v>-0.13938411227580294</v>
      </c>
      <c r="U427" s="98">
        <f t="shared" ca="1" si="456"/>
        <v>-0.1878585854517944</v>
      </c>
      <c r="V427" s="98">
        <f t="shared" ca="1" si="456"/>
        <v>-0.12445329224372725</v>
      </c>
      <c r="W427" s="98">
        <f t="shared" ca="1" si="456"/>
        <v>-0.1878585854517944</v>
      </c>
      <c r="X427" s="98">
        <f t="shared" ca="1" si="456"/>
        <v>0.22590495455313264</v>
      </c>
      <c r="Y427" s="98">
        <f t="shared" ca="1" si="456"/>
        <v>-0.54951084078864643</v>
      </c>
      <c r="Z427" s="98">
        <f t="shared" ca="1" si="456"/>
        <v>6.4529464315084328E-2</v>
      </c>
      <c r="AA427" s="98">
        <f t="shared" ca="1" si="454"/>
        <v>0.41903994694122737</v>
      </c>
      <c r="AB427" s="98">
        <f t="shared" ca="1" si="454"/>
        <v>-0.54951084078864643</v>
      </c>
      <c r="AC427" s="98">
        <f t="shared" ca="1" si="454"/>
        <v>0.38728374206887162</v>
      </c>
      <c r="AD427" s="98">
        <f t="shared" ca="1" si="454"/>
        <v>0.10018981213011802</v>
      </c>
      <c r="AE427" s="98" t="str">
        <f t="shared" ca="1" si="454"/>
        <v/>
      </c>
      <c r="AF427" s="98" t="str">
        <f t="shared" ca="1" si="453"/>
        <v/>
      </c>
      <c r="AG427" s="98" t="str">
        <f t="shared" ca="1" si="453"/>
        <v/>
      </c>
      <c r="AH427" s="98" t="str">
        <f t="shared" ca="1" si="453"/>
        <v/>
      </c>
      <c r="AI427" s="98" t="str">
        <f t="shared" ca="1" si="453"/>
        <v/>
      </c>
      <c r="AJ427" s="98" t="str">
        <f t="shared" ca="1" si="453"/>
        <v/>
      </c>
      <c r="AK427" s="98" t="str">
        <f t="shared" ca="1" si="453"/>
        <v/>
      </c>
      <c r="AL427" s="98" t="str">
        <f t="shared" ca="1" si="453"/>
        <v/>
      </c>
      <c r="AM427" s="98" t="str">
        <f t="shared" ca="1" si="453"/>
        <v/>
      </c>
      <c r="AN427" s="98" t="str">
        <f t="shared" ca="1" si="453"/>
        <v/>
      </c>
      <c r="AO427" s="98" t="str">
        <f t="shared" ca="1" si="453"/>
        <v/>
      </c>
      <c r="AP427" s="98" t="str">
        <f t="shared" ca="1" si="453"/>
        <v/>
      </c>
      <c r="AQ427" s="98" t="str">
        <f t="shared" ca="1" si="460"/>
        <v/>
      </c>
      <c r="AR427" s="98" t="str">
        <f t="shared" ca="1" si="460"/>
        <v/>
      </c>
      <c r="AS427" s="98" t="str">
        <f t="shared" ca="1" si="460"/>
        <v/>
      </c>
      <c r="AT427" s="98" t="str">
        <f t="shared" ca="1" si="460"/>
        <v/>
      </c>
      <c r="AU427" s="98" t="str">
        <f t="shared" ca="1" si="460"/>
        <v/>
      </c>
      <c r="AV427" s="98" t="str">
        <f t="shared" ca="1" si="460"/>
        <v/>
      </c>
      <c r="AW427" s="98" t="str">
        <f t="shared" ca="1" si="460"/>
        <v/>
      </c>
      <c r="AX427" s="98" t="str">
        <f t="shared" ca="1" si="460"/>
        <v/>
      </c>
      <c r="AY427" s="98" t="str">
        <f t="shared" ca="1" si="460"/>
        <v/>
      </c>
      <c r="AZ427" s="98" t="str">
        <f t="shared" ca="1" si="460"/>
        <v/>
      </c>
      <c r="BA427" s="98" t="str">
        <f t="shared" ca="1" si="460"/>
        <v/>
      </c>
      <c r="BB427" s="98" t="str">
        <f t="shared" ca="1" si="460"/>
        <v/>
      </c>
      <c r="BC427" s="98" t="str">
        <f t="shared" ca="1" si="460"/>
        <v/>
      </c>
      <c r="BD427" s="98" t="str">
        <f t="shared" ca="1" si="460"/>
        <v/>
      </c>
      <c r="BE427" s="98" t="str">
        <f t="shared" ca="1" si="460"/>
        <v/>
      </c>
      <c r="BF427" s="98" t="str">
        <f t="shared" ca="1" si="460"/>
        <v/>
      </c>
      <c r="BG427" s="98" t="str">
        <f t="shared" ca="1" si="448"/>
        <v/>
      </c>
      <c r="BH427" s="98" t="str">
        <f t="shared" ca="1" si="448"/>
        <v/>
      </c>
      <c r="BJ427" s="98">
        <f t="shared" ca="1" si="421"/>
        <v>1.1419680706441229</v>
      </c>
      <c r="BK427" s="98">
        <f t="shared" ca="1" si="422"/>
        <v>0.80978211050134197</v>
      </c>
      <c r="BL427" s="98">
        <f t="shared" ca="1" si="423"/>
        <v>0.52646889108905159</v>
      </c>
      <c r="BM427" s="98">
        <f t="shared" ca="1" si="424"/>
        <v>0.67162188591997418</v>
      </c>
      <c r="BN427" s="98">
        <f t="shared" ca="1" si="425"/>
        <v>0.55880042692539733</v>
      </c>
      <c r="BO427" s="98">
        <f t="shared" ca="1" si="426"/>
        <v>1.3810417840891751</v>
      </c>
      <c r="BP427" s="98">
        <f t="shared" ca="1" si="427"/>
        <v>0.7580250459793203</v>
      </c>
      <c r="BQ427" s="98">
        <f t="shared" ca="1" si="428"/>
        <v>0.7114084255595049</v>
      </c>
      <c r="BR427" s="98">
        <f t="shared" ca="1" si="429"/>
        <v>1.0232258087605086</v>
      </c>
      <c r="BS427" s="98">
        <f t="shared" ca="1" si="430"/>
        <v>0.39018272980450952</v>
      </c>
      <c r="BT427" s="98">
        <f t="shared" ca="1" si="431"/>
        <v>0.27678338829060484</v>
      </c>
      <c r="BU427" s="98">
        <f t="shared" ca="1" si="432"/>
        <v>0.27829193761853055</v>
      </c>
      <c r="BV427" s="98">
        <f t="shared" ca="1" si="433"/>
        <v>0.24887313052035703</v>
      </c>
      <c r="BW427" s="98">
        <f t="shared" ca="1" si="434"/>
        <v>1.2038536541239719</v>
      </c>
      <c r="BX427" s="98">
        <f t="shared" ca="1" si="435"/>
        <v>0.21463459405724972</v>
      </c>
      <c r="BY427" s="98">
        <f t="shared" ca="1" si="436"/>
        <v>0.81584853236811661</v>
      </c>
      <c r="BZ427" s="98">
        <f t="shared" ca="1" si="437"/>
        <v>1.2253388627073845</v>
      </c>
      <c r="CA427" s="98">
        <f t="shared" ca="1" si="438"/>
        <v>0.17759616178233861</v>
      </c>
      <c r="CB427" s="98">
        <f t="shared" ca="1" si="439"/>
        <v>1.3192552632922245</v>
      </c>
      <c r="CC427" s="98">
        <f t="shared" ca="1" si="440"/>
        <v>0.96171192258464056</v>
      </c>
      <c r="CD427" s="98" t="str">
        <f t="shared" si="449"/>
        <v/>
      </c>
      <c r="CE427" s="98" t="str">
        <f t="shared" si="449"/>
        <v/>
      </c>
      <c r="CF427" s="98" t="str">
        <f t="shared" si="449"/>
        <v/>
      </c>
      <c r="CG427" s="98" t="str">
        <f t="shared" si="449"/>
        <v/>
      </c>
      <c r="CH427" s="98" t="str">
        <f t="shared" si="449"/>
        <v/>
      </c>
      <c r="CI427" s="98" t="str">
        <f t="shared" si="449"/>
        <v/>
      </c>
      <c r="CJ427" s="98" t="str">
        <f t="shared" si="449"/>
        <v/>
      </c>
      <c r="CK427" s="98" t="str">
        <f t="shared" si="449"/>
        <v/>
      </c>
      <c r="CL427" s="98" t="str">
        <f t="shared" si="449"/>
        <v/>
      </c>
      <c r="CM427" s="98" t="str">
        <f t="shared" si="402"/>
        <v/>
      </c>
      <c r="CN427" s="98" t="str">
        <f t="shared" si="402"/>
        <v/>
      </c>
      <c r="CO427" s="98" t="str">
        <f t="shared" si="402"/>
        <v/>
      </c>
      <c r="CP427" s="98" t="str">
        <f t="shared" si="445"/>
        <v/>
      </c>
      <c r="CQ427" s="98" t="str">
        <f t="shared" si="445"/>
        <v/>
      </c>
      <c r="CR427" s="98" t="str">
        <f t="shared" si="445"/>
        <v/>
      </c>
      <c r="CS427" s="98" t="str">
        <f t="shared" si="445"/>
        <v/>
      </c>
      <c r="CT427" s="98" t="str">
        <f t="shared" si="445"/>
        <v/>
      </c>
      <c r="CU427" s="98" t="str">
        <f t="shared" si="445"/>
        <v/>
      </c>
      <c r="CV427" s="98" t="str">
        <f t="shared" si="445"/>
        <v/>
      </c>
      <c r="CW427" s="98" t="str">
        <f t="shared" si="445"/>
        <v/>
      </c>
      <c r="CX427" s="98" t="str">
        <f t="shared" si="445"/>
        <v/>
      </c>
      <c r="CY427" s="98" t="str">
        <f t="shared" si="445"/>
        <v/>
      </c>
      <c r="CZ427" s="98" t="str">
        <f t="shared" si="445"/>
        <v/>
      </c>
      <c r="DA427" s="98" t="str">
        <f t="shared" si="445"/>
        <v/>
      </c>
      <c r="DB427" s="98" t="str">
        <f t="shared" si="445"/>
        <v/>
      </c>
      <c r="DC427" s="98" t="str">
        <f t="shared" si="445"/>
        <v/>
      </c>
      <c r="DD427" s="98" t="str">
        <f t="shared" si="445"/>
        <v/>
      </c>
      <c r="DE427" s="98" t="str">
        <f t="shared" si="461"/>
        <v/>
      </c>
      <c r="DF427" s="98" t="str">
        <f t="shared" si="461"/>
        <v/>
      </c>
      <c r="DG427" s="98" t="str">
        <f t="shared" si="452"/>
        <v/>
      </c>
      <c r="EE427" s="100">
        <f t="shared" ca="1" si="457"/>
        <v>0</v>
      </c>
      <c r="EF427" s="100">
        <f t="shared" ca="1" si="457"/>
        <v>252.00717414769994</v>
      </c>
      <c r="EG427" s="100">
        <f t="shared" ca="1" si="457"/>
        <v>456.40638682846526</v>
      </c>
      <c r="EH427" s="100">
        <f t="shared" ca="1" si="457"/>
        <v>618.62823039716545</v>
      </c>
      <c r="EI427" s="100">
        <f t="shared" ca="1" si="457"/>
        <v>743.55266412749677</v>
      </c>
      <c r="EJ427" s="100">
        <f t="shared" ca="1" si="457"/>
        <v>835.56135601415269</v>
      </c>
      <c r="EK427" s="100">
        <f t="shared" ca="1" si="457"/>
        <v>898.5852481135438</v>
      </c>
      <c r="EL427" s="100">
        <f t="shared" ca="1" si="457"/>
        <v>936.14776919230951</v>
      </c>
      <c r="EM427" s="100">
        <f t="shared" ca="1" si="457"/>
        <v>951.40408162318874</v>
      </c>
      <c r="EN427" s="100">
        <f t="shared" ca="1" si="457"/>
        <v>947.17671578900865</v>
      </c>
      <c r="EO427" s="100">
        <f t="shared" ca="1" si="457"/>
        <v>925.98791446133544</v>
      </c>
      <c r="EP427" s="100">
        <f t="shared" ca="1" si="457"/>
        <v>890.08898146676449</v>
      </c>
      <c r="EQ427" s="100">
        <f t="shared" ca="1" si="457"/>
        <v>841.48690321738616</v>
      </c>
      <c r="ER427" s="100">
        <f t="shared" ca="1" si="457"/>
        <v>781.96848815779651</v>
      </c>
      <c r="ES427" s="100">
        <f t="shared" ca="1" si="457"/>
        <v>713.12224768153567</v>
      </c>
      <c r="ET427" s="100">
        <f t="shared" ca="1" si="457"/>
        <v>636.35822242310417</v>
      </c>
      <c r="EU427" s="100">
        <f t="shared" ca="1" si="455"/>
        <v>552.92593988027681</v>
      </c>
      <c r="EV427" s="100">
        <f t="shared" ca="1" si="455"/>
        <v>463.93067292110163</v>
      </c>
      <c r="EW427" s="100">
        <f t="shared" ca="1" si="455"/>
        <v>370.34815374859841</v>
      </c>
      <c r="EX427" s="100">
        <f t="shared" ca="1" si="455"/>
        <v>273.03788421283366</v>
      </c>
      <c r="EY427" s="100">
        <f t="shared" ca="1" si="455"/>
        <v>172.75517086393802</v>
      </c>
      <c r="FA427" s="99">
        <f t="shared" ca="1" si="459"/>
        <v>0</v>
      </c>
      <c r="FB427" s="99">
        <f t="shared" ca="1" si="459"/>
        <v>0</v>
      </c>
      <c r="FC427" s="99">
        <f t="shared" ca="1" si="459"/>
        <v>0</v>
      </c>
      <c r="FD427" s="99">
        <f t="shared" ca="1" si="459"/>
        <v>0</v>
      </c>
      <c r="FE427" s="99">
        <f t="shared" ca="1" si="459"/>
        <v>0</v>
      </c>
      <c r="FF427" s="99">
        <f t="shared" ca="1" si="459"/>
        <v>0</v>
      </c>
      <c r="FG427" s="99">
        <f t="shared" ca="1" si="459"/>
        <v>0</v>
      </c>
      <c r="FH427" s="99">
        <f t="shared" ca="1" si="459"/>
        <v>0</v>
      </c>
      <c r="FI427" s="99">
        <f t="shared" ca="1" si="459"/>
        <v>1</v>
      </c>
      <c r="FJ427" s="99">
        <f t="shared" ca="1" si="459"/>
        <v>1</v>
      </c>
      <c r="FK427" s="99">
        <f t="shared" ca="1" si="459"/>
        <v>1</v>
      </c>
      <c r="FL427" s="99">
        <f t="shared" ca="1" si="459"/>
        <v>1</v>
      </c>
      <c r="FM427" s="99">
        <f t="shared" ca="1" si="459"/>
        <v>1</v>
      </c>
      <c r="FN427" s="99">
        <f t="shared" ca="1" si="459"/>
        <v>1</v>
      </c>
      <c r="FO427" s="99">
        <f t="shared" ca="1" si="459"/>
        <v>1</v>
      </c>
      <c r="FP427" s="99">
        <f t="shared" ca="1" si="459"/>
        <v>1</v>
      </c>
      <c r="FQ427" s="99">
        <f t="shared" ca="1" si="458"/>
        <v>1</v>
      </c>
      <c r="FR427" s="99">
        <f t="shared" ca="1" si="458"/>
        <v>1</v>
      </c>
      <c r="FS427" s="99">
        <f t="shared" ca="1" si="458"/>
        <v>0</v>
      </c>
      <c r="FT427" s="99">
        <f t="shared" ca="1" si="458"/>
        <v>0</v>
      </c>
      <c r="FU427" s="99">
        <f t="shared" ca="1" si="458"/>
        <v>0</v>
      </c>
      <c r="FV427" s="99">
        <f t="shared" ca="1" si="458"/>
        <v>0</v>
      </c>
      <c r="FW427" s="99">
        <f t="shared" ca="1" si="458"/>
        <v>0</v>
      </c>
      <c r="FX427" s="99">
        <f t="shared" ca="1" si="458"/>
        <v>0</v>
      </c>
      <c r="FY427" s="99">
        <f t="shared" ca="1" si="458"/>
        <v>0</v>
      </c>
      <c r="FZ427" s="99">
        <f t="shared" ca="1" si="458"/>
        <v>0</v>
      </c>
      <c r="GA427" s="99">
        <f t="shared" ca="1" si="458"/>
        <v>0</v>
      </c>
      <c r="GB427" s="99">
        <f t="shared" ca="1" si="458"/>
        <v>0</v>
      </c>
      <c r="GC427" s="99">
        <f t="shared" ca="1" si="458"/>
        <v>0</v>
      </c>
      <c r="GD427" s="99">
        <f t="shared" ca="1" si="458"/>
        <v>0</v>
      </c>
      <c r="GE427" s="99">
        <f t="shared" ca="1" si="458"/>
        <v>0</v>
      </c>
    </row>
    <row r="428" spans="1:187" x14ac:dyDescent="0.2">
      <c r="A428" s="96">
        <f t="shared" ca="1" si="411"/>
        <v>1.4650420730983789</v>
      </c>
      <c r="B428" s="97">
        <f t="shared" ca="1" si="412"/>
        <v>9.9537294791950072E-4</v>
      </c>
      <c r="C428" s="92">
        <f t="shared" ca="1" si="413"/>
        <v>0.39722669662683929</v>
      </c>
      <c r="D428" s="166">
        <f t="shared" ca="1" si="414"/>
        <v>1.5439365973549144</v>
      </c>
      <c r="E428" s="100">
        <f t="shared" ca="1" si="415"/>
        <v>1551.1136811403258</v>
      </c>
      <c r="F428" s="100">
        <f t="shared" ca="1" si="416"/>
        <v>607.91935804223135</v>
      </c>
      <c r="G428" s="100">
        <f t="shared" ca="1" si="417"/>
        <v>1554.442675317016</v>
      </c>
      <c r="H428" s="99">
        <f t="shared" ca="1" si="418"/>
        <v>946.52331727478463</v>
      </c>
      <c r="I428" s="92">
        <f t="shared" ca="1" si="419"/>
        <v>0.60510648351182617</v>
      </c>
      <c r="J428" s="12" t="s">
        <v>455</v>
      </c>
      <c r="K428" s="98">
        <f t="shared" ca="1" si="456"/>
        <v>0.57101157599405472</v>
      </c>
      <c r="L428" s="98">
        <f t="shared" ca="1" si="456"/>
        <v>0.22590495455313264</v>
      </c>
      <c r="M428" s="98">
        <f t="shared" ca="1" si="456"/>
        <v>6.5152420796179999E-2</v>
      </c>
      <c r="N428" s="98">
        <f t="shared" ca="1" si="456"/>
        <v>6.4529464315084328E-2</v>
      </c>
      <c r="O428" s="98">
        <f t="shared" ca="1" si="456"/>
        <v>-0.89013065061702146</v>
      </c>
      <c r="P428" s="98">
        <f t="shared" ca="1" si="456"/>
        <v>0.22590495455313264</v>
      </c>
      <c r="Q428" s="98">
        <f t="shared" ca="1" si="456"/>
        <v>0.38728374206887162</v>
      </c>
      <c r="R428" s="98">
        <f t="shared" ca="1" si="456"/>
        <v>-0.13938411227580294</v>
      </c>
      <c r="S428" s="98">
        <f t="shared" ca="1" si="456"/>
        <v>0.16019294342776347</v>
      </c>
      <c r="T428" s="98">
        <f t="shared" ca="1" si="456"/>
        <v>0.22590495455313264</v>
      </c>
      <c r="U428" s="98">
        <f t="shared" ca="1" si="456"/>
        <v>0.38728374206887162</v>
      </c>
      <c r="V428" s="98">
        <f t="shared" ca="1" si="456"/>
        <v>-0.13938411227580294</v>
      </c>
      <c r="W428" s="98">
        <f t="shared" ca="1" si="456"/>
        <v>-0.23389576259867084</v>
      </c>
      <c r="X428" s="98">
        <f t="shared" ca="1" si="456"/>
        <v>-0.1878585854517944</v>
      </c>
      <c r="Y428" s="98">
        <f t="shared" ca="1" si="456"/>
        <v>0.41903994694122737</v>
      </c>
      <c r="Z428" s="98">
        <f t="shared" ca="1" si="456"/>
        <v>-0.23389576259867084</v>
      </c>
      <c r="AA428" s="98">
        <f t="shared" ca="1" si="454"/>
        <v>-0.1878585854517944</v>
      </c>
      <c r="AB428" s="98">
        <f t="shared" ca="1" si="454"/>
        <v>-0.89013065061702146</v>
      </c>
      <c r="AC428" s="98">
        <f t="shared" ca="1" si="454"/>
        <v>-0.12445329224372725</v>
      </c>
      <c r="AD428" s="98">
        <f t="shared" ca="1" si="454"/>
        <v>0.19400563242188218</v>
      </c>
      <c r="AE428" s="98" t="str">
        <f t="shared" ca="1" si="454"/>
        <v/>
      </c>
      <c r="AF428" s="98" t="str">
        <f t="shared" ca="1" si="453"/>
        <v/>
      </c>
      <c r="AG428" s="98" t="str">
        <f t="shared" ca="1" si="453"/>
        <v/>
      </c>
      <c r="AH428" s="98" t="str">
        <f t="shared" ca="1" si="453"/>
        <v/>
      </c>
      <c r="AI428" s="98" t="str">
        <f t="shared" ca="1" si="453"/>
        <v/>
      </c>
      <c r="AJ428" s="98" t="str">
        <f t="shared" ca="1" si="453"/>
        <v/>
      </c>
      <c r="AK428" s="98" t="str">
        <f t="shared" ca="1" si="453"/>
        <v/>
      </c>
      <c r="AL428" s="98" t="str">
        <f t="shared" ca="1" si="453"/>
        <v/>
      </c>
      <c r="AM428" s="98" t="str">
        <f t="shared" ca="1" si="453"/>
        <v/>
      </c>
      <c r="AN428" s="98" t="str">
        <f t="shared" ca="1" si="453"/>
        <v/>
      </c>
      <c r="AO428" s="98" t="str">
        <f t="shared" ca="1" si="453"/>
        <v/>
      </c>
      <c r="AP428" s="98" t="str">
        <f t="shared" ca="1" si="453"/>
        <v/>
      </c>
      <c r="AQ428" s="98" t="str">
        <f t="shared" ca="1" si="460"/>
        <v/>
      </c>
      <c r="AR428" s="98" t="str">
        <f t="shared" ca="1" si="460"/>
        <v/>
      </c>
      <c r="AS428" s="98" t="str">
        <f t="shared" ca="1" si="460"/>
        <v/>
      </c>
      <c r="AT428" s="98" t="str">
        <f t="shared" ca="1" si="460"/>
        <v/>
      </c>
      <c r="AU428" s="98" t="str">
        <f t="shared" ca="1" si="460"/>
        <v/>
      </c>
      <c r="AV428" s="98" t="str">
        <f t="shared" ca="1" si="460"/>
        <v/>
      </c>
      <c r="AW428" s="98" t="str">
        <f t="shared" ca="1" si="460"/>
        <v/>
      </c>
      <c r="AX428" s="98" t="str">
        <f t="shared" ca="1" si="460"/>
        <v/>
      </c>
      <c r="AY428" s="98" t="str">
        <f t="shared" ca="1" si="460"/>
        <v/>
      </c>
      <c r="AZ428" s="98" t="str">
        <f t="shared" ca="1" si="460"/>
        <v/>
      </c>
      <c r="BA428" s="98" t="str">
        <f t="shared" ca="1" si="460"/>
        <v/>
      </c>
      <c r="BB428" s="98" t="str">
        <f t="shared" ca="1" si="460"/>
        <v/>
      </c>
      <c r="BC428" s="98" t="str">
        <f t="shared" ca="1" si="460"/>
        <v/>
      </c>
      <c r="BD428" s="98" t="str">
        <f t="shared" ca="1" si="460"/>
        <v/>
      </c>
      <c r="BE428" s="98" t="str">
        <f t="shared" ca="1" si="460"/>
        <v/>
      </c>
      <c r="BF428" s="98" t="str">
        <f t="shared" ca="1" si="460"/>
        <v/>
      </c>
      <c r="BG428" s="98" t="str">
        <f t="shared" ca="1" si="448"/>
        <v/>
      </c>
      <c r="BH428" s="98" t="str">
        <f t="shared" ca="1" si="448"/>
        <v/>
      </c>
      <c r="BJ428" s="98">
        <f t="shared" ca="1" si="421"/>
        <v>1.3256959045693057</v>
      </c>
      <c r="BK428" s="98">
        <f t="shared" ca="1" si="422"/>
        <v>1.1945652927780996</v>
      </c>
      <c r="BL428" s="98">
        <f t="shared" ca="1" si="423"/>
        <v>0.75049953960885663</v>
      </c>
      <c r="BM428" s="98">
        <f t="shared" ca="1" si="424"/>
        <v>0.97004711283372935</v>
      </c>
      <c r="BN428" s="98">
        <f t="shared" ca="1" si="425"/>
        <v>-9.7434461092953284E-2</v>
      </c>
      <c r="BO428" s="98">
        <f t="shared" ca="1" si="426"/>
        <v>1.2196629965734362</v>
      </c>
      <c r="BP428" s="98">
        <f t="shared" ca="1" si="427"/>
        <v>1.3331673734999863</v>
      </c>
      <c r="BQ428" s="98">
        <f t="shared" ca="1" si="428"/>
        <v>0.63624440635393498</v>
      </c>
      <c r="BR428" s="98">
        <f t="shared" ca="1" si="429"/>
        <v>0.75371560628179834</v>
      </c>
      <c r="BS428" s="98">
        <f t="shared" ca="1" si="430"/>
        <v>0.7554717966334451</v>
      </c>
      <c r="BT428" s="98">
        <f t="shared" ca="1" si="431"/>
        <v>0.85192571581127086</v>
      </c>
      <c r="BU428" s="98">
        <f t="shared" ca="1" si="432"/>
        <v>0.26336111758645486</v>
      </c>
      <c r="BV428" s="98">
        <f t="shared" ca="1" si="433"/>
        <v>0.20283595337348059</v>
      </c>
      <c r="BW428" s="98">
        <f t="shared" ca="1" si="434"/>
        <v>0.79009011411904484</v>
      </c>
      <c r="BX428" s="98">
        <f t="shared" ca="1" si="435"/>
        <v>1.1831853817871236</v>
      </c>
      <c r="BY428" s="98">
        <f t="shared" ca="1" si="436"/>
        <v>0.51742330545436144</v>
      </c>
      <c r="BZ428" s="98">
        <f t="shared" ca="1" si="437"/>
        <v>0.61844033031436263</v>
      </c>
      <c r="CA428" s="98">
        <f t="shared" ca="1" si="438"/>
        <v>-0.16302364804603642</v>
      </c>
      <c r="CB428" s="98">
        <f t="shared" ca="1" si="439"/>
        <v>0.80751822897962577</v>
      </c>
      <c r="CC428" s="98">
        <f t="shared" ca="1" si="440"/>
        <v>1.0555277428764047</v>
      </c>
      <c r="CD428" s="98" t="str">
        <f t="shared" si="449"/>
        <v/>
      </c>
      <c r="CE428" s="98" t="str">
        <f t="shared" si="449"/>
        <v/>
      </c>
      <c r="CF428" s="98" t="str">
        <f t="shared" si="449"/>
        <v/>
      </c>
      <c r="CG428" s="98" t="str">
        <f t="shared" si="449"/>
        <v/>
      </c>
      <c r="CH428" s="98" t="str">
        <f t="shared" si="449"/>
        <v/>
      </c>
      <c r="CI428" s="98" t="str">
        <f t="shared" si="449"/>
        <v/>
      </c>
      <c r="CJ428" s="98" t="str">
        <f t="shared" si="449"/>
        <v/>
      </c>
      <c r="CK428" s="98" t="str">
        <f t="shared" si="449"/>
        <v/>
      </c>
      <c r="CL428" s="98" t="str">
        <f t="shared" si="449"/>
        <v/>
      </c>
      <c r="CM428" s="98" t="str">
        <f t="shared" si="402"/>
        <v/>
      </c>
      <c r="CN428" s="98" t="str">
        <f t="shared" si="402"/>
        <v/>
      </c>
      <c r="CO428" s="98" t="str">
        <f t="shared" si="402"/>
        <v/>
      </c>
      <c r="CP428" s="98" t="str">
        <f t="shared" si="445"/>
        <v/>
      </c>
      <c r="CQ428" s="98" t="str">
        <f t="shared" si="445"/>
        <v/>
      </c>
      <c r="CR428" s="98" t="str">
        <f t="shared" si="445"/>
        <v/>
      </c>
      <c r="CS428" s="98" t="str">
        <f t="shared" si="445"/>
        <v/>
      </c>
      <c r="CT428" s="98" t="str">
        <f t="shared" si="445"/>
        <v/>
      </c>
      <c r="CU428" s="98" t="str">
        <f t="shared" si="445"/>
        <v/>
      </c>
      <c r="CV428" s="98" t="str">
        <f t="shared" si="445"/>
        <v/>
      </c>
      <c r="CW428" s="98" t="str">
        <f t="shared" si="445"/>
        <v/>
      </c>
      <c r="CX428" s="98" t="str">
        <f t="shared" si="445"/>
        <v/>
      </c>
      <c r="CY428" s="98" t="str">
        <f t="shared" si="445"/>
        <v/>
      </c>
      <c r="CZ428" s="98" t="str">
        <f t="shared" si="445"/>
        <v/>
      </c>
      <c r="DA428" s="98" t="str">
        <f t="shared" si="445"/>
        <v/>
      </c>
      <c r="DB428" s="98" t="str">
        <f t="shared" ref="DB428:DG491" si="462">IF(DB$61&gt;0,BC$63+BC428,"")</f>
        <v/>
      </c>
      <c r="DC428" s="98" t="str">
        <f t="shared" si="462"/>
        <v/>
      </c>
      <c r="DD428" s="98" t="str">
        <f t="shared" si="462"/>
        <v/>
      </c>
      <c r="DE428" s="98" t="str">
        <f t="shared" si="461"/>
        <v/>
      </c>
      <c r="DF428" s="98" t="str">
        <f t="shared" si="461"/>
        <v/>
      </c>
      <c r="DG428" s="98" t="str">
        <f t="shared" si="452"/>
        <v/>
      </c>
      <c r="EE428" s="100">
        <f t="shared" ca="1" si="457"/>
        <v>0</v>
      </c>
      <c r="EF428" s="100">
        <f t="shared" ca="1" si="457"/>
        <v>207.87648445594928</v>
      </c>
      <c r="EG428" s="100">
        <f t="shared" ca="1" si="457"/>
        <v>384.06482482090018</v>
      </c>
      <c r="EH428" s="100">
        <f t="shared" ca="1" si="457"/>
        <v>531.36580758548416</v>
      </c>
      <c r="EI428" s="100">
        <f t="shared" ca="1" si="457"/>
        <v>652.36017465853843</v>
      </c>
      <c r="EJ428" s="100">
        <f t="shared" ca="1" si="457"/>
        <v>749.42483074028848</v>
      </c>
      <c r="EK428" s="100">
        <f t="shared" ca="1" si="457"/>
        <v>824.74790469235984</v>
      </c>
      <c r="EL428" s="100">
        <f t="shared" ca="1" si="457"/>
        <v>880.34274368618173</v>
      </c>
      <c r="EM428" s="100">
        <f t="shared" ca="1" si="457"/>
        <v>918.06091360604762</v>
      </c>
      <c r="EN428" s="100">
        <f t="shared" ca="1" si="457"/>
        <v>939.60427422951568</v>
      </c>
      <c r="EO428" s="100">
        <f t="shared" ca="1" si="457"/>
        <v>946.53619308288273</v>
      </c>
      <c r="EP428" s="100">
        <f t="shared" ca="1" si="457"/>
        <v>940.29195755165881</v>
      </c>
      <c r="EQ428" s="100">
        <f t="shared" ca="1" si="457"/>
        <v>922.18844079514645</v>
      </c>
      <c r="ER428" s="100">
        <f t="shared" ca="1" si="457"/>
        <v>893.43307325156559</v>
      </c>
      <c r="ES428" s="100">
        <f t="shared" ca="1" si="457"/>
        <v>855.13216800806651</v>
      </c>
      <c r="ET428" s="100">
        <f t="shared" ca="1" si="457"/>
        <v>808.29864503193483</v>
      </c>
      <c r="EU428" s="100">
        <f t="shared" ca="1" si="455"/>
        <v>753.85919620000288</v>
      </c>
      <c r="EV428" s="100">
        <f t="shared" ca="1" si="455"/>
        <v>692.66093020823473</v>
      </c>
      <c r="EW428" s="100">
        <f t="shared" ca="1" si="455"/>
        <v>625.4775337793194</v>
      </c>
      <c r="EX428" s="100">
        <f t="shared" ca="1" si="455"/>
        <v>553.01498310018928</v>
      </c>
      <c r="EY428" s="100">
        <f t="shared" ca="1" si="455"/>
        <v>475.91683710202324</v>
      </c>
      <c r="FA428" s="99">
        <f t="shared" ca="1" si="459"/>
        <v>0</v>
      </c>
      <c r="FB428" s="99">
        <f t="shared" ca="1" si="459"/>
        <v>0</v>
      </c>
      <c r="FC428" s="99">
        <f t="shared" ca="1" si="459"/>
        <v>0</v>
      </c>
      <c r="FD428" s="99">
        <f t="shared" ca="1" si="459"/>
        <v>0</v>
      </c>
      <c r="FE428" s="99">
        <f t="shared" ca="1" si="459"/>
        <v>0</v>
      </c>
      <c r="FF428" s="99">
        <f t="shared" ca="1" si="459"/>
        <v>0</v>
      </c>
      <c r="FG428" s="99">
        <f t="shared" ca="1" si="459"/>
        <v>0</v>
      </c>
      <c r="FH428" s="99">
        <f t="shared" ca="1" si="459"/>
        <v>0</v>
      </c>
      <c r="FI428" s="99">
        <f t="shared" ca="1" si="459"/>
        <v>0</v>
      </c>
      <c r="FJ428" s="99">
        <f t="shared" ca="1" si="459"/>
        <v>0</v>
      </c>
      <c r="FK428" s="99">
        <f t="shared" ca="1" si="459"/>
        <v>1</v>
      </c>
      <c r="FL428" s="99">
        <f t="shared" ca="1" si="459"/>
        <v>1</v>
      </c>
      <c r="FM428" s="99">
        <f t="shared" ca="1" si="459"/>
        <v>1</v>
      </c>
      <c r="FN428" s="99">
        <f t="shared" ca="1" si="459"/>
        <v>1</v>
      </c>
      <c r="FO428" s="99">
        <f t="shared" ca="1" si="459"/>
        <v>1</v>
      </c>
      <c r="FP428" s="99">
        <f t="shared" ca="1" si="459"/>
        <v>1</v>
      </c>
      <c r="FQ428" s="99">
        <f t="shared" ca="1" si="458"/>
        <v>1</v>
      </c>
      <c r="FR428" s="99">
        <f t="shared" ca="1" si="458"/>
        <v>1</v>
      </c>
      <c r="FS428" s="99">
        <f t="shared" ca="1" si="458"/>
        <v>1</v>
      </c>
      <c r="FT428" s="99">
        <f t="shared" ca="1" si="458"/>
        <v>1</v>
      </c>
      <c r="FU428" s="99">
        <f t="shared" ca="1" si="458"/>
        <v>1</v>
      </c>
      <c r="FV428" s="99">
        <f t="shared" ca="1" si="458"/>
        <v>1</v>
      </c>
      <c r="FW428" s="99">
        <f t="shared" ca="1" si="458"/>
        <v>0</v>
      </c>
      <c r="FX428" s="99">
        <f t="shared" ca="1" si="458"/>
        <v>0</v>
      </c>
      <c r="FY428" s="99">
        <f t="shared" ca="1" si="458"/>
        <v>0</v>
      </c>
      <c r="FZ428" s="99">
        <f t="shared" ca="1" si="458"/>
        <v>0</v>
      </c>
      <c r="GA428" s="99">
        <f t="shared" ca="1" si="458"/>
        <v>0</v>
      </c>
      <c r="GB428" s="99">
        <f t="shared" ca="1" si="458"/>
        <v>0</v>
      </c>
      <c r="GC428" s="99">
        <f t="shared" ca="1" si="458"/>
        <v>0</v>
      </c>
      <c r="GD428" s="99">
        <f t="shared" ca="1" si="458"/>
        <v>0</v>
      </c>
      <c r="GE428" s="99">
        <f t="shared" ca="1" si="458"/>
        <v>0</v>
      </c>
    </row>
    <row r="429" spans="1:187" x14ac:dyDescent="0.2">
      <c r="A429" s="96">
        <f t="shared" ca="1" si="411"/>
        <v>1.2283544022591553</v>
      </c>
      <c r="B429" s="97">
        <f t="shared" ca="1" si="412"/>
        <v>9.8318091725683641E-4</v>
      </c>
      <c r="C429" s="92">
        <f t="shared" ca="1" si="413"/>
        <v>0.47746698022486433</v>
      </c>
      <c r="D429" s="166">
        <f t="shared" ca="1" si="414"/>
        <v>1.3423417608616808</v>
      </c>
      <c r="E429" s="100">
        <f t="shared" ca="1" si="415"/>
        <v>1365.3049375764285</v>
      </c>
      <c r="F429" s="100">
        <f t="shared" ca="1" si="416"/>
        <v>554.36306040684997</v>
      </c>
      <c r="G429" s="100">
        <f t="shared" ca="1" si="417"/>
        <v>1230.4342002851959</v>
      </c>
      <c r="H429" s="99">
        <f t="shared" ca="1" si="418"/>
        <v>676.07113987834589</v>
      </c>
      <c r="I429" s="92">
        <f t="shared" ca="1" si="419"/>
        <v>0.54503918222411374</v>
      </c>
      <c r="J429" s="12" t="s">
        <v>456</v>
      </c>
      <c r="K429" s="98">
        <f t="shared" ca="1" si="456"/>
        <v>-0.89013065061702146</v>
      </c>
      <c r="L429" s="98">
        <f t="shared" ca="1" si="456"/>
        <v>-0.54951084078864643</v>
      </c>
      <c r="M429" s="98">
        <f t="shared" ca="1" si="456"/>
        <v>-0.12445329224372725</v>
      </c>
      <c r="N429" s="98">
        <f t="shared" ca="1" si="456"/>
        <v>-0.12445329224372725</v>
      </c>
      <c r="O429" s="98">
        <f t="shared" ca="1" si="456"/>
        <v>0.41903994694122737</v>
      </c>
      <c r="P429" s="98">
        <f t="shared" ca="1" si="456"/>
        <v>0.40060331906205726</v>
      </c>
      <c r="Q429" s="98">
        <f t="shared" ca="1" si="456"/>
        <v>-0.23389576259867084</v>
      </c>
      <c r="R429" s="98">
        <f t="shared" ca="1" si="456"/>
        <v>0.42970314590647374</v>
      </c>
      <c r="S429" s="98">
        <f t="shared" ca="1" si="456"/>
        <v>-0.89013065061702146</v>
      </c>
      <c r="T429" s="98">
        <f t="shared" ca="1" si="456"/>
        <v>-0.23389576259867084</v>
      </c>
      <c r="U429" s="98">
        <f t="shared" ca="1" si="456"/>
        <v>0.42970314590647374</v>
      </c>
      <c r="V429" s="98">
        <f t="shared" ca="1" si="456"/>
        <v>6.4529464315084328E-2</v>
      </c>
      <c r="W429" s="98">
        <f t="shared" ca="1" si="456"/>
        <v>-0.89013065061702146</v>
      </c>
      <c r="X429" s="98">
        <f t="shared" ca="1" si="456"/>
        <v>-0.89013065061702146</v>
      </c>
      <c r="Y429" s="98">
        <f t="shared" ca="1" si="456"/>
        <v>-0.23389576259867084</v>
      </c>
      <c r="Z429" s="98">
        <f t="shared" ref="Z429:AO444" ca="1" si="463">IF(Z$61&gt;0,INDEX($K$64:$BH$64,INT($K$1*RAND())+1),"")</f>
        <v>-0.6692853928473258</v>
      </c>
      <c r="AA429" s="98">
        <f t="shared" ca="1" si="463"/>
        <v>-0.54951084078864643</v>
      </c>
      <c r="AB429" s="98">
        <f t="shared" ca="1" si="463"/>
        <v>-0.15887822772362503</v>
      </c>
      <c r="AC429" s="98">
        <f t="shared" ca="1" si="463"/>
        <v>-0.12445329224372725</v>
      </c>
      <c r="AD429" s="98">
        <f t="shared" ca="1" si="463"/>
        <v>0.16019294342776347</v>
      </c>
      <c r="AE429" s="98" t="str">
        <f t="shared" ca="1" si="463"/>
        <v/>
      </c>
      <c r="AF429" s="98" t="str">
        <f t="shared" ca="1" si="453"/>
        <v/>
      </c>
      <c r="AG429" s="98" t="str">
        <f t="shared" ca="1" si="453"/>
        <v/>
      </c>
      <c r="AH429" s="98" t="str">
        <f t="shared" ca="1" si="453"/>
        <v/>
      </c>
      <c r="AI429" s="98" t="str">
        <f t="shared" ca="1" si="453"/>
        <v/>
      </c>
      <c r="AJ429" s="98" t="str">
        <f t="shared" ca="1" si="453"/>
        <v/>
      </c>
      <c r="AK429" s="98" t="str">
        <f t="shared" ca="1" si="453"/>
        <v/>
      </c>
      <c r="AL429" s="98" t="str">
        <f t="shared" ca="1" si="453"/>
        <v/>
      </c>
      <c r="AM429" s="98" t="str">
        <f t="shared" ca="1" si="453"/>
        <v/>
      </c>
      <c r="AN429" s="98" t="str">
        <f t="shared" ca="1" si="453"/>
        <v/>
      </c>
      <c r="AO429" s="98" t="str">
        <f t="shared" ca="1" si="453"/>
        <v/>
      </c>
      <c r="AP429" s="98" t="str">
        <f t="shared" ca="1" si="453"/>
        <v/>
      </c>
      <c r="AQ429" s="98" t="str">
        <f t="shared" ca="1" si="460"/>
        <v/>
      </c>
      <c r="AR429" s="98" t="str">
        <f t="shared" ca="1" si="460"/>
        <v/>
      </c>
      <c r="AS429" s="98" t="str">
        <f t="shared" ca="1" si="460"/>
        <v/>
      </c>
      <c r="AT429" s="98" t="str">
        <f t="shared" ca="1" si="460"/>
        <v/>
      </c>
      <c r="AU429" s="98" t="str">
        <f t="shared" ca="1" si="460"/>
        <v/>
      </c>
      <c r="AV429" s="98" t="str">
        <f t="shared" ca="1" si="460"/>
        <v/>
      </c>
      <c r="AW429" s="98" t="str">
        <f t="shared" ca="1" si="460"/>
        <v/>
      </c>
      <c r="AX429" s="98" t="str">
        <f t="shared" ca="1" si="460"/>
        <v/>
      </c>
      <c r="AY429" s="98" t="str">
        <f t="shared" ca="1" si="460"/>
        <v/>
      </c>
      <c r="AZ429" s="98" t="str">
        <f t="shared" ca="1" si="460"/>
        <v/>
      </c>
      <c r="BA429" s="98" t="str">
        <f t="shared" ca="1" si="460"/>
        <v/>
      </c>
      <c r="BB429" s="98" t="str">
        <f t="shared" ca="1" si="460"/>
        <v/>
      </c>
      <c r="BC429" s="98" t="str">
        <f t="shared" ca="1" si="460"/>
        <v/>
      </c>
      <c r="BD429" s="98" t="str">
        <f t="shared" ca="1" si="460"/>
        <v/>
      </c>
      <c r="BE429" s="98" t="str">
        <f t="shared" ca="1" si="460"/>
        <v/>
      </c>
      <c r="BF429" s="98" t="str">
        <f t="shared" ca="1" si="460"/>
        <v/>
      </c>
      <c r="BG429" s="98" t="str">
        <f t="shared" ca="1" si="448"/>
        <v/>
      </c>
      <c r="BH429" s="98" t="str">
        <f t="shared" ca="1" si="448"/>
        <v/>
      </c>
      <c r="BJ429" s="98">
        <f t="shared" ca="1" si="421"/>
        <v>-0.13544632204177032</v>
      </c>
      <c r="BK429" s="98">
        <f t="shared" ca="1" si="422"/>
        <v>0.41914949743632057</v>
      </c>
      <c r="BL429" s="98">
        <f t="shared" ca="1" si="423"/>
        <v>0.56089382656894937</v>
      </c>
      <c r="BM429" s="98">
        <f t="shared" ca="1" si="424"/>
        <v>0.78106435627491777</v>
      </c>
      <c r="BN429" s="98">
        <f t="shared" ca="1" si="425"/>
        <v>1.2117361364652957</v>
      </c>
      <c r="BO429" s="98">
        <f t="shared" ca="1" si="426"/>
        <v>1.3943613610823609</v>
      </c>
      <c r="BP429" s="98">
        <f t="shared" ca="1" si="427"/>
        <v>0.7119878688324438</v>
      </c>
      <c r="BQ429" s="98">
        <f t="shared" ca="1" si="428"/>
        <v>1.2053316645362115</v>
      </c>
      <c r="BR429" s="98">
        <f t="shared" ca="1" si="429"/>
        <v>-0.29660798776298658</v>
      </c>
      <c r="BS429" s="98">
        <f t="shared" ca="1" si="430"/>
        <v>0.29567107948164162</v>
      </c>
      <c r="BT429" s="98">
        <f t="shared" ca="1" si="431"/>
        <v>0.89434511964887298</v>
      </c>
      <c r="BU429" s="98">
        <f t="shared" ca="1" si="432"/>
        <v>0.46727469417734213</v>
      </c>
      <c r="BV429" s="98">
        <f t="shared" ca="1" si="433"/>
        <v>-0.45339893464487002</v>
      </c>
      <c r="BW429" s="98">
        <f t="shared" ca="1" si="434"/>
        <v>8.781804895381784E-2</v>
      </c>
      <c r="BX429" s="98">
        <f t="shared" ca="1" si="435"/>
        <v>0.5302496722472253</v>
      </c>
      <c r="BY429" s="98">
        <f t="shared" ca="1" si="436"/>
        <v>8.203367520570648E-2</v>
      </c>
      <c r="BZ429" s="98">
        <f t="shared" ca="1" si="437"/>
        <v>0.25678807497751055</v>
      </c>
      <c r="CA429" s="98">
        <f t="shared" ca="1" si="438"/>
        <v>0.56822877484736001</v>
      </c>
      <c r="CB429" s="98">
        <f t="shared" ca="1" si="439"/>
        <v>0.80751822897962577</v>
      </c>
      <c r="CC429" s="98">
        <f t="shared" ca="1" si="440"/>
        <v>1.0217150538822861</v>
      </c>
      <c r="CD429" s="98" t="str">
        <f t="shared" si="449"/>
        <v/>
      </c>
      <c r="CE429" s="98" t="str">
        <f t="shared" si="449"/>
        <v/>
      </c>
      <c r="CF429" s="98" t="str">
        <f t="shared" si="449"/>
        <v/>
      </c>
      <c r="CG429" s="98" t="str">
        <f t="shared" ref="CG429:CV449" si="464">IF(CG$61&gt;0,AH$63+AH429,"")</f>
        <v/>
      </c>
      <c r="CH429" s="98" t="str">
        <f t="shared" si="464"/>
        <v/>
      </c>
      <c r="CI429" s="98" t="str">
        <f t="shared" si="464"/>
        <v/>
      </c>
      <c r="CJ429" s="98" t="str">
        <f t="shared" si="464"/>
        <v/>
      </c>
      <c r="CK429" s="98" t="str">
        <f t="shared" si="464"/>
        <v/>
      </c>
      <c r="CL429" s="98" t="str">
        <f t="shared" si="464"/>
        <v/>
      </c>
      <c r="CM429" s="98" t="str">
        <f t="shared" si="402"/>
        <v/>
      </c>
      <c r="CN429" s="98" t="str">
        <f t="shared" si="402"/>
        <v/>
      </c>
      <c r="CO429" s="98" t="str">
        <f t="shared" si="402"/>
        <v/>
      </c>
      <c r="CP429" s="98" t="str">
        <f t="shared" si="402"/>
        <v/>
      </c>
      <c r="CQ429" s="98" t="str">
        <f t="shared" si="402"/>
        <v/>
      </c>
      <c r="CR429" s="98" t="str">
        <f t="shared" si="402"/>
        <v/>
      </c>
      <c r="CS429" s="98" t="str">
        <f t="shared" si="402"/>
        <v/>
      </c>
      <c r="CT429" s="98" t="str">
        <f t="shared" si="402"/>
        <v/>
      </c>
      <c r="CU429" s="98" t="str">
        <f t="shared" si="402"/>
        <v/>
      </c>
      <c r="CV429" s="98" t="str">
        <f t="shared" si="402"/>
        <v/>
      </c>
      <c r="CW429" s="98" t="str">
        <f t="shared" si="402"/>
        <v/>
      </c>
      <c r="CX429" s="98" t="str">
        <f t="shared" si="402"/>
        <v/>
      </c>
      <c r="CY429" s="98" t="str">
        <f t="shared" si="402"/>
        <v/>
      </c>
      <c r="CZ429" s="98" t="str">
        <f t="shared" si="402"/>
        <v/>
      </c>
      <c r="DA429" s="98" t="str">
        <f t="shared" si="402"/>
        <v/>
      </c>
      <c r="DB429" s="98" t="str">
        <f t="shared" si="462"/>
        <v/>
      </c>
      <c r="DC429" s="98" t="str">
        <f t="shared" si="462"/>
        <v/>
      </c>
      <c r="DD429" s="98" t="str">
        <f t="shared" si="462"/>
        <v/>
      </c>
      <c r="DE429" s="98" t="str">
        <f t="shared" si="461"/>
        <v/>
      </c>
      <c r="DF429" s="98" t="str">
        <f t="shared" si="461"/>
        <v/>
      </c>
      <c r="DG429" s="98" t="str">
        <f t="shared" si="452"/>
        <v/>
      </c>
      <c r="EE429" s="100">
        <f t="shared" ca="1" si="457"/>
        <v>0</v>
      </c>
      <c r="EF429" s="100">
        <f t="shared" ca="1" si="457"/>
        <v>158.94771507042049</v>
      </c>
      <c r="EG429" s="100">
        <f t="shared" ca="1" si="457"/>
        <v>292.28152149881959</v>
      </c>
      <c r="EH429" s="100">
        <f t="shared" ca="1" si="457"/>
        <v>402.23842229735993</v>
      </c>
      <c r="EI429" s="100">
        <f t="shared" ca="1" si="457"/>
        <v>490.88175849387267</v>
      </c>
      <c r="EJ429" s="100">
        <f t="shared" ca="1" si="457"/>
        <v>560.11384817585838</v>
      </c>
      <c r="EK429" s="100">
        <f t="shared" ca="1" si="457"/>
        <v>611.68774246490636</v>
      </c>
      <c r="EL429" s="100">
        <f t="shared" ca="1" si="457"/>
        <v>647.21815840632564</v>
      </c>
      <c r="EM429" s="100">
        <f t="shared" ca="1" si="457"/>
        <v>668.19164476731282</v>
      </c>
      <c r="EN429" s="100">
        <f t="shared" ca="1" si="457"/>
        <v>675.97603300696539</v>
      </c>
      <c r="EO429" s="100">
        <f t="shared" ca="1" si="457"/>
        <v>671.82922219596014</v>
      </c>
      <c r="EP429" s="100">
        <f t="shared" ca="1" si="457"/>
        <v>656.90734340693359</v>
      </c>
      <c r="EQ429" s="100">
        <f t="shared" ca="1" si="457"/>
        <v>632.27234605370711</v>
      </c>
      <c r="ER429" s="100">
        <f t="shared" ca="1" si="457"/>
        <v>598.89904581462645</v>
      </c>
      <c r="ES429" s="100">
        <f t="shared" ca="1" si="457"/>
        <v>557.68167111944865</v>
      </c>
      <c r="ET429" s="100">
        <f t="shared" ref="ET429:EY444" ca="1" si="465">IF(AND($A429&gt;0,$B429&gt;0),ET$64*EXP($D429-$B429*ET$64)-ET$64,"")</f>
        <v>509.43994269828647</v>
      </c>
      <c r="EU429" s="100">
        <f t="shared" ca="1" si="465"/>
        <v>454.92471837372648</v>
      </c>
      <c r="EV429" s="100">
        <f t="shared" ca="1" si="465"/>
        <v>394.82323311274627</v>
      </c>
      <c r="EW429" s="100">
        <f t="shared" ca="1" si="465"/>
        <v>329.76396233353125</v>
      </c>
      <c r="EX429" s="100">
        <f t="shared" ca="1" si="465"/>
        <v>260.32113457439641</v>
      </c>
      <c r="EY429" s="100">
        <f t="shared" ca="1" si="465"/>
        <v>187.0189178690714</v>
      </c>
      <c r="FA429" s="99">
        <f t="shared" ca="1" si="459"/>
        <v>0</v>
      </c>
      <c r="FB429" s="99">
        <f t="shared" ca="1" si="459"/>
        <v>0</v>
      </c>
      <c r="FC429" s="99">
        <f t="shared" ca="1" si="459"/>
        <v>0</v>
      </c>
      <c r="FD429" s="99">
        <f t="shared" ca="1" si="459"/>
        <v>0</v>
      </c>
      <c r="FE429" s="99">
        <f t="shared" ca="1" si="459"/>
        <v>0</v>
      </c>
      <c r="FF429" s="99">
        <f t="shared" ca="1" si="459"/>
        <v>0</v>
      </c>
      <c r="FG429" s="99">
        <f t="shared" ca="1" si="459"/>
        <v>0</v>
      </c>
      <c r="FH429" s="99">
        <f t="shared" ca="1" si="459"/>
        <v>0</v>
      </c>
      <c r="FI429" s="99">
        <f t="shared" ca="1" si="459"/>
        <v>0</v>
      </c>
      <c r="FJ429" s="99">
        <f t="shared" ca="1" si="459"/>
        <v>1</v>
      </c>
      <c r="FK429" s="99">
        <f t="shared" ca="1" si="459"/>
        <v>1</v>
      </c>
      <c r="FL429" s="99">
        <f t="shared" ca="1" si="459"/>
        <v>1</v>
      </c>
      <c r="FM429" s="99">
        <f t="shared" ca="1" si="459"/>
        <v>1</v>
      </c>
      <c r="FN429" s="99">
        <f t="shared" ca="1" si="459"/>
        <v>1</v>
      </c>
      <c r="FO429" s="99">
        <f t="shared" ca="1" si="459"/>
        <v>1</v>
      </c>
      <c r="FP429" s="99">
        <f t="shared" ca="1" si="459"/>
        <v>1</v>
      </c>
      <c r="FQ429" s="99">
        <f t="shared" ca="1" si="458"/>
        <v>1</v>
      </c>
      <c r="FR429" s="99">
        <f t="shared" ca="1" si="458"/>
        <v>1</v>
      </c>
      <c r="FS429" s="99">
        <f t="shared" ca="1" si="458"/>
        <v>1</v>
      </c>
      <c r="FT429" s="99">
        <f t="shared" ca="1" si="458"/>
        <v>1</v>
      </c>
      <c r="FU429" s="99">
        <f t="shared" ca="1" si="458"/>
        <v>0</v>
      </c>
      <c r="FV429" s="99">
        <f t="shared" ca="1" si="458"/>
        <v>0</v>
      </c>
      <c r="FW429" s="99">
        <f t="shared" ca="1" si="458"/>
        <v>0</v>
      </c>
      <c r="FX429" s="99">
        <f t="shared" ca="1" si="458"/>
        <v>0</v>
      </c>
      <c r="FY429" s="99">
        <f t="shared" ca="1" si="458"/>
        <v>0</v>
      </c>
      <c r="FZ429" s="99">
        <f t="shared" ca="1" si="458"/>
        <v>0</v>
      </c>
      <c r="GA429" s="99">
        <f t="shared" ca="1" si="458"/>
        <v>0</v>
      </c>
      <c r="GB429" s="99">
        <f t="shared" ca="1" si="458"/>
        <v>0</v>
      </c>
      <c r="GC429" s="99">
        <f t="shared" ca="1" si="458"/>
        <v>0</v>
      </c>
      <c r="GD429" s="99">
        <f t="shared" ca="1" si="458"/>
        <v>0</v>
      </c>
      <c r="GE429" s="99">
        <f t="shared" ca="1" si="458"/>
        <v>0</v>
      </c>
    </row>
    <row r="430" spans="1:187" x14ac:dyDescent="0.2">
      <c r="A430" s="96">
        <f t="shared" ca="1" si="411"/>
        <v>1.7150881238761364</v>
      </c>
      <c r="B430" s="97">
        <f t="shared" ca="1" si="412"/>
        <v>1.4412733196322847E-3</v>
      </c>
      <c r="C430" s="92">
        <f t="shared" ca="1" si="413"/>
        <v>0.36725868618047797</v>
      </c>
      <c r="D430" s="166">
        <f t="shared" ca="1" si="414"/>
        <v>1.7825275951636419</v>
      </c>
      <c r="E430" s="100">
        <f t="shared" ca="1" si="415"/>
        <v>1236.7727695246742</v>
      </c>
      <c r="F430" s="100">
        <f t="shared" ca="1" si="416"/>
        <v>464.06567341860847</v>
      </c>
      <c r="G430" s="100">
        <f t="shared" ca="1" si="417"/>
        <v>1413.3360776070065</v>
      </c>
      <c r="H430" s="99">
        <f t="shared" ca="1" si="418"/>
        <v>949.27040418839806</v>
      </c>
      <c r="I430" s="92">
        <f t="shared" ca="1" si="419"/>
        <v>0.66884547365542957</v>
      </c>
      <c r="J430" s="12" t="s">
        <v>457</v>
      </c>
      <c r="K430" s="98">
        <f t="shared" ref="K430:Z445" ca="1" si="466">IF(K$61&gt;0,INDEX($K$64:$BH$64,INT($K$1*RAND())+1),"")</f>
        <v>-0.1878585854517944</v>
      </c>
      <c r="L430" s="98">
        <f t="shared" ca="1" si="466"/>
        <v>-0.12445329224372725</v>
      </c>
      <c r="M430" s="98">
        <f t="shared" ca="1" si="466"/>
        <v>-0.15887822772362503</v>
      </c>
      <c r="N430" s="98">
        <f t="shared" ca="1" si="466"/>
        <v>0.16019294342776347</v>
      </c>
      <c r="O430" s="98">
        <f t="shared" ca="1" si="466"/>
        <v>0.22590495455313264</v>
      </c>
      <c r="P430" s="98">
        <f t="shared" ca="1" si="466"/>
        <v>-6.422009307023302E-2</v>
      </c>
      <c r="Q430" s="98">
        <f t="shared" ca="1" si="466"/>
        <v>0.16019294342776347</v>
      </c>
      <c r="R430" s="98">
        <f t="shared" ca="1" si="466"/>
        <v>0.16019294342776347</v>
      </c>
      <c r="S430" s="98">
        <f t="shared" ca="1" si="466"/>
        <v>0.16019294342776347</v>
      </c>
      <c r="T430" s="98">
        <f t="shared" ca="1" si="466"/>
        <v>-0.15887822772362503</v>
      </c>
      <c r="U430" s="98">
        <f t="shared" ca="1" si="466"/>
        <v>-6.422009307023302E-2</v>
      </c>
      <c r="V430" s="98">
        <f t="shared" ca="1" si="466"/>
        <v>-0.1878585854517944</v>
      </c>
      <c r="W430" s="98">
        <f t="shared" ca="1" si="466"/>
        <v>-0.89013065061702146</v>
      </c>
      <c r="X430" s="98">
        <f t="shared" ca="1" si="466"/>
        <v>-0.1878585854517944</v>
      </c>
      <c r="Y430" s="98">
        <f t="shared" ca="1" si="466"/>
        <v>0.38728374206887162</v>
      </c>
      <c r="Z430" s="98">
        <f t="shared" ca="1" si="466"/>
        <v>-0.89013065061702146</v>
      </c>
      <c r="AA430" s="98">
        <f t="shared" ca="1" si="463"/>
        <v>-0.15887822772362503</v>
      </c>
      <c r="AB430" s="98">
        <f t="shared" ca="1" si="463"/>
        <v>0.42970314590647374</v>
      </c>
      <c r="AC430" s="98">
        <f t="shared" ca="1" si="463"/>
        <v>0.41903994694122737</v>
      </c>
      <c r="AD430" s="98">
        <f t="shared" ca="1" si="463"/>
        <v>-0.54951084078864643</v>
      </c>
      <c r="AE430" s="98" t="str">
        <f t="shared" ca="1" si="463"/>
        <v/>
      </c>
      <c r="AF430" s="98" t="str">
        <f t="shared" ca="1" si="453"/>
        <v/>
      </c>
      <c r="AG430" s="98" t="str">
        <f t="shared" ca="1" si="453"/>
        <v/>
      </c>
      <c r="AH430" s="98" t="str">
        <f t="shared" ca="1" si="453"/>
        <v/>
      </c>
      <c r="AI430" s="98" t="str">
        <f t="shared" ca="1" si="453"/>
        <v/>
      </c>
      <c r="AJ430" s="98" t="str">
        <f t="shared" ca="1" si="453"/>
        <v/>
      </c>
      <c r="AK430" s="98" t="str">
        <f t="shared" ca="1" si="453"/>
        <v/>
      </c>
      <c r="AL430" s="98" t="str">
        <f t="shared" ca="1" si="453"/>
        <v/>
      </c>
      <c r="AM430" s="98" t="str">
        <f t="shared" ca="1" si="453"/>
        <v/>
      </c>
      <c r="AN430" s="98" t="str">
        <f t="shared" ca="1" si="453"/>
        <v/>
      </c>
      <c r="AO430" s="98" t="str">
        <f t="shared" ca="1" si="453"/>
        <v/>
      </c>
      <c r="AP430" s="98" t="str">
        <f t="shared" ca="1" si="453"/>
        <v/>
      </c>
      <c r="AQ430" s="98" t="str">
        <f t="shared" ca="1" si="460"/>
        <v/>
      </c>
      <c r="AR430" s="98" t="str">
        <f t="shared" ca="1" si="460"/>
        <v/>
      </c>
      <c r="AS430" s="98" t="str">
        <f t="shared" ca="1" si="460"/>
        <v/>
      </c>
      <c r="AT430" s="98" t="str">
        <f t="shared" ca="1" si="460"/>
        <v/>
      </c>
      <c r="AU430" s="98" t="str">
        <f t="shared" ca="1" si="460"/>
        <v/>
      </c>
      <c r="AV430" s="98" t="str">
        <f t="shared" ca="1" si="460"/>
        <v/>
      </c>
      <c r="AW430" s="98" t="str">
        <f t="shared" ca="1" si="460"/>
        <v/>
      </c>
      <c r="AX430" s="98" t="str">
        <f t="shared" ca="1" si="460"/>
        <v/>
      </c>
      <c r="AY430" s="98" t="str">
        <f t="shared" ca="1" si="460"/>
        <v/>
      </c>
      <c r="AZ430" s="98" t="str">
        <f t="shared" ca="1" si="460"/>
        <v/>
      </c>
      <c r="BA430" s="98" t="str">
        <f t="shared" ca="1" si="460"/>
        <v/>
      </c>
      <c r="BB430" s="98" t="str">
        <f t="shared" ca="1" si="460"/>
        <v/>
      </c>
      <c r="BC430" s="98" t="str">
        <f t="shared" ca="1" si="460"/>
        <v/>
      </c>
      <c r="BD430" s="98" t="str">
        <f t="shared" ca="1" si="460"/>
        <v/>
      </c>
      <c r="BE430" s="98" t="str">
        <f t="shared" ca="1" si="460"/>
        <v/>
      </c>
      <c r="BF430" s="98" t="str">
        <f t="shared" ca="1" si="460"/>
        <v/>
      </c>
      <c r="BG430" s="98" t="str">
        <f t="shared" ca="1" si="448"/>
        <v/>
      </c>
      <c r="BH430" s="98" t="str">
        <f t="shared" ca="1" si="448"/>
        <v/>
      </c>
      <c r="BJ430" s="98">
        <f t="shared" ca="1" si="421"/>
        <v>0.56682574312345668</v>
      </c>
      <c r="BK430" s="98">
        <f t="shared" ca="1" si="422"/>
        <v>0.84420704598123975</v>
      </c>
      <c r="BL430" s="98">
        <f t="shared" ca="1" si="423"/>
        <v>0.52646889108905159</v>
      </c>
      <c r="BM430" s="98">
        <f t="shared" ca="1" si="424"/>
        <v>1.0657105919464085</v>
      </c>
      <c r="BN430" s="98">
        <f t="shared" ca="1" si="425"/>
        <v>1.0186011440772007</v>
      </c>
      <c r="BO430" s="98">
        <f t="shared" ca="1" si="426"/>
        <v>0.92953794895007058</v>
      </c>
      <c r="BP430" s="98">
        <f t="shared" ca="1" si="427"/>
        <v>1.1060765748588781</v>
      </c>
      <c r="BQ430" s="98">
        <f t="shared" ca="1" si="428"/>
        <v>0.93582146205750139</v>
      </c>
      <c r="BR430" s="98">
        <f t="shared" ca="1" si="429"/>
        <v>0.75371560628179834</v>
      </c>
      <c r="BS430" s="98">
        <f t="shared" ca="1" si="430"/>
        <v>0.37068861435668743</v>
      </c>
      <c r="BT430" s="98">
        <f t="shared" ca="1" si="431"/>
        <v>0.40042188067216622</v>
      </c>
      <c r="BU430" s="98">
        <f t="shared" ca="1" si="432"/>
        <v>0.2148866444104634</v>
      </c>
      <c r="BV430" s="98">
        <f t="shared" ca="1" si="433"/>
        <v>-0.45339893464487002</v>
      </c>
      <c r="BW430" s="98">
        <f t="shared" ca="1" si="434"/>
        <v>0.79009011411904484</v>
      </c>
      <c r="BX430" s="98">
        <f t="shared" ca="1" si="435"/>
        <v>1.1514291769147678</v>
      </c>
      <c r="BY430" s="98">
        <f t="shared" ca="1" si="436"/>
        <v>-0.13881158256398918</v>
      </c>
      <c r="BZ430" s="98">
        <f t="shared" ca="1" si="437"/>
        <v>0.64742068804253194</v>
      </c>
      <c r="CA430" s="98">
        <f t="shared" ca="1" si="438"/>
        <v>1.1568101484774589</v>
      </c>
      <c r="CB430" s="98">
        <f t="shared" ca="1" si="439"/>
        <v>1.3510114681645804</v>
      </c>
      <c r="CC430" s="98">
        <f t="shared" ca="1" si="440"/>
        <v>0.31201126966587611</v>
      </c>
      <c r="CD430" s="98" t="str">
        <f t="shared" ref="CD430:CF444" si="467">IF(CD$61&gt;0,AE$63+AE430,"")</f>
        <v/>
      </c>
      <c r="CE430" s="98" t="str">
        <f t="shared" si="467"/>
        <v/>
      </c>
      <c r="CF430" s="98" t="str">
        <f t="shared" si="467"/>
        <v/>
      </c>
      <c r="CG430" s="98" t="str">
        <f t="shared" si="464"/>
        <v/>
      </c>
      <c r="CH430" s="98" t="str">
        <f t="shared" si="464"/>
        <v/>
      </c>
      <c r="CI430" s="98" t="str">
        <f t="shared" si="464"/>
        <v/>
      </c>
      <c r="CJ430" s="98" t="str">
        <f t="shared" si="464"/>
        <v/>
      </c>
      <c r="CK430" s="98" t="str">
        <f t="shared" si="464"/>
        <v/>
      </c>
      <c r="CL430" s="98" t="str">
        <f t="shared" si="464"/>
        <v/>
      </c>
      <c r="CM430" s="98" t="str">
        <f t="shared" si="402"/>
        <v/>
      </c>
      <c r="CN430" s="98" t="str">
        <f t="shared" si="402"/>
        <v/>
      </c>
      <c r="CO430" s="98" t="str">
        <f t="shared" si="402"/>
        <v/>
      </c>
      <c r="CP430" s="98" t="str">
        <f t="shared" si="402"/>
        <v/>
      </c>
      <c r="CQ430" s="98" t="str">
        <f t="shared" si="402"/>
        <v/>
      </c>
      <c r="CR430" s="98" t="str">
        <f t="shared" si="402"/>
        <v/>
      </c>
      <c r="CS430" s="98" t="str">
        <f t="shared" si="402"/>
        <v/>
      </c>
      <c r="CT430" s="98" t="str">
        <f t="shared" si="402"/>
        <v/>
      </c>
      <c r="CU430" s="98" t="str">
        <f t="shared" si="402"/>
        <v/>
      </c>
      <c r="CV430" s="98" t="str">
        <f t="shared" si="402"/>
        <v/>
      </c>
      <c r="CW430" s="98" t="str">
        <f t="shared" si="402"/>
        <v/>
      </c>
      <c r="CX430" s="98" t="str">
        <f t="shared" si="402"/>
        <v/>
      </c>
      <c r="CY430" s="98" t="str">
        <f t="shared" si="402"/>
        <v/>
      </c>
      <c r="CZ430" s="98" t="str">
        <f t="shared" si="402"/>
        <v/>
      </c>
      <c r="DA430" s="98" t="str">
        <f t="shared" si="402"/>
        <v/>
      </c>
      <c r="DB430" s="98" t="str">
        <f t="shared" si="462"/>
        <v/>
      </c>
      <c r="DC430" s="98" t="str">
        <f t="shared" si="462"/>
        <v/>
      </c>
      <c r="DD430" s="98" t="str">
        <f t="shared" si="462"/>
        <v/>
      </c>
      <c r="DE430" s="98" t="str">
        <f t="shared" si="461"/>
        <v/>
      </c>
      <c r="DF430" s="98" t="str">
        <f t="shared" si="461"/>
        <v/>
      </c>
      <c r="DG430" s="98" t="str">
        <f t="shared" si="452"/>
        <v/>
      </c>
      <c r="EE430" s="100">
        <f t="shared" ref="EE430:ET445" ca="1" si="468">IF(AND($A430&gt;0,$B430&gt;0),EE$64*EXP($D430-$B430*EE$64)-EE$64,"")</f>
        <v>0</v>
      </c>
      <c r="EF430" s="100">
        <f t="shared" ca="1" si="468"/>
        <v>271.16996150908648</v>
      </c>
      <c r="EG430" s="100">
        <f t="shared" ca="1" si="468"/>
        <v>486.412330337627</v>
      </c>
      <c r="EH430" s="100">
        <f t="shared" ca="1" si="468"/>
        <v>652.78923006345963</v>
      </c>
      <c r="EI430" s="100">
        <f t="shared" ca="1" si="468"/>
        <v>776.57011507614902</v>
      </c>
      <c r="EJ430" s="100">
        <f t="shared" ca="1" si="468"/>
        <v>863.31518092203817</v>
      </c>
      <c r="EK430" s="100">
        <f t="shared" ca="1" si="468"/>
        <v>917.950348695147</v>
      </c>
      <c r="EL430" s="100">
        <f t="shared" ca="1" si="468"/>
        <v>944.83465100404521</v>
      </c>
      <c r="EM430" s="100">
        <f t="shared" ca="1" si="468"/>
        <v>947.82076743003529</v>
      </c>
      <c r="EN430" s="100">
        <f t="shared" ca="1" si="468"/>
        <v>930.30938531708068</v>
      </c>
      <c r="EO430" s="100">
        <f t="shared" ca="1" si="468"/>
        <v>895.29799649365361</v>
      </c>
      <c r="EP430" s="100">
        <f t="shared" ca="1" si="468"/>
        <v>845.4246814810823</v>
      </c>
      <c r="EQ430" s="100">
        <f t="shared" ca="1" si="468"/>
        <v>783.00737931146875</v>
      </c>
      <c r="ER430" s="100">
        <f t="shared" ca="1" si="468"/>
        <v>710.07909273401685</v>
      </c>
      <c r="ES430" s="100">
        <f t="shared" ca="1" si="468"/>
        <v>628.41943485379682</v>
      </c>
      <c r="ET430" s="100">
        <f t="shared" ca="1" si="468"/>
        <v>539.58288368812975</v>
      </c>
      <c r="EU430" s="100">
        <f t="shared" ca="1" si="465"/>
        <v>444.92407534972574</v>
      </c>
      <c r="EV430" s="100">
        <f t="shared" ca="1" si="465"/>
        <v>345.62043421592784</v>
      </c>
      <c r="EW430" s="100">
        <f t="shared" ca="1" si="465"/>
        <v>242.69240919655795</v>
      </c>
      <c r="EX430" s="100">
        <f t="shared" ca="1" si="465"/>
        <v>137.02155877577275</v>
      </c>
      <c r="EY430" s="100">
        <f t="shared" ca="1" si="465"/>
        <v>29.366703610184913</v>
      </c>
      <c r="FA430" s="99">
        <f t="shared" ca="1" si="459"/>
        <v>0</v>
      </c>
      <c r="FB430" s="99">
        <f t="shared" ca="1" si="459"/>
        <v>0</v>
      </c>
      <c r="FC430" s="99">
        <f t="shared" ca="1" si="459"/>
        <v>0</v>
      </c>
      <c r="FD430" s="99">
        <f t="shared" ca="1" si="459"/>
        <v>0</v>
      </c>
      <c r="FE430" s="99">
        <f t="shared" ca="1" si="459"/>
        <v>0</v>
      </c>
      <c r="FF430" s="99">
        <f t="shared" ca="1" si="459"/>
        <v>0</v>
      </c>
      <c r="FG430" s="99">
        <f t="shared" ca="1" si="459"/>
        <v>0</v>
      </c>
      <c r="FH430" s="99">
        <f t="shared" ca="1" si="459"/>
        <v>0</v>
      </c>
      <c r="FI430" s="99">
        <f t="shared" ca="1" si="459"/>
        <v>1</v>
      </c>
      <c r="FJ430" s="99">
        <f t="shared" ca="1" si="459"/>
        <v>1</v>
      </c>
      <c r="FK430" s="99">
        <f t="shared" ca="1" si="459"/>
        <v>1</v>
      </c>
      <c r="FL430" s="99">
        <f t="shared" ca="1" si="459"/>
        <v>1</v>
      </c>
      <c r="FM430" s="99">
        <f t="shared" ca="1" si="459"/>
        <v>1</v>
      </c>
      <c r="FN430" s="99">
        <f t="shared" ca="1" si="459"/>
        <v>1</v>
      </c>
      <c r="FO430" s="99">
        <f t="shared" ca="1" si="459"/>
        <v>1</v>
      </c>
      <c r="FP430" s="99">
        <f t="shared" ca="1" si="459"/>
        <v>1</v>
      </c>
      <c r="FQ430" s="99">
        <f t="shared" ca="1" si="458"/>
        <v>1</v>
      </c>
      <c r="FR430" s="99">
        <f t="shared" ca="1" si="458"/>
        <v>0</v>
      </c>
      <c r="FS430" s="99">
        <f t="shared" ca="1" si="458"/>
        <v>0</v>
      </c>
      <c r="FT430" s="99">
        <f t="shared" ca="1" si="458"/>
        <v>0</v>
      </c>
      <c r="FU430" s="99">
        <f t="shared" ca="1" si="458"/>
        <v>0</v>
      </c>
      <c r="FV430" s="99">
        <f t="shared" ca="1" si="458"/>
        <v>0</v>
      </c>
      <c r="FW430" s="99">
        <f t="shared" ca="1" si="458"/>
        <v>0</v>
      </c>
      <c r="FX430" s="99">
        <f t="shared" ca="1" si="458"/>
        <v>0</v>
      </c>
      <c r="FY430" s="99">
        <f t="shared" ca="1" si="458"/>
        <v>0</v>
      </c>
      <c r="FZ430" s="99">
        <f t="shared" ca="1" si="458"/>
        <v>0</v>
      </c>
      <c r="GA430" s="99">
        <f t="shared" ca="1" si="458"/>
        <v>0</v>
      </c>
      <c r="GB430" s="99">
        <f t="shared" ca="1" si="458"/>
        <v>0</v>
      </c>
      <c r="GC430" s="99">
        <f t="shared" ca="1" si="458"/>
        <v>0</v>
      </c>
      <c r="GD430" s="99">
        <f t="shared" ca="1" si="458"/>
        <v>0</v>
      </c>
      <c r="GE430" s="99">
        <f t="shared" ca="1" si="458"/>
        <v>0</v>
      </c>
    </row>
    <row r="431" spans="1:187" x14ac:dyDescent="0.2">
      <c r="A431" s="96">
        <f t="shared" ca="1" si="411"/>
        <v>1.4259652485559435</v>
      </c>
      <c r="B431" s="97">
        <f t="shared" ca="1" si="412"/>
        <v>7.3646754392779179E-4</v>
      </c>
      <c r="C431" s="92">
        <f t="shared" ca="1" si="413"/>
        <v>0.21167852756428782</v>
      </c>
      <c r="D431" s="166">
        <f t="shared" ca="1" si="414"/>
        <v>1.4483691480718359</v>
      </c>
      <c r="E431" s="100">
        <f t="shared" ca="1" si="415"/>
        <v>1966.6435541032392</v>
      </c>
      <c r="F431" s="100">
        <f t="shared" ca="1" si="416"/>
        <v>783.93196762039634</v>
      </c>
      <c r="G431" s="100">
        <f t="shared" ca="1" si="417"/>
        <v>1873.1015856938477</v>
      </c>
      <c r="H431" s="99">
        <f t="shared" ca="1" si="418"/>
        <v>1089.1696180734514</v>
      </c>
      <c r="I431" s="92">
        <f t="shared" ca="1" si="419"/>
        <v>0.5773404507998745</v>
      </c>
      <c r="J431" s="12" t="s">
        <v>458</v>
      </c>
      <c r="K431" s="98">
        <f t="shared" ca="1" si="466"/>
        <v>0.19400563242188218</v>
      </c>
      <c r="L431" s="98">
        <f t="shared" ca="1" si="466"/>
        <v>0.41903994694122737</v>
      </c>
      <c r="M431" s="98">
        <f t="shared" ca="1" si="466"/>
        <v>0.16019294342776347</v>
      </c>
      <c r="N431" s="98">
        <f t="shared" ca="1" si="466"/>
        <v>0.42970314590647374</v>
      </c>
      <c r="O431" s="98">
        <f t="shared" ca="1" si="466"/>
        <v>0.22590495455313264</v>
      </c>
      <c r="P431" s="98">
        <f t="shared" ca="1" si="466"/>
        <v>0.16019294342776347</v>
      </c>
      <c r="Q431" s="98">
        <f t="shared" ca="1" si="466"/>
        <v>-6.422009307023302E-2</v>
      </c>
      <c r="R431" s="98">
        <f t="shared" ca="1" si="466"/>
        <v>0.16019294342776347</v>
      </c>
      <c r="S431" s="98">
        <f t="shared" ca="1" si="466"/>
        <v>-0.15887822772362503</v>
      </c>
      <c r="T431" s="98">
        <f t="shared" ca="1" si="466"/>
        <v>0.38728374206887162</v>
      </c>
      <c r="U431" s="98">
        <f t="shared" ca="1" si="466"/>
        <v>0.42970314590647374</v>
      </c>
      <c r="V431" s="98">
        <f t="shared" ca="1" si="466"/>
        <v>6.5152420796179999E-2</v>
      </c>
      <c r="W431" s="98">
        <f t="shared" ca="1" si="466"/>
        <v>0.10018981213011802</v>
      </c>
      <c r="X431" s="98">
        <f t="shared" ca="1" si="466"/>
        <v>-0.13938411227580294</v>
      </c>
      <c r="Y431" s="98">
        <f t="shared" ca="1" si="466"/>
        <v>0.22590495455313264</v>
      </c>
      <c r="Z431" s="98">
        <f t="shared" ca="1" si="466"/>
        <v>-6.422009307023302E-2</v>
      </c>
      <c r="AA431" s="98">
        <f t="shared" ca="1" si="463"/>
        <v>0.19400563242188218</v>
      </c>
      <c r="AB431" s="98">
        <f t="shared" ca="1" si="463"/>
        <v>0.41903994694122737</v>
      </c>
      <c r="AC431" s="98">
        <f t="shared" ca="1" si="463"/>
        <v>-0.13938411227580294</v>
      </c>
      <c r="AD431" s="98">
        <f t="shared" ca="1" si="463"/>
        <v>-0.15887822772362503</v>
      </c>
      <c r="AE431" s="98" t="str">
        <f t="shared" ca="1" si="463"/>
        <v/>
      </c>
      <c r="AF431" s="98" t="str">
        <f t="shared" ca="1" si="453"/>
        <v/>
      </c>
      <c r="AG431" s="98" t="str">
        <f t="shared" ca="1" si="453"/>
        <v/>
      </c>
      <c r="AH431" s="98" t="str">
        <f t="shared" ca="1" si="453"/>
        <v/>
      </c>
      <c r="AI431" s="98" t="str">
        <f t="shared" ca="1" si="453"/>
        <v/>
      </c>
      <c r="AJ431" s="98" t="str">
        <f t="shared" ca="1" si="453"/>
        <v/>
      </c>
      <c r="AK431" s="98" t="str">
        <f t="shared" ca="1" si="453"/>
        <v/>
      </c>
      <c r="AL431" s="98" t="str">
        <f t="shared" ca="1" si="453"/>
        <v/>
      </c>
      <c r="AM431" s="98" t="str">
        <f t="shared" ca="1" si="453"/>
        <v/>
      </c>
      <c r="AN431" s="98" t="str">
        <f t="shared" ca="1" si="453"/>
        <v/>
      </c>
      <c r="AO431" s="98" t="str">
        <f t="shared" ca="1" si="453"/>
        <v/>
      </c>
      <c r="AP431" s="98" t="str">
        <f t="shared" ca="1" si="453"/>
        <v/>
      </c>
      <c r="AQ431" s="98" t="str">
        <f t="shared" ca="1" si="460"/>
        <v/>
      </c>
      <c r="AR431" s="98" t="str">
        <f t="shared" ca="1" si="460"/>
        <v/>
      </c>
      <c r="AS431" s="98" t="str">
        <f t="shared" ca="1" si="460"/>
        <v/>
      </c>
      <c r="AT431" s="98" t="str">
        <f t="shared" ca="1" si="460"/>
        <v/>
      </c>
      <c r="AU431" s="98" t="str">
        <f t="shared" ca="1" si="460"/>
        <v/>
      </c>
      <c r="AV431" s="98" t="str">
        <f t="shared" ca="1" si="460"/>
        <v/>
      </c>
      <c r="AW431" s="98" t="str">
        <f t="shared" ca="1" si="460"/>
        <v/>
      </c>
      <c r="AX431" s="98" t="str">
        <f t="shared" ca="1" si="460"/>
        <v/>
      </c>
      <c r="AY431" s="98" t="str">
        <f t="shared" ca="1" si="460"/>
        <v/>
      </c>
      <c r="AZ431" s="98" t="str">
        <f t="shared" ca="1" si="460"/>
        <v/>
      </c>
      <c r="BA431" s="98" t="str">
        <f t="shared" ca="1" si="460"/>
        <v/>
      </c>
      <c r="BB431" s="98" t="str">
        <f t="shared" ca="1" si="460"/>
        <v/>
      </c>
      <c r="BC431" s="98" t="str">
        <f t="shared" ca="1" si="460"/>
        <v/>
      </c>
      <c r="BD431" s="98" t="str">
        <f t="shared" ca="1" si="460"/>
        <v/>
      </c>
      <c r="BE431" s="98" t="str">
        <f t="shared" ca="1" si="460"/>
        <v/>
      </c>
      <c r="BF431" s="98" t="str">
        <f t="shared" ca="1" si="460"/>
        <v/>
      </c>
      <c r="BG431" s="98" t="str">
        <f t="shared" ca="1" si="448"/>
        <v/>
      </c>
      <c r="BH431" s="98" t="str">
        <f t="shared" ca="1" si="448"/>
        <v/>
      </c>
      <c r="BJ431" s="98">
        <f t="shared" ca="1" si="421"/>
        <v>0.94868996099713332</v>
      </c>
      <c r="BK431" s="98">
        <f t="shared" ca="1" si="422"/>
        <v>1.3877002851661944</v>
      </c>
      <c r="BL431" s="98">
        <f t="shared" ca="1" si="423"/>
        <v>0.84554006224044009</v>
      </c>
      <c r="BM431" s="98">
        <f t="shared" ca="1" si="424"/>
        <v>1.3352207944251187</v>
      </c>
      <c r="BN431" s="98">
        <f t="shared" ca="1" si="425"/>
        <v>1.0186011440772007</v>
      </c>
      <c r="BO431" s="98">
        <f t="shared" ca="1" si="426"/>
        <v>1.1539509854480672</v>
      </c>
      <c r="BP431" s="98">
        <f t="shared" ca="1" si="427"/>
        <v>0.88166353836088163</v>
      </c>
      <c r="BQ431" s="98">
        <f t="shared" ca="1" si="428"/>
        <v>0.93582146205750139</v>
      </c>
      <c r="BR431" s="98">
        <f t="shared" ca="1" si="429"/>
        <v>0.43464443513040985</v>
      </c>
      <c r="BS431" s="98">
        <f t="shared" ca="1" si="430"/>
        <v>0.91685058414918408</v>
      </c>
      <c r="BT431" s="98">
        <f t="shared" ca="1" si="431"/>
        <v>0.89434511964887298</v>
      </c>
      <c r="BU431" s="98">
        <f t="shared" ca="1" si="432"/>
        <v>0.4678976506584378</v>
      </c>
      <c r="BV431" s="98">
        <f t="shared" ca="1" si="433"/>
        <v>0.53692152810226945</v>
      </c>
      <c r="BW431" s="98">
        <f t="shared" ca="1" si="434"/>
        <v>0.83856458729503636</v>
      </c>
      <c r="BX431" s="98">
        <f t="shared" ca="1" si="435"/>
        <v>0.99005038939902879</v>
      </c>
      <c r="BY431" s="98">
        <f t="shared" ca="1" si="436"/>
        <v>0.68709897498279926</v>
      </c>
      <c r="BZ431" s="98">
        <f t="shared" ca="1" si="437"/>
        <v>1.0003045481880393</v>
      </c>
      <c r="CA431" s="98">
        <f t="shared" ca="1" si="438"/>
        <v>1.1461469495122123</v>
      </c>
      <c r="CB431" s="98">
        <f t="shared" ca="1" si="439"/>
        <v>0.79258740894755009</v>
      </c>
      <c r="CC431" s="98">
        <f t="shared" ca="1" si="440"/>
        <v>0.70264388273089751</v>
      </c>
      <c r="CD431" s="98" t="str">
        <f t="shared" si="467"/>
        <v/>
      </c>
      <c r="CE431" s="98" t="str">
        <f t="shared" si="467"/>
        <v/>
      </c>
      <c r="CF431" s="98" t="str">
        <f t="shared" si="467"/>
        <v/>
      </c>
      <c r="CG431" s="98" t="str">
        <f t="shared" si="464"/>
        <v/>
      </c>
      <c r="CH431" s="98" t="str">
        <f t="shared" si="464"/>
        <v/>
      </c>
      <c r="CI431" s="98" t="str">
        <f t="shared" si="464"/>
        <v/>
      </c>
      <c r="CJ431" s="98" t="str">
        <f t="shared" si="464"/>
        <v/>
      </c>
      <c r="CK431" s="98" t="str">
        <f t="shared" si="464"/>
        <v/>
      </c>
      <c r="CL431" s="98" t="str">
        <f t="shared" si="464"/>
        <v/>
      </c>
      <c r="CM431" s="98" t="str">
        <f t="shared" si="402"/>
        <v/>
      </c>
      <c r="CN431" s="98" t="str">
        <f t="shared" si="402"/>
        <v/>
      </c>
      <c r="CO431" s="98" t="str">
        <f t="shared" si="402"/>
        <v/>
      </c>
      <c r="CP431" s="98" t="str">
        <f t="shared" si="402"/>
        <v/>
      </c>
      <c r="CQ431" s="98" t="str">
        <f t="shared" si="402"/>
        <v/>
      </c>
      <c r="CR431" s="98" t="str">
        <f t="shared" si="402"/>
        <v/>
      </c>
      <c r="CS431" s="98" t="str">
        <f t="shared" si="402"/>
        <v/>
      </c>
      <c r="CT431" s="98" t="str">
        <f t="shared" si="402"/>
        <v/>
      </c>
      <c r="CU431" s="98" t="str">
        <f t="shared" si="402"/>
        <v/>
      </c>
      <c r="CV431" s="98" t="str">
        <f t="shared" si="402"/>
        <v/>
      </c>
      <c r="CW431" s="98" t="str">
        <f t="shared" si="402"/>
        <v/>
      </c>
      <c r="CX431" s="98" t="str">
        <f t="shared" si="402"/>
        <v/>
      </c>
      <c r="CY431" s="98" t="str">
        <f t="shared" si="402"/>
        <v/>
      </c>
      <c r="CZ431" s="98" t="str">
        <f t="shared" si="402"/>
        <v/>
      </c>
      <c r="DA431" s="98" t="str">
        <f t="shared" si="402"/>
        <v/>
      </c>
      <c r="DB431" s="98" t="str">
        <f t="shared" si="462"/>
        <v/>
      </c>
      <c r="DC431" s="98" t="str">
        <f t="shared" si="462"/>
        <v/>
      </c>
      <c r="DD431" s="98" t="str">
        <f t="shared" si="462"/>
        <v/>
      </c>
      <c r="DE431" s="98" t="str">
        <f t="shared" si="461"/>
        <v/>
      </c>
      <c r="DF431" s="98" t="str">
        <f t="shared" si="461"/>
        <v/>
      </c>
      <c r="DG431" s="98" t="str">
        <f t="shared" si="452"/>
        <v/>
      </c>
      <c r="EE431" s="100">
        <f t="shared" ca="1" si="468"/>
        <v>0</v>
      </c>
      <c r="EF431" s="100">
        <f t="shared" ca="1" si="468"/>
        <v>187.2601547304794</v>
      </c>
      <c r="EG431" s="100">
        <f t="shared" ca="1" si="468"/>
        <v>352.70202323184714</v>
      </c>
      <c r="EH431" s="100">
        <f t="shared" ca="1" si="468"/>
        <v>497.76364771079801</v>
      </c>
      <c r="EI431" s="100">
        <f t="shared" ca="1" si="468"/>
        <v>623.79882033546255</v>
      </c>
      <c r="EJ431" s="100">
        <f t="shared" ca="1" si="468"/>
        <v>732.08171066543252</v>
      </c>
      <c r="EK431" s="100">
        <f t="shared" ca="1" si="468"/>
        <v>823.81124908683375</v>
      </c>
      <c r="EL431" s="100">
        <f t="shared" ca="1" si="468"/>
        <v>900.11527876042749</v>
      </c>
      <c r="EM431" s="100">
        <f t="shared" ca="1" si="468"/>
        <v>962.0544879626176</v>
      </c>
      <c r="EN431" s="100">
        <f t="shared" ca="1" si="468"/>
        <v>1010.6261341021615</v>
      </c>
      <c r="EO431" s="100">
        <f t="shared" ca="1" si="468"/>
        <v>1046.7675701278658</v>
      </c>
      <c r="EP431" s="100">
        <f t="shared" ca="1" si="468"/>
        <v>1071.3595835030897</v>
      </c>
      <c r="EQ431" s="100">
        <f t="shared" ca="1" si="468"/>
        <v>1085.2295574101699</v>
      </c>
      <c r="ER431" s="100">
        <f t="shared" ca="1" si="468"/>
        <v>1089.154463360564</v>
      </c>
      <c r="ES431" s="100">
        <f t="shared" ca="1" si="468"/>
        <v>1083.8636939233552</v>
      </c>
      <c r="ET431" s="100">
        <f t="shared" ca="1" si="468"/>
        <v>1070.0417438446257</v>
      </c>
      <c r="EU431" s="100">
        <f t="shared" ca="1" si="465"/>
        <v>1048.3307474118751</v>
      </c>
      <c r="EV431" s="100">
        <f t="shared" ca="1" si="465"/>
        <v>1019.3328795201844</v>
      </c>
      <c r="EW431" s="100">
        <f t="shared" ca="1" si="465"/>
        <v>983.61262751905065</v>
      </c>
      <c r="EX431" s="100">
        <f t="shared" ca="1" si="465"/>
        <v>941.69894055990039</v>
      </c>
      <c r="EY431" s="100">
        <f t="shared" ca="1" si="465"/>
        <v>894.08726282320686</v>
      </c>
      <c r="FA431" s="99">
        <f t="shared" ca="1" si="459"/>
        <v>0</v>
      </c>
      <c r="FB431" s="99">
        <f t="shared" ca="1" si="459"/>
        <v>0</v>
      </c>
      <c r="FC431" s="99">
        <f t="shared" ca="1" si="459"/>
        <v>0</v>
      </c>
      <c r="FD431" s="99">
        <f t="shared" ca="1" si="459"/>
        <v>0</v>
      </c>
      <c r="FE431" s="99">
        <f t="shared" ca="1" si="459"/>
        <v>0</v>
      </c>
      <c r="FF431" s="99">
        <f t="shared" ca="1" si="459"/>
        <v>0</v>
      </c>
      <c r="FG431" s="99">
        <f t="shared" ca="1" si="459"/>
        <v>0</v>
      </c>
      <c r="FH431" s="99">
        <f t="shared" ca="1" si="459"/>
        <v>0</v>
      </c>
      <c r="FI431" s="99">
        <f t="shared" ca="1" si="459"/>
        <v>0</v>
      </c>
      <c r="FJ431" s="99">
        <f t="shared" ca="1" si="459"/>
        <v>0</v>
      </c>
      <c r="FK431" s="99">
        <f t="shared" ca="1" si="459"/>
        <v>0</v>
      </c>
      <c r="FL431" s="99">
        <f t="shared" ca="1" si="459"/>
        <v>0</v>
      </c>
      <c r="FM431" s="99">
        <f t="shared" ca="1" si="459"/>
        <v>0</v>
      </c>
      <c r="FN431" s="99">
        <f t="shared" ca="1" si="459"/>
        <v>1</v>
      </c>
      <c r="FO431" s="99">
        <f t="shared" ca="1" si="459"/>
        <v>1</v>
      </c>
      <c r="FP431" s="99">
        <f t="shared" ca="1" si="459"/>
        <v>1</v>
      </c>
      <c r="FQ431" s="99">
        <f t="shared" ca="1" si="458"/>
        <v>1</v>
      </c>
      <c r="FR431" s="99">
        <f t="shared" ca="1" si="458"/>
        <v>1</v>
      </c>
      <c r="FS431" s="99">
        <f t="shared" ca="1" si="458"/>
        <v>1</v>
      </c>
      <c r="FT431" s="99">
        <f t="shared" ca="1" si="458"/>
        <v>1</v>
      </c>
      <c r="FU431" s="99">
        <f t="shared" ca="1" si="458"/>
        <v>1</v>
      </c>
      <c r="FV431" s="99">
        <f t="shared" ca="1" si="458"/>
        <v>1</v>
      </c>
      <c r="FW431" s="99">
        <f t="shared" ca="1" si="458"/>
        <v>1</v>
      </c>
      <c r="FX431" s="99">
        <f t="shared" ca="1" si="458"/>
        <v>1</v>
      </c>
      <c r="FY431" s="99">
        <f t="shared" ca="1" si="458"/>
        <v>1</v>
      </c>
      <c r="FZ431" s="99">
        <f t="shared" ca="1" si="458"/>
        <v>1</v>
      </c>
      <c r="GA431" s="99">
        <f t="shared" ca="1" si="458"/>
        <v>1</v>
      </c>
      <c r="GB431" s="99">
        <f t="shared" ca="1" si="458"/>
        <v>1</v>
      </c>
      <c r="GC431" s="99">
        <f t="shared" ca="1" si="458"/>
        <v>0</v>
      </c>
      <c r="GD431" s="99">
        <f t="shared" ca="1" si="458"/>
        <v>0</v>
      </c>
      <c r="GE431" s="99">
        <f t="shared" ca="1" si="458"/>
        <v>0</v>
      </c>
    </row>
    <row r="432" spans="1:187" x14ac:dyDescent="0.2">
      <c r="A432" s="96">
        <f t="shared" ca="1" si="411"/>
        <v>2.0836789317927193</v>
      </c>
      <c r="B432" s="97">
        <f t="shared" ca="1" si="412"/>
        <v>1.7400642164341767E-3</v>
      </c>
      <c r="C432" s="92">
        <f t="shared" ca="1" si="413"/>
        <v>0.2370308664248649</v>
      </c>
      <c r="D432" s="166">
        <f t="shared" ca="1" si="414"/>
        <v>2.1117707476117804</v>
      </c>
      <c r="E432" s="100">
        <f t="shared" ca="1" si="415"/>
        <v>1213.6165594734903</v>
      </c>
      <c r="F432" s="100">
        <f t="shared" ca="1" si="416"/>
        <v>427.4066832988093</v>
      </c>
      <c r="G432" s="100">
        <f t="shared" ca="1" si="417"/>
        <v>1678.7280155182636</v>
      </c>
      <c r="H432" s="99">
        <f t="shared" ca="1" si="418"/>
        <v>1251.3213322194542</v>
      </c>
      <c r="I432" s="92">
        <f t="shared" ca="1" si="419"/>
        <v>0.74371507547307292</v>
      </c>
      <c r="J432" s="12" t="s">
        <v>459</v>
      </c>
      <c r="K432" s="98">
        <f t="shared" ca="1" si="466"/>
        <v>0.42970314590647374</v>
      </c>
      <c r="L432" s="98">
        <f t="shared" ca="1" si="466"/>
        <v>0.19400563242188218</v>
      </c>
      <c r="M432" s="98">
        <f t="shared" ca="1" si="466"/>
        <v>-0.12445329224372725</v>
      </c>
      <c r="N432" s="98">
        <f t="shared" ca="1" si="466"/>
        <v>0.40060331906205726</v>
      </c>
      <c r="O432" s="98">
        <f t="shared" ca="1" si="466"/>
        <v>0.22590495455313264</v>
      </c>
      <c r="P432" s="98">
        <f t="shared" ca="1" si="466"/>
        <v>0.42970314590647374</v>
      </c>
      <c r="Q432" s="98">
        <f t="shared" ca="1" si="466"/>
        <v>0.41903994694122737</v>
      </c>
      <c r="R432" s="98">
        <f t="shared" ca="1" si="466"/>
        <v>-0.15887822772362503</v>
      </c>
      <c r="S432" s="98">
        <f t="shared" ca="1" si="466"/>
        <v>0.16019294342776347</v>
      </c>
      <c r="T432" s="98">
        <f t="shared" ca="1" si="466"/>
        <v>-0.15887822772362503</v>
      </c>
      <c r="U432" s="98">
        <f t="shared" ca="1" si="466"/>
        <v>6.5152420796179999E-2</v>
      </c>
      <c r="V432" s="98">
        <f t="shared" ca="1" si="466"/>
        <v>6.4529464315084328E-2</v>
      </c>
      <c r="W432" s="98">
        <f t="shared" ca="1" si="466"/>
        <v>-0.6692853928473258</v>
      </c>
      <c r="X432" s="98">
        <f t="shared" ca="1" si="466"/>
        <v>6.4529464315084328E-2</v>
      </c>
      <c r="Y432" s="98">
        <f t="shared" ca="1" si="466"/>
        <v>-0.15887822772362503</v>
      </c>
      <c r="Z432" s="98">
        <f t="shared" ca="1" si="466"/>
        <v>-0.1878585854517944</v>
      </c>
      <c r="AA432" s="98">
        <f t="shared" ca="1" si="463"/>
        <v>0.10018981213011802</v>
      </c>
      <c r="AB432" s="98">
        <f t="shared" ca="1" si="463"/>
        <v>-0.15887822772362503</v>
      </c>
      <c r="AC432" s="98">
        <f t="shared" ca="1" si="463"/>
        <v>0.19400563242188218</v>
      </c>
      <c r="AD432" s="98">
        <f t="shared" ca="1" si="463"/>
        <v>0.41903994694122737</v>
      </c>
      <c r="AE432" s="98" t="str">
        <f t="shared" ca="1" si="463"/>
        <v/>
      </c>
      <c r="AF432" s="98" t="str">
        <f t="shared" ca="1" si="453"/>
        <v/>
      </c>
      <c r="AG432" s="98" t="str">
        <f t="shared" ca="1" si="453"/>
        <v/>
      </c>
      <c r="AH432" s="98" t="str">
        <f t="shared" ca="1" si="453"/>
        <v/>
      </c>
      <c r="AI432" s="98" t="str">
        <f t="shared" ca="1" si="453"/>
        <v/>
      </c>
      <c r="AJ432" s="98" t="str">
        <f t="shared" ca="1" si="453"/>
        <v/>
      </c>
      <c r="AK432" s="98" t="str">
        <f t="shared" ca="1" si="453"/>
        <v/>
      </c>
      <c r="AL432" s="98" t="str">
        <f t="shared" ca="1" si="453"/>
        <v/>
      </c>
      <c r="AM432" s="98" t="str">
        <f t="shared" ca="1" si="453"/>
        <v/>
      </c>
      <c r="AN432" s="98" t="str">
        <f t="shared" ca="1" si="453"/>
        <v/>
      </c>
      <c r="AO432" s="98" t="str">
        <f t="shared" ca="1" si="453"/>
        <v/>
      </c>
      <c r="AP432" s="98" t="str">
        <f t="shared" ca="1" si="453"/>
        <v/>
      </c>
      <c r="AQ432" s="98" t="str">
        <f t="shared" ca="1" si="460"/>
        <v/>
      </c>
      <c r="AR432" s="98" t="str">
        <f t="shared" ca="1" si="460"/>
        <v/>
      </c>
      <c r="AS432" s="98" t="str">
        <f t="shared" ca="1" si="460"/>
        <v/>
      </c>
      <c r="AT432" s="98" t="str">
        <f t="shared" ca="1" si="460"/>
        <v/>
      </c>
      <c r="AU432" s="98" t="str">
        <f t="shared" ca="1" si="460"/>
        <v/>
      </c>
      <c r="AV432" s="98" t="str">
        <f t="shared" ca="1" si="460"/>
        <v/>
      </c>
      <c r="AW432" s="98" t="str">
        <f t="shared" ca="1" si="460"/>
        <v/>
      </c>
      <c r="AX432" s="98" t="str">
        <f t="shared" ca="1" si="460"/>
        <v/>
      </c>
      <c r="AY432" s="98" t="str">
        <f t="shared" ca="1" si="460"/>
        <v/>
      </c>
      <c r="AZ432" s="98" t="str">
        <f t="shared" ca="1" si="460"/>
        <v/>
      </c>
      <c r="BA432" s="98" t="str">
        <f t="shared" ca="1" si="460"/>
        <v/>
      </c>
      <c r="BB432" s="98" t="str">
        <f t="shared" ca="1" si="460"/>
        <v/>
      </c>
      <c r="BC432" s="98" t="str">
        <f t="shared" ca="1" si="460"/>
        <v/>
      </c>
      <c r="BD432" s="98" t="str">
        <f t="shared" ca="1" si="460"/>
        <v/>
      </c>
      <c r="BE432" s="98" t="str">
        <f t="shared" ca="1" si="460"/>
        <v/>
      </c>
      <c r="BF432" s="98" t="str">
        <f t="shared" ca="1" si="460"/>
        <v/>
      </c>
      <c r="BG432" s="98" t="str">
        <f t="shared" ca="1" si="448"/>
        <v/>
      </c>
      <c r="BH432" s="98" t="str">
        <f t="shared" ca="1" si="448"/>
        <v/>
      </c>
      <c r="BJ432" s="98">
        <f t="shared" ca="1" si="421"/>
        <v>1.1843874744817249</v>
      </c>
      <c r="BK432" s="98">
        <f t="shared" ca="1" si="422"/>
        <v>1.1626659706468492</v>
      </c>
      <c r="BL432" s="98">
        <f t="shared" ca="1" si="423"/>
        <v>0.56089382656894937</v>
      </c>
      <c r="BM432" s="98">
        <f t="shared" ca="1" si="424"/>
        <v>1.3061209675807022</v>
      </c>
      <c r="BN432" s="98">
        <f t="shared" ca="1" si="425"/>
        <v>1.0186011440772007</v>
      </c>
      <c r="BO432" s="98">
        <f t="shared" ca="1" si="426"/>
        <v>1.4234611879267773</v>
      </c>
      <c r="BP432" s="98">
        <f t="shared" ca="1" si="427"/>
        <v>1.3649235783723421</v>
      </c>
      <c r="BQ432" s="98">
        <f t="shared" ca="1" si="428"/>
        <v>0.61675029090611289</v>
      </c>
      <c r="BR432" s="98">
        <f t="shared" ca="1" si="429"/>
        <v>0.75371560628179834</v>
      </c>
      <c r="BS432" s="98">
        <f t="shared" ca="1" si="430"/>
        <v>0.37068861435668743</v>
      </c>
      <c r="BT432" s="98">
        <f t="shared" ca="1" si="431"/>
        <v>0.52979439453857924</v>
      </c>
      <c r="BU432" s="98">
        <f t="shared" ca="1" si="432"/>
        <v>0.46727469417734213</v>
      </c>
      <c r="BV432" s="98">
        <f t="shared" ca="1" si="433"/>
        <v>-0.23255367687517436</v>
      </c>
      <c r="BW432" s="98">
        <f t="shared" ca="1" si="434"/>
        <v>1.0424781638859235</v>
      </c>
      <c r="BX432" s="98">
        <f t="shared" ca="1" si="435"/>
        <v>0.60526720712227111</v>
      </c>
      <c r="BY432" s="98">
        <f t="shared" ca="1" si="436"/>
        <v>0.56346048260123793</v>
      </c>
      <c r="BZ432" s="98">
        <f t="shared" ca="1" si="437"/>
        <v>0.90648872789627499</v>
      </c>
      <c r="CA432" s="98">
        <f t="shared" ca="1" si="438"/>
        <v>0.56822877484736001</v>
      </c>
      <c r="CB432" s="98">
        <f t="shared" ca="1" si="439"/>
        <v>1.1259771536452352</v>
      </c>
      <c r="CC432" s="98">
        <f t="shared" ca="1" si="440"/>
        <v>1.2805620573957499</v>
      </c>
      <c r="CD432" s="98" t="str">
        <f t="shared" si="467"/>
        <v/>
      </c>
      <c r="CE432" s="98" t="str">
        <f t="shared" si="467"/>
        <v/>
      </c>
      <c r="CF432" s="98" t="str">
        <f t="shared" si="467"/>
        <v/>
      </c>
      <c r="CG432" s="98" t="str">
        <f t="shared" si="464"/>
        <v/>
      </c>
      <c r="CH432" s="98" t="str">
        <f t="shared" si="464"/>
        <v/>
      </c>
      <c r="CI432" s="98" t="str">
        <f t="shared" si="464"/>
        <v/>
      </c>
      <c r="CJ432" s="98" t="str">
        <f t="shared" si="464"/>
        <v/>
      </c>
      <c r="CK432" s="98" t="str">
        <f t="shared" si="464"/>
        <v/>
      </c>
      <c r="CL432" s="98" t="str">
        <f t="shared" si="464"/>
        <v/>
      </c>
      <c r="CM432" s="98" t="str">
        <f t="shared" si="402"/>
        <v/>
      </c>
      <c r="CN432" s="98" t="str">
        <f t="shared" si="402"/>
        <v/>
      </c>
      <c r="CO432" s="98" t="str">
        <f t="shared" si="402"/>
        <v/>
      </c>
      <c r="CP432" s="98" t="str">
        <f t="shared" si="402"/>
        <v/>
      </c>
      <c r="CQ432" s="98" t="str">
        <f t="shared" si="402"/>
        <v/>
      </c>
      <c r="CR432" s="98" t="str">
        <f t="shared" si="402"/>
        <v/>
      </c>
      <c r="CS432" s="98" t="str">
        <f t="shared" si="402"/>
        <v/>
      </c>
      <c r="CT432" s="98" t="str">
        <f t="shared" si="402"/>
        <v/>
      </c>
      <c r="CU432" s="98" t="str">
        <f t="shared" si="402"/>
        <v/>
      </c>
      <c r="CV432" s="98" t="str">
        <f t="shared" si="402"/>
        <v/>
      </c>
      <c r="CW432" s="98" t="str">
        <f t="shared" si="402"/>
        <v/>
      </c>
      <c r="CX432" s="98" t="str">
        <f t="shared" si="402"/>
        <v/>
      </c>
      <c r="CY432" s="98" t="str">
        <f t="shared" si="402"/>
        <v/>
      </c>
      <c r="CZ432" s="98" t="str">
        <f t="shared" si="402"/>
        <v/>
      </c>
      <c r="DA432" s="98" t="str">
        <f t="shared" si="402"/>
        <v/>
      </c>
      <c r="DB432" s="98" t="str">
        <f t="shared" si="462"/>
        <v/>
      </c>
      <c r="DC432" s="98" t="str">
        <f t="shared" si="462"/>
        <v/>
      </c>
      <c r="DD432" s="98" t="str">
        <f t="shared" si="462"/>
        <v/>
      </c>
      <c r="DE432" s="98" t="str">
        <f t="shared" si="461"/>
        <v/>
      </c>
      <c r="DF432" s="98" t="str">
        <f t="shared" si="461"/>
        <v/>
      </c>
      <c r="DG432" s="98" t="str">
        <f t="shared" si="452"/>
        <v/>
      </c>
      <c r="EE432" s="100">
        <f t="shared" ca="1" si="468"/>
        <v>0</v>
      </c>
      <c r="EF432" s="100">
        <f t="shared" ca="1" si="468"/>
        <v>392.35277882885168</v>
      </c>
      <c r="EG432" s="100">
        <f t="shared" ca="1" si="468"/>
        <v>693.37385185402854</v>
      </c>
      <c r="EH432" s="100">
        <f t="shared" ca="1" si="468"/>
        <v>916.86245510515914</v>
      </c>
      <c r="EI432" s="100">
        <f t="shared" ca="1" si="468"/>
        <v>1074.7645661372858</v>
      </c>
      <c r="EJ432" s="100">
        <f t="shared" ca="1" si="468"/>
        <v>1177.4062435092892</v>
      </c>
      <c r="EK432" s="100">
        <f t="shared" ca="1" si="468"/>
        <v>1233.6987621988023</v>
      </c>
      <c r="EL432" s="100">
        <f t="shared" ca="1" si="468"/>
        <v>1251.3188593213395</v>
      </c>
      <c r="EM432" s="100">
        <f t="shared" ca="1" si="468"/>
        <v>1236.8670229859122</v>
      </c>
      <c r="EN432" s="100">
        <f t="shared" ca="1" si="468"/>
        <v>1196.0064188184433</v>
      </c>
      <c r="EO432" s="100">
        <f t="shared" ca="1" si="468"/>
        <v>1133.584748778997</v>
      </c>
      <c r="EP432" s="100">
        <f t="shared" ca="1" si="468"/>
        <v>1053.7410710866611</v>
      </c>
      <c r="EQ432" s="100">
        <f t="shared" ca="1" si="468"/>
        <v>959.99937452154393</v>
      </c>
      <c r="ER432" s="100">
        <f t="shared" ca="1" si="468"/>
        <v>855.35049169600813</v>
      </c>
      <c r="ES432" s="100">
        <f t="shared" ca="1" si="468"/>
        <v>742.32375105444805</v>
      </c>
      <c r="ET432" s="100">
        <f t="shared" ca="1" si="468"/>
        <v>623.04960368614695</v>
      </c>
      <c r="EU432" s="100">
        <f t="shared" ca="1" si="465"/>
        <v>499.31431613206894</v>
      </c>
      <c r="EV432" s="100">
        <f t="shared" ca="1" si="465"/>
        <v>372.60769211289471</v>
      </c>
      <c r="EW432" s="100">
        <f t="shared" ca="1" si="465"/>
        <v>244.16467261819366</v>
      </c>
      <c r="EX432" s="100">
        <f t="shared" ca="1" si="465"/>
        <v>115.00156340187891</v>
      </c>
      <c r="EY432" s="100">
        <f t="shared" ca="1" si="465"/>
        <v>-14.052449859110538</v>
      </c>
      <c r="FA432" s="99">
        <f t="shared" ca="1" si="459"/>
        <v>0</v>
      </c>
      <c r="FB432" s="99">
        <f t="shared" ca="1" si="459"/>
        <v>0</v>
      </c>
      <c r="FC432" s="99">
        <f t="shared" ca="1" si="459"/>
        <v>0</v>
      </c>
      <c r="FD432" s="99">
        <f t="shared" ca="1" si="459"/>
        <v>0</v>
      </c>
      <c r="FE432" s="99">
        <f t="shared" ca="1" si="459"/>
        <v>0</v>
      </c>
      <c r="FF432" s="99">
        <f t="shared" ca="1" si="459"/>
        <v>0</v>
      </c>
      <c r="FG432" s="99">
        <f t="shared" ca="1" si="459"/>
        <v>0</v>
      </c>
      <c r="FH432" s="99">
        <f t="shared" ca="1" si="459"/>
        <v>1</v>
      </c>
      <c r="FI432" s="99">
        <f t="shared" ca="1" si="459"/>
        <v>1</v>
      </c>
      <c r="FJ432" s="99">
        <f t="shared" ca="1" si="459"/>
        <v>1</v>
      </c>
      <c r="FK432" s="99">
        <f t="shared" ca="1" si="459"/>
        <v>1</v>
      </c>
      <c r="FL432" s="99">
        <f t="shared" ca="1" si="459"/>
        <v>1</v>
      </c>
      <c r="FM432" s="99">
        <f t="shared" ca="1" si="459"/>
        <v>1</v>
      </c>
      <c r="FN432" s="99">
        <f t="shared" ca="1" si="459"/>
        <v>1</v>
      </c>
      <c r="FO432" s="99">
        <f t="shared" ca="1" si="459"/>
        <v>1</v>
      </c>
      <c r="FP432" s="99">
        <f t="shared" ref="FP432:GE447" ca="1" si="469">IF(AND($A432&gt;0,$B432&gt;0),IF((FP$61*EXP($D432-$B432*FP$61)-FP$61)&gt;$R$5*$H432,1,0),"")</f>
        <v>1</v>
      </c>
      <c r="FQ432" s="99">
        <f t="shared" ca="1" si="469"/>
        <v>0</v>
      </c>
      <c r="FR432" s="99">
        <f t="shared" ca="1" si="469"/>
        <v>0</v>
      </c>
      <c r="FS432" s="99">
        <f t="shared" ca="1" si="469"/>
        <v>0</v>
      </c>
      <c r="FT432" s="99">
        <f t="shared" ca="1" si="469"/>
        <v>0</v>
      </c>
      <c r="FU432" s="99">
        <f t="shared" ca="1" si="469"/>
        <v>0</v>
      </c>
      <c r="FV432" s="99">
        <f t="shared" ca="1" si="469"/>
        <v>0</v>
      </c>
      <c r="FW432" s="99">
        <f t="shared" ca="1" si="469"/>
        <v>0</v>
      </c>
      <c r="FX432" s="99">
        <f t="shared" ca="1" si="469"/>
        <v>0</v>
      </c>
      <c r="FY432" s="99">
        <f t="shared" ca="1" si="469"/>
        <v>0</v>
      </c>
      <c r="FZ432" s="99">
        <f t="shared" ca="1" si="469"/>
        <v>0</v>
      </c>
      <c r="GA432" s="99">
        <f t="shared" ca="1" si="469"/>
        <v>0</v>
      </c>
      <c r="GB432" s="99">
        <f t="shared" ca="1" si="469"/>
        <v>0</v>
      </c>
      <c r="GC432" s="99">
        <f t="shared" ca="1" si="469"/>
        <v>0</v>
      </c>
      <c r="GD432" s="99">
        <f t="shared" ca="1" si="469"/>
        <v>0</v>
      </c>
      <c r="GE432" s="99">
        <f t="shared" ca="1" si="469"/>
        <v>0</v>
      </c>
    </row>
    <row r="433" spans="1:187" x14ac:dyDescent="0.2">
      <c r="A433" s="96">
        <f t="shared" ca="1" si="411"/>
        <v>1.7546054872092587</v>
      </c>
      <c r="B433" s="97">
        <f t="shared" ca="1" si="412"/>
        <v>1.291761407852865E-3</v>
      </c>
      <c r="C433" s="92">
        <f t="shared" ca="1" si="413"/>
        <v>0.30779145331726915</v>
      </c>
      <c r="D433" s="166">
        <f t="shared" ca="1" si="414"/>
        <v>1.801973276576837</v>
      </c>
      <c r="E433" s="100">
        <f t="shared" ca="1" si="415"/>
        <v>1394.9737665348232</v>
      </c>
      <c r="F433" s="100">
        <f t="shared" ca="1" si="416"/>
        <v>521.52750184990748</v>
      </c>
      <c r="G433" s="100">
        <f t="shared" ca="1" si="417"/>
        <v>1611.7022307950806</v>
      </c>
      <c r="H433" s="99">
        <f t="shared" ca="1" si="418"/>
        <v>1090.1747289451732</v>
      </c>
      <c r="I433" s="92">
        <f t="shared" ca="1" si="419"/>
        <v>0.67368910002362414</v>
      </c>
      <c r="J433" s="12" t="s">
        <v>460</v>
      </c>
      <c r="K433" s="98">
        <f t="shared" ca="1" si="466"/>
        <v>0.42970314590647374</v>
      </c>
      <c r="L433" s="98">
        <f t="shared" ca="1" si="466"/>
        <v>0.22590495455313264</v>
      </c>
      <c r="M433" s="98">
        <f t="shared" ca="1" si="466"/>
        <v>-0.6692853928473258</v>
      </c>
      <c r="N433" s="98">
        <f t="shared" ca="1" si="466"/>
        <v>-0.12445329224372725</v>
      </c>
      <c r="O433" s="98">
        <f t="shared" ca="1" si="466"/>
        <v>0.10018981213011802</v>
      </c>
      <c r="P433" s="98">
        <f t="shared" ca="1" si="466"/>
        <v>-0.12445329224372725</v>
      </c>
      <c r="Q433" s="98">
        <f t="shared" ca="1" si="466"/>
        <v>0.22590495455313264</v>
      </c>
      <c r="R433" s="98">
        <f t="shared" ca="1" si="466"/>
        <v>0.10018981213011802</v>
      </c>
      <c r="S433" s="98">
        <f t="shared" ca="1" si="466"/>
        <v>-0.54951084078864643</v>
      </c>
      <c r="T433" s="98">
        <f t="shared" ca="1" si="466"/>
        <v>-6.422009307023302E-2</v>
      </c>
      <c r="U433" s="98">
        <f t="shared" ca="1" si="466"/>
        <v>6.5152420796179999E-2</v>
      </c>
      <c r="V433" s="98">
        <f t="shared" ca="1" si="466"/>
        <v>0.42970314590647374</v>
      </c>
      <c r="W433" s="98">
        <f t="shared" ca="1" si="466"/>
        <v>-0.12445329224372725</v>
      </c>
      <c r="X433" s="98">
        <f t="shared" ca="1" si="466"/>
        <v>0.41903994694122737</v>
      </c>
      <c r="Y433" s="98">
        <f t="shared" ca="1" si="466"/>
        <v>-0.1878585854517944</v>
      </c>
      <c r="Z433" s="98">
        <f t="shared" ca="1" si="466"/>
        <v>0.19400563242188218</v>
      </c>
      <c r="AA433" s="98">
        <f t="shared" ca="1" si="463"/>
        <v>0.42970314590647374</v>
      </c>
      <c r="AB433" s="98">
        <f t="shared" ca="1" si="463"/>
        <v>0.10018981213011802</v>
      </c>
      <c r="AC433" s="98">
        <f t="shared" ca="1" si="463"/>
        <v>0.38728374206887162</v>
      </c>
      <c r="AD433" s="98">
        <f t="shared" ca="1" si="463"/>
        <v>0.16019294342776347</v>
      </c>
      <c r="AE433" s="98" t="str">
        <f t="shared" ca="1" si="463"/>
        <v/>
      </c>
      <c r="AF433" s="98" t="str">
        <f t="shared" ca="1" si="453"/>
        <v/>
      </c>
      <c r="AG433" s="98" t="str">
        <f t="shared" ca="1" si="453"/>
        <v/>
      </c>
      <c r="AH433" s="98" t="str">
        <f t="shared" ca="1" si="453"/>
        <v/>
      </c>
      <c r="AI433" s="98" t="str">
        <f t="shared" ca="1" si="453"/>
        <v/>
      </c>
      <c r="AJ433" s="98" t="str">
        <f t="shared" ca="1" si="453"/>
        <v/>
      </c>
      <c r="AK433" s="98" t="str">
        <f t="shared" ca="1" si="453"/>
        <v/>
      </c>
      <c r="AL433" s="98" t="str">
        <f t="shared" ca="1" si="453"/>
        <v/>
      </c>
      <c r="AM433" s="98" t="str">
        <f t="shared" ca="1" si="453"/>
        <v/>
      </c>
      <c r="AN433" s="98" t="str">
        <f t="shared" ca="1" si="453"/>
        <v/>
      </c>
      <c r="AO433" s="98" t="str">
        <f t="shared" ca="1" si="453"/>
        <v/>
      </c>
      <c r="AP433" s="98" t="str">
        <f t="shared" ca="1" si="453"/>
        <v/>
      </c>
      <c r="AQ433" s="98" t="str">
        <f t="shared" ca="1" si="460"/>
        <v/>
      </c>
      <c r="AR433" s="98" t="str">
        <f t="shared" ca="1" si="460"/>
        <v/>
      </c>
      <c r="AS433" s="98" t="str">
        <f t="shared" ca="1" si="460"/>
        <v/>
      </c>
      <c r="AT433" s="98" t="str">
        <f t="shared" ca="1" si="460"/>
        <v/>
      </c>
      <c r="AU433" s="98" t="str">
        <f t="shared" ca="1" si="460"/>
        <v/>
      </c>
      <c r="AV433" s="98" t="str">
        <f t="shared" ca="1" si="460"/>
        <v/>
      </c>
      <c r="AW433" s="98" t="str">
        <f t="shared" ca="1" si="460"/>
        <v/>
      </c>
      <c r="AX433" s="98" t="str">
        <f t="shared" ca="1" si="460"/>
        <v/>
      </c>
      <c r="AY433" s="98" t="str">
        <f t="shared" ca="1" si="460"/>
        <v/>
      </c>
      <c r="AZ433" s="98" t="str">
        <f t="shared" ca="1" si="460"/>
        <v/>
      </c>
      <c r="BA433" s="98" t="str">
        <f t="shared" ca="1" si="460"/>
        <v/>
      </c>
      <c r="BB433" s="98" t="str">
        <f t="shared" ca="1" si="460"/>
        <v/>
      </c>
      <c r="BC433" s="98" t="str">
        <f t="shared" ca="1" si="460"/>
        <v/>
      </c>
      <c r="BD433" s="98" t="str">
        <f t="shared" ca="1" si="460"/>
        <v/>
      </c>
      <c r="BE433" s="98" t="str">
        <f t="shared" ca="1" si="460"/>
        <v/>
      </c>
      <c r="BF433" s="98" t="str">
        <f t="shared" ca="1" si="460"/>
        <v/>
      </c>
      <c r="BG433" s="98" t="str">
        <f t="shared" ca="1" si="448"/>
        <v/>
      </c>
      <c r="BH433" s="98" t="str">
        <f t="shared" ca="1" si="448"/>
        <v/>
      </c>
      <c r="BJ433" s="98">
        <f t="shared" ca="1" si="421"/>
        <v>1.1843874744817249</v>
      </c>
      <c r="BK433" s="98">
        <f t="shared" ca="1" si="422"/>
        <v>1.1945652927780996</v>
      </c>
      <c r="BL433" s="98">
        <f t="shared" ca="1" si="423"/>
        <v>1.6061725965350826E-2</v>
      </c>
      <c r="BM433" s="98">
        <f t="shared" ca="1" si="424"/>
        <v>0.78106435627491777</v>
      </c>
      <c r="BN433" s="98">
        <f t="shared" ca="1" si="425"/>
        <v>0.89288600165418619</v>
      </c>
      <c r="BO433" s="98">
        <f t="shared" ca="1" si="426"/>
        <v>0.86930474977657635</v>
      </c>
      <c r="BP433" s="98">
        <f t="shared" ca="1" si="427"/>
        <v>1.1717885859842472</v>
      </c>
      <c r="BQ433" s="98">
        <f t="shared" ca="1" si="428"/>
        <v>0.87581833075985593</v>
      </c>
      <c r="BR433" s="98">
        <f t="shared" ca="1" si="429"/>
        <v>4.4011822065388451E-2</v>
      </c>
      <c r="BS433" s="98">
        <f t="shared" ca="1" si="430"/>
        <v>0.46534674901007944</v>
      </c>
      <c r="BT433" s="98">
        <f t="shared" ca="1" si="431"/>
        <v>0.52979439453857924</v>
      </c>
      <c r="BU433" s="98">
        <f t="shared" ca="1" si="432"/>
        <v>0.83244837576873154</v>
      </c>
      <c r="BV433" s="98">
        <f t="shared" ca="1" si="433"/>
        <v>0.31227842372842418</v>
      </c>
      <c r="BW433" s="98">
        <f t="shared" ca="1" si="434"/>
        <v>1.3969886465120667</v>
      </c>
      <c r="BX433" s="98">
        <f t="shared" ca="1" si="435"/>
        <v>0.5762868493941018</v>
      </c>
      <c r="BY433" s="98">
        <f t="shared" ca="1" si="436"/>
        <v>0.94532470047491446</v>
      </c>
      <c r="BZ433" s="98">
        <f t="shared" ca="1" si="437"/>
        <v>1.2360020616726306</v>
      </c>
      <c r="CA433" s="98">
        <f t="shared" ca="1" si="438"/>
        <v>0.82729681470110306</v>
      </c>
      <c r="CB433" s="98">
        <f t="shared" ca="1" si="439"/>
        <v>1.3192552632922245</v>
      </c>
      <c r="CC433" s="98">
        <f t="shared" ca="1" si="440"/>
        <v>1.0217150538822861</v>
      </c>
      <c r="CD433" s="98" t="str">
        <f t="shared" si="467"/>
        <v/>
      </c>
      <c r="CE433" s="98" t="str">
        <f t="shared" si="467"/>
        <v/>
      </c>
      <c r="CF433" s="98" t="str">
        <f t="shared" si="467"/>
        <v/>
      </c>
      <c r="CG433" s="98" t="str">
        <f t="shared" si="464"/>
        <v/>
      </c>
      <c r="CH433" s="98" t="str">
        <f t="shared" si="464"/>
        <v/>
      </c>
      <c r="CI433" s="98" t="str">
        <f t="shared" si="464"/>
        <v/>
      </c>
      <c r="CJ433" s="98" t="str">
        <f t="shared" si="464"/>
        <v/>
      </c>
      <c r="CK433" s="98" t="str">
        <f t="shared" si="464"/>
        <v/>
      </c>
      <c r="CL433" s="98" t="str">
        <f t="shared" si="464"/>
        <v/>
      </c>
      <c r="CM433" s="98" t="str">
        <f t="shared" si="402"/>
        <v/>
      </c>
      <c r="CN433" s="98" t="str">
        <f t="shared" si="402"/>
        <v/>
      </c>
      <c r="CO433" s="98" t="str">
        <f t="shared" si="402"/>
        <v/>
      </c>
      <c r="CP433" s="98" t="str">
        <f t="shared" si="402"/>
        <v/>
      </c>
      <c r="CQ433" s="98" t="str">
        <f t="shared" si="402"/>
        <v/>
      </c>
      <c r="CR433" s="98" t="str">
        <f t="shared" si="402"/>
        <v/>
      </c>
      <c r="CS433" s="98" t="str">
        <f t="shared" si="402"/>
        <v/>
      </c>
      <c r="CT433" s="98" t="str">
        <f t="shared" si="402"/>
        <v/>
      </c>
      <c r="CU433" s="98" t="str">
        <f t="shared" si="402"/>
        <v/>
      </c>
      <c r="CV433" s="98" t="str">
        <f t="shared" si="402"/>
        <v/>
      </c>
      <c r="CW433" s="98" t="str">
        <f t="shared" si="402"/>
        <v/>
      </c>
      <c r="CX433" s="98" t="str">
        <f t="shared" si="402"/>
        <v/>
      </c>
      <c r="CY433" s="98" t="str">
        <f t="shared" si="402"/>
        <v/>
      </c>
      <c r="CZ433" s="98" t="str">
        <f t="shared" si="402"/>
        <v/>
      </c>
      <c r="DA433" s="98" t="str">
        <f t="shared" si="402"/>
        <v/>
      </c>
      <c r="DB433" s="98" t="str">
        <f t="shared" si="462"/>
        <v/>
      </c>
      <c r="DC433" s="98" t="str">
        <f t="shared" si="462"/>
        <v/>
      </c>
      <c r="DD433" s="98" t="str">
        <f t="shared" si="462"/>
        <v/>
      </c>
      <c r="DE433" s="98" t="str">
        <f t="shared" si="461"/>
        <v/>
      </c>
      <c r="DF433" s="98" t="str">
        <f t="shared" si="461"/>
        <v/>
      </c>
      <c r="DG433" s="98" t="str">
        <f t="shared" si="452"/>
        <v/>
      </c>
      <c r="EE433" s="100">
        <f t="shared" ca="1" si="468"/>
        <v>0</v>
      </c>
      <c r="EF433" s="100">
        <f t="shared" ca="1" si="468"/>
        <v>280.79661817480809</v>
      </c>
      <c r="EG433" s="100">
        <f t="shared" ca="1" si="468"/>
        <v>509.78219285271024</v>
      </c>
      <c r="EH433" s="100">
        <f t="shared" ca="1" si="468"/>
        <v>692.84679919158566</v>
      </c>
      <c r="EI433" s="100">
        <f t="shared" ca="1" si="468"/>
        <v>835.28530701986335</v>
      </c>
      <c r="EJ433" s="100">
        <f t="shared" ca="1" si="468"/>
        <v>941.8537684952172</v>
      </c>
      <c r="EK433" s="100">
        <f t="shared" ca="1" si="468"/>
        <v>1016.8206774736115</v>
      </c>
      <c r="EL433" s="100">
        <f t="shared" ca="1" si="468"/>
        <v>1064.0135540357369</v>
      </c>
      <c r="EM433" s="100">
        <f t="shared" ca="1" si="468"/>
        <v>1086.8612683420197</v>
      </c>
      <c r="EN433" s="100">
        <f t="shared" ca="1" si="468"/>
        <v>1088.432482060286</v>
      </c>
      <c r="EO433" s="100">
        <f t="shared" ca="1" si="468"/>
        <v>1071.47055274984</v>
      </c>
      <c r="EP433" s="100">
        <f t="shared" ca="1" si="468"/>
        <v>1038.425216533682</v>
      </c>
      <c r="EQ433" s="100">
        <f t="shared" ca="1" si="468"/>
        <v>991.48133690989346</v>
      </c>
      <c r="ER433" s="100">
        <f t="shared" ca="1" si="468"/>
        <v>932.58498242674398</v>
      </c>
      <c r="ES433" s="100">
        <f t="shared" ca="1" si="468"/>
        <v>863.46707297481646</v>
      </c>
      <c r="ET433" s="100">
        <f t="shared" ca="1" si="468"/>
        <v>785.66481345104023</v>
      </c>
      <c r="EU433" s="100">
        <f t="shared" ca="1" si="465"/>
        <v>700.54111435687503</v>
      </c>
      <c r="EV433" s="100">
        <f t="shared" ca="1" si="465"/>
        <v>609.30218135290806</v>
      </c>
      <c r="EW433" s="100">
        <f t="shared" ca="1" si="465"/>
        <v>513.01343976453973</v>
      </c>
      <c r="EX433" s="100">
        <f t="shared" ca="1" si="465"/>
        <v>412.61394538974741</v>
      </c>
      <c r="EY433" s="100">
        <f t="shared" ca="1" si="465"/>
        <v>308.92941958242341</v>
      </c>
      <c r="FA433" s="99">
        <f t="shared" ref="FA433:FP448" ca="1" si="470">IF(AND($A433&gt;0,$B433&gt;0),IF((FA$61*EXP($D433-$B433*FA$61)-FA$61)&gt;$R$5*$H433,1,0),"")</f>
        <v>0</v>
      </c>
      <c r="FB433" s="99">
        <f t="shared" ca="1" si="470"/>
        <v>0</v>
      </c>
      <c r="FC433" s="99">
        <f t="shared" ca="1" si="470"/>
        <v>0</v>
      </c>
      <c r="FD433" s="99">
        <f t="shared" ca="1" si="470"/>
        <v>0</v>
      </c>
      <c r="FE433" s="99">
        <f t="shared" ca="1" si="470"/>
        <v>0</v>
      </c>
      <c r="FF433" s="99">
        <f t="shared" ca="1" si="470"/>
        <v>0</v>
      </c>
      <c r="FG433" s="99">
        <f t="shared" ca="1" si="470"/>
        <v>0</v>
      </c>
      <c r="FH433" s="99">
        <f t="shared" ca="1" si="470"/>
        <v>0</v>
      </c>
      <c r="FI433" s="99">
        <f t="shared" ca="1" si="470"/>
        <v>0</v>
      </c>
      <c r="FJ433" s="99">
        <f t="shared" ca="1" si="470"/>
        <v>1</v>
      </c>
      <c r="FK433" s="99">
        <f t="shared" ca="1" si="470"/>
        <v>1</v>
      </c>
      <c r="FL433" s="99">
        <f t="shared" ca="1" si="470"/>
        <v>1</v>
      </c>
      <c r="FM433" s="99">
        <f t="shared" ca="1" si="470"/>
        <v>1</v>
      </c>
      <c r="FN433" s="99">
        <f t="shared" ca="1" si="470"/>
        <v>1</v>
      </c>
      <c r="FO433" s="99">
        <f t="shared" ca="1" si="470"/>
        <v>1</v>
      </c>
      <c r="FP433" s="99">
        <f t="shared" ca="1" si="470"/>
        <v>1</v>
      </c>
      <c r="FQ433" s="99">
        <f t="shared" ca="1" si="469"/>
        <v>1</v>
      </c>
      <c r="FR433" s="99">
        <f t="shared" ca="1" si="469"/>
        <v>1</v>
      </c>
      <c r="FS433" s="99">
        <f t="shared" ca="1" si="469"/>
        <v>1</v>
      </c>
      <c r="FT433" s="99">
        <f t="shared" ca="1" si="469"/>
        <v>0</v>
      </c>
      <c r="FU433" s="99">
        <f t="shared" ca="1" si="469"/>
        <v>0</v>
      </c>
      <c r="FV433" s="99">
        <f t="shared" ca="1" si="469"/>
        <v>0</v>
      </c>
      <c r="FW433" s="99">
        <f t="shared" ca="1" si="469"/>
        <v>0</v>
      </c>
      <c r="FX433" s="99">
        <f t="shared" ca="1" si="469"/>
        <v>0</v>
      </c>
      <c r="FY433" s="99">
        <f t="shared" ca="1" si="469"/>
        <v>0</v>
      </c>
      <c r="FZ433" s="99">
        <f t="shared" ca="1" si="469"/>
        <v>0</v>
      </c>
      <c r="GA433" s="99">
        <f t="shared" ca="1" si="469"/>
        <v>0</v>
      </c>
      <c r="GB433" s="99">
        <f t="shared" ca="1" si="469"/>
        <v>0</v>
      </c>
      <c r="GC433" s="99">
        <f t="shared" ca="1" si="469"/>
        <v>0</v>
      </c>
      <c r="GD433" s="99">
        <f t="shared" ca="1" si="469"/>
        <v>0</v>
      </c>
      <c r="GE433" s="99">
        <f t="shared" ca="1" si="469"/>
        <v>0</v>
      </c>
    </row>
    <row r="434" spans="1:187" x14ac:dyDescent="0.2">
      <c r="A434" s="96">
        <f t="shared" ca="1" si="411"/>
        <v>1.0873874086782382</v>
      </c>
      <c r="B434" s="97">
        <f t="shared" ca="1" si="412"/>
        <v>5.7961456258576421E-4</v>
      </c>
      <c r="C434" s="92">
        <f t="shared" ca="1" si="413"/>
        <v>0.39597067453084206</v>
      </c>
      <c r="D434" s="166">
        <f t="shared" ca="1" si="414"/>
        <v>1.1657837962224433</v>
      </c>
      <c r="E434" s="100">
        <f t="shared" ca="1" si="415"/>
        <v>2011.3086721314821</v>
      </c>
      <c r="F434" s="100">
        <f t="shared" ca="1" si="416"/>
        <v>841.52176192366187</v>
      </c>
      <c r="G434" s="100">
        <f t="shared" ca="1" si="417"/>
        <v>1657.7845846694988</v>
      </c>
      <c r="H434" s="99">
        <f t="shared" ca="1" si="418"/>
        <v>816.26282274583696</v>
      </c>
      <c r="I434" s="92">
        <f t="shared" ca="1" si="419"/>
        <v>0.48775826794378491</v>
      </c>
      <c r="J434" s="12" t="s">
        <v>461</v>
      </c>
      <c r="K434" s="98">
        <f t="shared" ca="1" si="466"/>
        <v>-6.422009307023302E-2</v>
      </c>
      <c r="L434" s="98">
        <f t="shared" ca="1" si="466"/>
        <v>-0.89013065061702146</v>
      </c>
      <c r="M434" s="98">
        <f t="shared" ca="1" si="466"/>
        <v>-0.13938411227580294</v>
      </c>
      <c r="N434" s="98">
        <f t="shared" ca="1" si="466"/>
        <v>-0.23389576259867084</v>
      </c>
      <c r="O434" s="98">
        <f t="shared" ca="1" si="466"/>
        <v>-0.13938411227580294</v>
      </c>
      <c r="P434" s="98">
        <f t="shared" ca="1" si="466"/>
        <v>0.42970314590647374</v>
      </c>
      <c r="Q434" s="98">
        <f t="shared" ca="1" si="466"/>
        <v>0.10018981213011802</v>
      </c>
      <c r="R434" s="98">
        <f t="shared" ca="1" si="466"/>
        <v>6.4529464315084328E-2</v>
      </c>
      <c r="S434" s="98">
        <f t="shared" ca="1" si="466"/>
        <v>-0.54951084078864643</v>
      </c>
      <c r="T434" s="98">
        <f t="shared" ca="1" si="466"/>
        <v>6.5152420796179999E-2</v>
      </c>
      <c r="U434" s="98">
        <f t="shared" ca="1" si="466"/>
        <v>0.10018981213011802</v>
      </c>
      <c r="V434" s="98">
        <f t="shared" ca="1" si="466"/>
        <v>0.16019294342776347</v>
      </c>
      <c r="W434" s="98">
        <f t="shared" ca="1" si="466"/>
        <v>0.38728374206887162</v>
      </c>
      <c r="X434" s="98">
        <f t="shared" ca="1" si="466"/>
        <v>6.5152420796179999E-2</v>
      </c>
      <c r="Y434" s="98">
        <f t="shared" ca="1" si="466"/>
        <v>0.38728374206887162</v>
      </c>
      <c r="Z434" s="98">
        <f t="shared" ca="1" si="466"/>
        <v>-0.12445329224372725</v>
      </c>
      <c r="AA434" s="98">
        <f t="shared" ca="1" si="463"/>
        <v>-0.23389576259867084</v>
      </c>
      <c r="AB434" s="98">
        <f t="shared" ca="1" si="463"/>
        <v>-0.54951084078864643</v>
      </c>
      <c r="AC434" s="98">
        <f t="shared" ca="1" si="463"/>
        <v>0.38728374206887162</v>
      </c>
      <c r="AD434" s="98">
        <f t="shared" ca="1" si="463"/>
        <v>-0.89013065061702146</v>
      </c>
      <c r="AE434" s="98" t="str">
        <f t="shared" ca="1" si="463"/>
        <v/>
      </c>
      <c r="AF434" s="98" t="str">
        <f t="shared" ca="1" si="453"/>
        <v/>
      </c>
      <c r="AG434" s="98" t="str">
        <f t="shared" ca="1" si="453"/>
        <v/>
      </c>
      <c r="AH434" s="98" t="str">
        <f t="shared" ca="1" si="453"/>
        <v/>
      </c>
      <c r="AI434" s="98" t="str">
        <f t="shared" ca="1" si="453"/>
        <v/>
      </c>
      <c r="AJ434" s="98" t="str">
        <f t="shared" ca="1" si="453"/>
        <v/>
      </c>
      <c r="AK434" s="98" t="str">
        <f t="shared" ca="1" si="453"/>
        <v/>
      </c>
      <c r="AL434" s="98" t="str">
        <f t="shared" ca="1" si="453"/>
        <v/>
      </c>
      <c r="AM434" s="98" t="str">
        <f t="shared" ca="1" si="453"/>
        <v/>
      </c>
      <c r="AN434" s="98" t="str">
        <f t="shared" ca="1" si="453"/>
        <v/>
      </c>
      <c r="AO434" s="98" t="str">
        <f t="shared" ca="1" si="453"/>
        <v/>
      </c>
      <c r="AP434" s="98" t="str">
        <f t="shared" ca="1" si="453"/>
        <v/>
      </c>
      <c r="AQ434" s="98" t="str">
        <f t="shared" ca="1" si="460"/>
        <v/>
      </c>
      <c r="AR434" s="98" t="str">
        <f t="shared" ref="AQ434:BF449" ca="1" si="471">IF(AR$61&gt;0,INDEX($K$64:$BH$64,INT($K$1*RAND())+1),"")</f>
        <v/>
      </c>
      <c r="AS434" s="98" t="str">
        <f t="shared" ca="1" si="471"/>
        <v/>
      </c>
      <c r="AT434" s="98" t="str">
        <f t="shared" ca="1" si="471"/>
        <v/>
      </c>
      <c r="AU434" s="98" t="str">
        <f t="shared" ca="1" si="471"/>
        <v/>
      </c>
      <c r="AV434" s="98" t="str">
        <f t="shared" ca="1" si="471"/>
        <v/>
      </c>
      <c r="AW434" s="98" t="str">
        <f t="shared" ca="1" si="471"/>
        <v/>
      </c>
      <c r="AX434" s="98" t="str">
        <f t="shared" ca="1" si="471"/>
        <v/>
      </c>
      <c r="AY434" s="98" t="str">
        <f t="shared" ca="1" si="471"/>
        <v/>
      </c>
      <c r="AZ434" s="98" t="str">
        <f t="shared" ca="1" si="471"/>
        <v/>
      </c>
      <c r="BA434" s="98" t="str">
        <f t="shared" ca="1" si="471"/>
        <v/>
      </c>
      <c r="BB434" s="98" t="str">
        <f t="shared" ca="1" si="471"/>
        <v/>
      </c>
      <c r="BC434" s="98" t="str">
        <f t="shared" ca="1" si="471"/>
        <v/>
      </c>
      <c r="BD434" s="98" t="str">
        <f t="shared" ca="1" si="471"/>
        <v/>
      </c>
      <c r="BE434" s="98" t="str">
        <f t="shared" ca="1" si="471"/>
        <v/>
      </c>
      <c r="BF434" s="98" t="str">
        <f t="shared" ca="1" si="471"/>
        <v/>
      </c>
      <c r="BG434" s="98" t="str">
        <f t="shared" ca="1" si="448"/>
        <v/>
      </c>
      <c r="BH434" s="98" t="str">
        <f t="shared" ca="1" si="448"/>
        <v/>
      </c>
      <c r="BJ434" s="98">
        <f t="shared" ca="1" si="421"/>
        <v>0.69046423550501812</v>
      </c>
      <c r="BK434" s="98">
        <f t="shared" ca="1" si="422"/>
        <v>7.8529687607945542E-2</v>
      </c>
      <c r="BL434" s="98">
        <f t="shared" ca="1" si="423"/>
        <v>0.54596300653687369</v>
      </c>
      <c r="BM434" s="98">
        <f t="shared" ca="1" si="424"/>
        <v>0.67162188591997418</v>
      </c>
      <c r="BN434" s="98">
        <f t="shared" ca="1" si="425"/>
        <v>0.65331207724826523</v>
      </c>
      <c r="BO434" s="98">
        <f t="shared" ca="1" si="426"/>
        <v>1.4234611879267773</v>
      </c>
      <c r="BP434" s="98">
        <f t="shared" ca="1" si="427"/>
        <v>1.0460734435612327</v>
      </c>
      <c r="BQ434" s="98">
        <f t="shared" ca="1" si="428"/>
        <v>0.84015798294482225</v>
      </c>
      <c r="BR434" s="98">
        <f t="shared" ca="1" si="429"/>
        <v>4.4011822065388451E-2</v>
      </c>
      <c r="BS434" s="98">
        <f t="shared" ca="1" si="430"/>
        <v>0.59471926287649246</v>
      </c>
      <c r="BT434" s="98">
        <f t="shared" ca="1" si="431"/>
        <v>0.56483178587251726</v>
      </c>
      <c r="BU434" s="98">
        <f t="shared" ca="1" si="432"/>
        <v>0.56293817329002127</v>
      </c>
      <c r="BV434" s="98">
        <f t="shared" ca="1" si="433"/>
        <v>0.82401545804102305</v>
      </c>
      <c r="BW434" s="98">
        <f t="shared" ca="1" si="434"/>
        <v>1.0431011203670193</v>
      </c>
      <c r="BX434" s="98">
        <f t="shared" ca="1" si="435"/>
        <v>1.1514291769147678</v>
      </c>
      <c r="BY434" s="98">
        <f t="shared" ca="1" si="436"/>
        <v>0.62686577580930503</v>
      </c>
      <c r="BZ434" s="98">
        <f t="shared" ca="1" si="437"/>
        <v>0.57240315316748613</v>
      </c>
      <c r="CA434" s="98">
        <f t="shared" ca="1" si="438"/>
        <v>0.17759616178233861</v>
      </c>
      <c r="CB434" s="98">
        <f t="shared" ca="1" si="439"/>
        <v>1.3192552632922245</v>
      </c>
      <c r="CC434" s="98">
        <f t="shared" ca="1" si="440"/>
        <v>-2.8608540162498919E-2</v>
      </c>
      <c r="CD434" s="98" t="str">
        <f t="shared" si="467"/>
        <v/>
      </c>
      <c r="CE434" s="98" t="str">
        <f t="shared" si="467"/>
        <v/>
      </c>
      <c r="CF434" s="98" t="str">
        <f t="shared" si="467"/>
        <v/>
      </c>
      <c r="CG434" s="98" t="str">
        <f t="shared" si="464"/>
        <v/>
      </c>
      <c r="CH434" s="98" t="str">
        <f t="shared" si="464"/>
        <v/>
      </c>
      <c r="CI434" s="98" t="str">
        <f t="shared" si="464"/>
        <v/>
      </c>
      <c r="CJ434" s="98" t="str">
        <f t="shared" si="464"/>
        <v/>
      </c>
      <c r="CK434" s="98" t="str">
        <f t="shared" si="464"/>
        <v/>
      </c>
      <c r="CL434" s="98" t="str">
        <f t="shared" si="464"/>
        <v/>
      </c>
      <c r="CM434" s="98" t="str">
        <f t="shared" si="402"/>
        <v/>
      </c>
      <c r="CN434" s="98" t="str">
        <f t="shared" si="402"/>
        <v/>
      </c>
      <c r="CO434" s="98" t="str">
        <f t="shared" si="402"/>
        <v/>
      </c>
      <c r="CP434" s="98" t="str">
        <f t="shared" si="402"/>
        <v/>
      </c>
      <c r="CQ434" s="98" t="str">
        <f t="shared" si="402"/>
        <v/>
      </c>
      <c r="CR434" s="98" t="str">
        <f t="shared" si="402"/>
        <v/>
      </c>
      <c r="CS434" s="98" t="str">
        <f t="shared" si="402"/>
        <v/>
      </c>
      <c r="CT434" s="98" t="str">
        <f t="shared" si="402"/>
        <v/>
      </c>
      <c r="CU434" s="98" t="str">
        <f t="shared" si="402"/>
        <v/>
      </c>
      <c r="CV434" s="98" t="str">
        <f t="shared" si="402"/>
        <v/>
      </c>
      <c r="CW434" s="98" t="str">
        <f t="shared" si="402"/>
        <v/>
      </c>
      <c r="CX434" s="98" t="str">
        <f t="shared" si="402"/>
        <v/>
      </c>
      <c r="CY434" s="98" t="str">
        <f t="shared" si="402"/>
        <v/>
      </c>
      <c r="CZ434" s="98" t="str">
        <f t="shared" si="402"/>
        <v/>
      </c>
      <c r="DA434" s="98" t="str">
        <f t="shared" si="402"/>
        <v/>
      </c>
      <c r="DB434" s="98" t="str">
        <f t="shared" si="462"/>
        <v/>
      </c>
      <c r="DC434" s="98" t="str">
        <f t="shared" si="462"/>
        <v/>
      </c>
      <c r="DD434" s="98" t="str">
        <f t="shared" si="462"/>
        <v/>
      </c>
      <c r="DE434" s="98" t="str">
        <f t="shared" si="461"/>
        <v/>
      </c>
      <c r="DF434" s="98" t="str">
        <f t="shared" si="461"/>
        <v/>
      </c>
      <c r="DG434" s="98" t="str">
        <f t="shared" si="452"/>
        <v/>
      </c>
      <c r="EE434" s="100">
        <f t="shared" ca="1" si="468"/>
        <v>0</v>
      </c>
      <c r="EF434" s="100">
        <f t="shared" ca="1" si="468"/>
        <v>127.94288388778216</v>
      </c>
      <c r="EG434" s="100">
        <f t="shared" ca="1" si="468"/>
        <v>242.75465424131721</v>
      </c>
      <c r="EH434" s="100">
        <f t="shared" ca="1" si="468"/>
        <v>345.11969917942844</v>
      </c>
      <c r="EI434" s="100">
        <f t="shared" ca="1" si="468"/>
        <v>435.69070013549378</v>
      </c>
      <c r="EJ434" s="100">
        <f t="shared" ca="1" si="468"/>
        <v>515.09000897337728</v>
      </c>
      <c r="EK434" s="100">
        <f t="shared" ca="1" si="468"/>
        <v>583.91096768360183</v>
      </c>
      <c r="EL434" s="100">
        <f t="shared" ca="1" si="468"/>
        <v>642.71917298740584</v>
      </c>
      <c r="EM434" s="100">
        <f t="shared" ca="1" si="468"/>
        <v>692.05368808391029</v>
      </c>
      <c r="EN434" s="100">
        <f t="shared" ca="1" si="468"/>
        <v>732.42820368679156</v>
      </c>
      <c r="EO434" s="100">
        <f t="shared" ca="1" si="468"/>
        <v>764.33215041152141</v>
      </c>
      <c r="EP434" s="100">
        <f t="shared" ca="1" si="468"/>
        <v>788.2317644922224</v>
      </c>
      <c r="EQ434" s="100">
        <f t="shared" ca="1" si="468"/>
        <v>804.57110872839723</v>
      </c>
      <c r="ER434" s="100">
        <f t="shared" ca="1" si="468"/>
        <v>813.77305048607707</v>
      </c>
      <c r="ES434" s="100">
        <f t="shared" ca="1" si="468"/>
        <v>816.24019850520006</v>
      </c>
      <c r="ET434" s="100">
        <f t="shared" ca="1" si="468"/>
        <v>812.35580019513498</v>
      </c>
      <c r="EU434" s="100">
        <f t="shared" ca="1" si="465"/>
        <v>802.48460103311902</v>
      </c>
      <c r="EV434" s="100">
        <f t="shared" ca="1" si="465"/>
        <v>786.97366761587182</v>
      </c>
      <c r="EW434" s="100">
        <f t="shared" ca="1" si="465"/>
        <v>766.15317585266075</v>
      </c>
      <c r="EX434" s="100">
        <f t="shared" ca="1" si="465"/>
        <v>740.33716572856224</v>
      </c>
      <c r="EY434" s="100">
        <f t="shared" ca="1" si="465"/>
        <v>709.82426400944496</v>
      </c>
      <c r="FA434" s="99">
        <f t="shared" ca="1" si="470"/>
        <v>0</v>
      </c>
      <c r="FB434" s="99">
        <f t="shared" ca="1" si="470"/>
        <v>0</v>
      </c>
      <c r="FC434" s="99">
        <f t="shared" ca="1" si="470"/>
        <v>0</v>
      </c>
      <c r="FD434" s="99">
        <f t="shared" ca="1" si="470"/>
        <v>0</v>
      </c>
      <c r="FE434" s="99">
        <f t="shared" ca="1" si="470"/>
        <v>0</v>
      </c>
      <c r="FF434" s="99">
        <f t="shared" ca="1" si="470"/>
        <v>0</v>
      </c>
      <c r="FG434" s="99">
        <f t="shared" ca="1" si="470"/>
        <v>0</v>
      </c>
      <c r="FH434" s="99">
        <f t="shared" ca="1" si="470"/>
        <v>0</v>
      </c>
      <c r="FI434" s="99">
        <f t="shared" ca="1" si="470"/>
        <v>0</v>
      </c>
      <c r="FJ434" s="99">
        <f t="shared" ca="1" si="470"/>
        <v>0</v>
      </c>
      <c r="FK434" s="99">
        <f t="shared" ca="1" si="470"/>
        <v>0</v>
      </c>
      <c r="FL434" s="99">
        <f t="shared" ca="1" si="470"/>
        <v>0</v>
      </c>
      <c r="FM434" s="99">
        <f t="shared" ca="1" si="470"/>
        <v>0</v>
      </c>
      <c r="FN434" s="99">
        <f t="shared" ca="1" si="470"/>
        <v>0</v>
      </c>
      <c r="FO434" s="99">
        <f t="shared" ca="1" si="470"/>
        <v>1</v>
      </c>
      <c r="FP434" s="99">
        <f t="shared" ca="1" si="470"/>
        <v>1</v>
      </c>
      <c r="FQ434" s="99">
        <f t="shared" ca="1" si="469"/>
        <v>1</v>
      </c>
      <c r="FR434" s="99">
        <f t="shared" ca="1" si="469"/>
        <v>1</v>
      </c>
      <c r="FS434" s="99">
        <f t="shared" ca="1" si="469"/>
        <v>1</v>
      </c>
      <c r="FT434" s="99">
        <f t="shared" ca="1" si="469"/>
        <v>1</v>
      </c>
      <c r="FU434" s="99">
        <f t="shared" ca="1" si="469"/>
        <v>1</v>
      </c>
      <c r="FV434" s="99">
        <f t="shared" ca="1" si="469"/>
        <v>1</v>
      </c>
      <c r="FW434" s="99">
        <f t="shared" ca="1" si="469"/>
        <v>1</v>
      </c>
      <c r="FX434" s="99">
        <f t="shared" ca="1" si="469"/>
        <v>1</v>
      </c>
      <c r="FY434" s="99">
        <f t="shared" ca="1" si="469"/>
        <v>1</v>
      </c>
      <c r="FZ434" s="99">
        <f t="shared" ca="1" si="469"/>
        <v>1</v>
      </c>
      <c r="GA434" s="99">
        <f t="shared" ca="1" si="469"/>
        <v>1</v>
      </c>
      <c r="GB434" s="99">
        <f t="shared" ca="1" si="469"/>
        <v>1</v>
      </c>
      <c r="GC434" s="99">
        <f t="shared" ca="1" si="469"/>
        <v>1</v>
      </c>
      <c r="GD434" s="99">
        <f t="shared" ca="1" si="469"/>
        <v>0</v>
      </c>
      <c r="GE434" s="99">
        <f t="shared" ca="1" si="469"/>
        <v>0</v>
      </c>
    </row>
    <row r="435" spans="1:187" x14ac:dyDescent="0.2">
      <c r="A435" s="96">
        <f t="shared" ca="1" si="411"/>
        <v>2.1996237362072861</v>
      </c>
      <c r="B435" s="97">
        <f t="shared" ca="1" si="412"/>
        <v>1.9629273651825896E-3</v>
      </c>
      <c r="C435" s="92">
        <f t="shared" ca="1" si="413"/>
        <v>0.38398798581358867</v>
      </c>
      <c r="D435" s="166">
        <f t="shared" ca="1" si="414"/>
        <v>2.2733471228318747</v>
      </c>
      <c r="E435" s="100">
        <f t="shared" ca="1" si="415"/>
        <v>1158.1412349511008</v>
      </c>
      <c r="F435" s="100">
        <f t="shared" ca="1" si="416"/>
        <v>394.77062437391766</v>
      </c>
      <c r="G435" s="100">
        <f t="shared" ca="1" si="417"/>
        <v>1766.4832058269078</v>
      </c>
      <c r="H435" s="99">
        <f t="shared" ca="1" si="418"/>
        <v>1371.7125814529902</v>
      </c>
      <c r="I435" s="92">
        <f t="shared" ca="1" si="419"/>
        <v>0.77490606155377995</v>
      </c>
      <c r="J435" s="12" t="s">
        <v>462</v>
      </c>
      <c r="K435" s="98">
        <f t="shared" ca="1" si="466"/>
        <v>0.42970314590647374</v>
      </c>
      <c r="L435" s="98">
        <f t="shared" ca="1" si="466"/>
        <v>0.41903994694122737</v>
      </c>
      <c r="M435" s="98">
        <f t="shared" ca="1" si="466"/>
        <v>0.57101157599405472</v>
      </c>
      <c r="N435" s="98">
        <f t="shared" ca="1" si="466"/>
        <v>0.10018981213011802</v>
      </c>
      <c r="O435" s="98">
        <f t="shared" ca="1" si="466"/>
        <v>-0.89013065061702146</v>
      </c>
      <c r="P435" s="98">
        <f t="shared" ca="1" si="466"/>
        <v>0.42970314590647374</v>
      </c>
      <c r="Q435" s="98">
        <f t="shared" ca="1" si="466"/>
        <v>-0.15887822772362503</v>
      </c>
      <c r="R435" s="98">
        <f t="shared" ca="1" si="466"/>
        <v>0.41903994694122737</v>
      </c>
      <c r="S435" s="98">
        <f t="shared" ca="1" si="466"/>
        <v>-0.54951084078864643</v>
      </c>
      <c r="T435" s="98">
        <f t="shared" ca="1" si="466"/>
        <v>0.19400563242188218</v>
      </c>
      <c r="U435" s="98">
        <f t="shared" ca="1" si="466"/>
        <v>-0.13938411227580294</v>
      </c>
      <c r="V435" s="98">
        <f t="shared" ca="1" si="466"/>
        <v>-0.6692853928473258</v>
      </c>
      <c r="W435" s="98">
        <f t="shared" ca="1" si="466"/>
        <v>-0.6692853928473258</v>
      </c>
      <c r="X435" s="98">
        <f t="shared" ca="1" si="466"/>
        <v>0.22590495455313264</v>
      </c>
      <c r="Y435" s="98">
        <f t="shared" ca="1" si="466"/>
        <v>-0.15887822772362503</v>
      </c>
      <c r="Z435" s="98">
        <f t="shared" ca="1" si="466"/>
        <v>0.16019294342776347</v>
      </c>
      <c r="AA435" s="98">
        <f t="shared" ca="1" si="463"/>
        <v>0.22590495455313264</v>
      </c>
      <c r="AB435" s="98">
        <f t="shared" ca="1" si="463"/>
        <v>0.42970314590647374</v>
      </c>
      <c r="AC435" s="98">
        <f t="shared" ca="1" si="463"/>
        <v>0.22590495455313264</v>
      </c>
      <c r="AD435" s="98">
        <f t="shared" ca="1" si="463"/>
        <v>6.4529464315084328E-2</v>
      </c>
      <c r="AE435" s="98" t="str">
        <f t="shared" ca="1" si="463"/>
        <v/>
      </c>
      <c r="AF435" s="98" t="str">
        <f t="shared" ca="1" si="453"/>
        <v/>
      </c>
      <c r="AG435" s="98" t="str">
        <f t="shared" ca="1" si="453"/>
        <v/>
      </c>
      <c r="AH435" s="98" t="str">
        <f t="shared" ca="1" si="453"/>
        <v/>
      </c>
      <c r="AI435" s="98" t="str">
        <f t="shared" ca="1" si="453"/>
        <v/>
      </c>
      <c r="AJ435" s="98" t="str">
        <f t="shared" ca="1" si="453"/>
        <v/>
      </c>
      <c r="AK435" s="98" t="str">
        <f t="shared" ca="1" si="453"/>
        <v/>
      </c>
      <c r="AL435" s="98" t="str">
        <f t="shared" ca="1" si="453"/>
        <v/>
      </c>
      <c r="AM435" s="98" t="str">
        <f t="shared" ca="1" si="453"/>
        <v/>
      </c>
      <c r="AN435" s="98" t="str">
        <f t="shared" ca="1" si="453"/>
        <v/>
      </c>
      <c r="AO435" s="98" t="str">
        <f t="shared" ca="1" si="453"/>
        <v/>
      </c>
      <c r="AP435" s="98" t="str">
        <f t="shared" ca="1" si="453"/>
        <v/>
      </c>
      <c r="AQ435" s="98" t="str">
        <f t="shared" ca="1" si="471"/>
        <v/>
      </c>
      <c r="AR435" s="98" t="str">
        <f t="shared" ca="1" si="471"/>
        <v/>
      </c>
      <c r="AS435" s="98" t="str">
        <f t="shared" ca="1" si="471"/>
        <v/>
      </c>
      <c r="AT435" s="98" t="str">
        <f t="shared" ca="1" si="471"/>
        <v/>
      </c>
      <c r="AU435" s="98" t="str">
        <f t="shared" ca="1" si="471"/>
        <v/>
      </c>
      <c r="AV435" s="98" t="str">
        <f t="shared" ca="1" si="471"/>
        <v/>
      </c>
      <c r="AW435" s="98" t="str">
        <f t="shared" ca="1" si="471"/>
        <v/>
      </c>
      <c r="AX435" s="98" t="str">
        <f t="shared" ca="1" si="471"/>
        <v/>
      </c>
      <c r="AY435" s="98" t="str">
        <f t="shared" ca="1" si="471"/>
        <v/>
      </c>
      <c r="AZ435" s="98" t="str">
        <f t="shared" ca="1" si="471"/>
        <v/>
      </c>
      <c r="BA435" s="98" t="str">
        <f t="shared" ca="1" si="471"/>
        <v/>
      </c>
      <c r="BB435" s="98" t="str">
        <f t="shared" ca="1" si="471"/>
        <v/>
      </c>
      <c r="BC435" s="98" t="str">
        <f t="shared" ca="1" si="471"/>
        <v/>
      </c>
      <c r="BD435" s="98" t="str">
        <f t="shared" ca="1" si="471"/>
        <v/>
      </c>
      <c r="BE435" s="98" t="str">
        <f t="shared" ca="1" si="471"/>
        <v/>
      </c>
      <c r="BF435" s="98" t="str">
        <f t="shared" ca="1" si="471"/>
        <v/>
      </c>
      <c r="BG435" s="98" t="str">
        <f t="shared" ca="1" si="448"/>
        <v/>
      </c>
      <c r="BH435" s="98" t="str">
        <f t="shared" ca="1" si="448"/>
        <v/>
      </c>
      <c r="BJ435" s="98">
        <f t="shared" ca="1" si="421"/>
        <v>1.1843874744817249</v>
      </c>
      <c r="BK435" s="98">
        <f t="shared" ca="1" si="422"/>
        <v>1.3877002851661944</v>
      </c>
      <c r="BL435" s="98">
        <f t="shared" ca="1" si="423"/>
        <v>1.2563586948067313</v>
      </c>
      <c r="BM435" s="98">
        <f t="shared" ca="1" si="424"/>
        <v>1.005707460648763</v>
      </c>
      <c r="BN435" s="98">
        <f t="shared" ca="1" si="425"/>
        <v>-9.7434461092953284E-2</v>
      </c>
      <c r="BO435" s="98">
        <f t="shared" ca="1" si="426"/>
        <v>1.4234611879267773</v>
      </c>
      <c r="BP435" s="98">
        <f t="shared" ca="1" si="427"/>
        <v>0.78700540370748961</v>
      </c>
      <c r="BQ435" s="98">
        <f t="shared" ca="1" si="428"/>
        <v>1.1946684655709654</v>
      </c>
      <c r="BR435" s="98">
        <f t="shared" ca="1" si="429"/>
        <v>4.4011822065388451E-2</v>
      </c>
      <c r="BS435" s="98">
        <f t="shared" ca="1" si="430"/>
        <v>0.72357247450219464</v>
      </c>
      <c r="BT435" s="98">
        <f t="shared" ca="1" si="431"/>
        <v>0.3252578614665963</v>
      </c>
      <c r="BU435" s="98">
        <f t="shared" ca="1" si="432"/>
        <v>-0.266540162985068</v>
      </c>
      <c r="BV435" s="98">
        <f t="shared" ca="1" si="433"/>
        <v>-0.23255367687517436</v>
      </c>
      <c r="BW435" s="98">
        <f t="shared" ca="1" si="434"/>
        <v>1.2038536541239719</v>
      </c>
      <c r="BX435" s="98">
        <f t="shared" ca="1" si="435"/>
        <v>0.60526720712227111</v>
      </c>
      <c r="BY435" s="98">
        <f t="shared" ca="1" si="436"/>
        <v>0.91151201148079575</v>
      </c>
      <c r="BZ435" s="98">
        <f t="shared" ca="1" si="437"/>
        <v>1.0322038703192895</v>
      </c>
      <c r="CA435" s="98">
        <f t="shared" ca="1" si="438"/>
        <v>1.1568101484774589</v>
      </c>
      <c r="CB435" s="98">
        <f t="shared" ca="1" si="439"/>
        <v>1.1578764757764857</v>
      </c>
      <c r="CC435" s="98">
        <f t="shared" ca="1" si="440"/>
        <v>0.92605157476960687</v>
      </c>
      <c r="CD435" s="98" t="str">
        <f t="shared" si="467"/>
        <v/>
      </c>
      <c r="CE435" s="98" t="str">
        <f t="shared" si="467"/>
        <v/>
      </c>
      <c r="CF435" s="98" t="str">
        <f t="shared" si="467"/>
        <v/>
      </c>
      <c r="CG435" s="98" t="str">
        <f t="shared" si="464"/>
        <v/>
      </c>
      <c r="CH435" s="98" t="str">
        <f t="shared" si="464"/>
        <v/>
      </c>
      <c r="CI435" s="98" t="str">
        <f t="shared" si="464"/>
        <v/>
      </c>
      <c r="CJ435" s="98" t="str">
        <f t="shared" si="464"/>
        <v/>
      </c>
      <c r="CK435" s="98" t="str">
        <f t="shared" si="464"/>
        <v/>
      </c>
      <c r="CL435" s="98" t="str">
        <f t="shared" si="464"/>
        <v/>
      </c>
      <c r="CM435" s="98" t="str">
        <f t="shared" si="402"/>
        <v/>
      </c>
      <c r="CN435" s="98" t="str">
        <f t="shared" si="402"/>
        <v/>
      </c>
      <c r="CO435" s="98" t="str">
        <f t="shared" si="402"/>
        <v/>
      </c>
      <c r="CP435" s="98" t="str">
        <f t="shared" si="402"/>
        <v/>
      </c>
      <c r="CQ435" s="98" t="str">
        <f t="shared" si="402"/>
        <v/>
      </c>
      <c r="CR435" s="98" t="str">
        <f t="shared" si="402"/>
        <v/>
      </c>
      <c r="CS435" s="98" t="str">
        <f t="shared" si="402"/>
        <v/>
      </c>
      <c r="CT435" s="98" t="str">
        <f t="shared" si="402"/>
        <v/>
      </c>
      <c r="CU435" s="98" t="str">
        <f t="shared" si="402"/>
        <v/>
      </c>
      <c r="CV435" s="98" t="str">
        <f t="shared" si="402"/>
        <v/>
      </c>
      <c r="CW435" s="98" t="str">
        <f t="shared" si="402"/>
        <v/>
      </c>
      <c r="CX435" s="98" t="str">
        <f t="shared" si="402"/>
        <v/>
      </c>
      <c r="CY435" s="98" t="str">
        <f t="shared" si="402"/>
        <v/>
      </c>
      <c r="CZ435" s="98" t="str">
        <f t="shared" si="402"/>
        <v/>
      </c>
      <c r="DA435" s="98" t="str">
        <f t="shared" si="402"/>
        <v/>
      </c>
      <c r="DB435" s="98" t="str">
        <f t="shared" si="462"/>
        <v/>
      </c>
      <c r="DC435" s="98" t="str">
        <f t="shared" si="462"/>
        <v/>
      </c>
      <c r="DD435" s="98" t="str">
        <f t="shared" si="462"/>
        <v/>
      </c>
      <c r="DE435" s="98" t="str">
        <f t="shared" si="461"/>
        <v/>
      </c>
      <c r="DF435" s="98" t="str">
        <f t="shared" si="461"/>
        <v/>
      </c>
      <c r="DG435" s="98" t="str">
        <f t="shared" si="452"/>
        <v/>
      </c>
      <c r="EE435" s="100">
        <f t="shared" ca="1" si="468"/>
        <v>0</v>
      </c>
      <c r="EF435" s="100">
        <f t="shared" ca="1" si="468"/>
        <v>464.65936411013274</v>
      </c>
      <c r="EG435" s="100">
        <f t="shared" ca="1" si="468"/>
        <v>810.6517929621906</v>
      </c>
      <c r="EH435" s="100">
        <f t="shared" ca="1" si="468"/>
        <v>1058.0684475111937</v>
      </c>
      <c r="EI435" s="100">
        <f t="shared" ca="1" si="468"/>
        <v>1223.9768644808053</v>
      </c>
      <c r="EJ435" s="100">
        <f t="shared" ca="1" si="468"/>
        <v>1322.8475573717728</v>
      </c>
      <c r="EK435" s="100">
        <f t="shared" ca="1" si="468"/>
        <v>1366.9228361886317</v>
      </c>
      <c r="EL435" s="100">
        <f t="shared" ca="1" si="468"/>
        <v>1366.5354547169009</v>
      </c>
      <c r="EM435" s="100">
        <f t="shared" ca="1" si="468"/>
        <v>1330.3837126746544</v>
      </c>
      <c r="EN435" s="100">
        <f t="shared" ca="1" si="468"/>
        <v>1265.7687831862713</v>
      </c>
      <c r="EO435" s="100">
        <f t="shared" ca="1" si="468"/>
        <v>1178.7992881519076</v>
      </c>
      <c r="EP435" s="100">
        <f t="shared" ca="1" si="468"/>
        <v>1074.5674915240061</v>
      </c>
      <c r="EQ435" s="100">
        <f t="shared" ca="1" si="468"/>
        <v>957.30091126375339</v>
      </c>
      <c r="ER435" s="100">
        <f t="shared" ca="1" si="468"/>
        <v>830.49265433979997</v>
      </c>
      <c r="ES435" s="100">
        <f t="shared" ca="1" si="468"/>
        <v>697.01334636034619</v>
      </c>
      <c r="ET435" s="100">
        <f t="shared" ca="1" si="468"/>
        <v>559.20715025611719</v>
      </c>
      <c r="EU435" s="100">
        <f t="shared" ca="1" si="465"/>
        <v>418.97403981840523</v>
      </c>
      <c r="EV435" s="100">
        <f t="shared" ca="1" si="465"/>
        <v>277.84020768639493</v>
      </c>
      <c r="EW435" s="100">
        <f t="shared" ca="1" si="465"/>
        <v>137.0182381855841</v>
      </c>
      <c r="EX435" s="100">
        <f t="shared" ca="1" si="465"/>
        <v>-2.5415414658043574</v>
      </c>
      <c r="EY435" s="100">
        <f t="shared" ca="1" si="465"/>
        <v>-140.10730676149501</v>
      </c>
      <c r="FA435" s="99">
        <f t="shared" ca="1" si="470"/>
        <v>0</v>
      </c>
      <c r="FB435" s="99">
        <f t="shared" ca="1" si="470"/>
        <v>0</v>
      </c>
      <c r="FC435" s="99">
        <f t="shared" ca="1" si="470"/>
        <v>0</v>
      </c>
      <c r="FD435" s="99">
        <f t="shared" ca="1" si="470"/>
        <v>0</v>
      </c>
      <c r="FE435" s="99">
        <f t="shared" ca="1" si="470"/>
        <v>0</v>
      </c>
      <c r="FF435" s="99">
        <f t="shared" ca="1" si="470"/>
        <v>0</v>
      </c>
      <c r="FG435" s="99">
        <f t="shared" ca="1" si="470"/>
        <v>0</v>
      </c>
      <c r="FH435" s="99">
        <f t="shared" ca="1" si="470"/>
        <v>1</v>
      </c>
      <c r="FI435" s="99">
        <f t="shared" ca="1" si="470"/>
        <v>1</v>
      </c>
      <c r="FJ435" s="99">
        <f t="shared" ca="1" si="470"/>
        <v>1</v>
      </c>
      <c r="FK435" s="99">
        <f t="shared" ca="1" si="470"/>
        <v>1</v>
      </c>
      <c r="FL435" s="99">
        <f t="shared" ca="1" si="470"/>
        <v>1</v>
      </c>
      <c r="FM435" s="99">
        <f t="shared" ca="1" si="470"/>
        <v>1</v>
      </c>
      <c r="FN435" s="99">
        <f t="shared" ca="1" si="470"/>
        <v>1</v>
      </c>
      <c r="FO435" s="99">
        <f t="shared" ca="1" si="470"/>
        <v>1</v>
      </c>
      <c r="FP435" s="99">
        <f t="shared" ca="1" si="470"/>
        <v>0</v>
      </c>
      <c r="FQ435" s="99">
        <f t="shared" ca="1" si="469"/>
        <v>0</v>
      </c>
      <c r="FR435" s="99">
        <f t="shared" ca="1" si="469"/>
        <v>0</v>
      </c>
      <c r="FS435" s="99">
        <f t="shared" ca="1" si="469"/>
        <v>0</v>
      </c>
      <c r="FT435" s="99">
        <f t="shared" ca="1" si="469"/>
        <v>0</v>
      </c>
      <c r="FU435" s="99">
        <f t="shared" ca="1" si="469"/>
        <v>0</v>
      </c>
      <c r="FV435" s="99">
        <f t="shared" ca="1" si="469"/>
        <v>0</v>
      </c>
      <c r="FW435" s="99">
        <f t="shared" ca="1" si="469"/>
        <v>0</v>
      </c>
      <c r="FX435" s="99">
        <f t="shared" ca="1" si="469"/>
        <v>0</v>
      </c>
      <c r="FY435" s="99">
        <f t="shared" ca="1" si="469"/>
        <v>0</v>
      </c>
      <c r="FZ435" s="99">
        <f t="shared" ca="1" si="469"/>
        <v>0</v>
      </c>
      <c r="GA435" s="99">
        <f t="shared" ca="1" si="469"/>
        <v>0</v>
      </c>
      <c r="GB435" s="99">
        <f t="shared" ca="1" si="469"/>
        <v>0</v>
      </c>
      <c r="GC435" s="99">
        <f t="shared" ca="1" si="469"/>
        <v>0</v>
      </c>
      <c r="GD435" s="99">
        <f t="shared" ca="1" si="469"/>
        <v>0</v>
      </c>
      <c r="GE435" s="99">
        <f t="shared" ca="1" si="469"/>
        <v>0</v>
      </c>
    </row>
    <row r="436" spans="1:187" x14ac:dyDescent="0.2">
      <c r="A436" s="96">
        <f t="shared" ca="1" si="411"/>
        <v>1.4370608036075132</v>
      </c>
      <c r="B436" s="97">
        <f t="shared" ca="1" si="412"/>
        <v>1.0825634326058181E-3</v>
      </c>
      <c r="C436" s="92">
        <f t="shared" ca="1" si="413"/>
        <v>0.37980251509642143</v>
      </c>
      <c r="D436" s="166">
        <f t="shared" ca="1" si="414"/>
        <v>1.5091857788442968</v>
      </c>
      <c r="E436" s="100">
        <f t="shared" ca="1" si="415"/>
        <v>1394.0853102820627</v>
      </c>
      <c r="F436" s="100">
        <f t="shared" ca="1" si="416"/>
        <v>549.76729440689132</v>
      </c>
      <c r="G436" s="100">
        <f t="shared" ca="1" si="417"/>
        <v>1371.3115506272616</v>
      </c>
      <c r="H436" s="99">
        <f t="shared" ca="1" si="418"/>
        <v>821.54425622037024</v>
      </c>
      <c r="I436" s="92">
        <f t="shared" ca="1" si="419"/>
        <v>0.59515796936753773</v>
      </c>
      <c r="J436" s="12" t="s">
        <v>463</v>
      </c>
      <c r="K436" s="98">
        <f t="shared" ca="1" si="466"/>
        <v>0.22590495455313264</v>
      </c>
      <c r="L436" s="98">
        <f t="shared" ca="1" si="466"/>
        <v>-0.1878585854517944</v>
      </c>
      <c r="M436" s="98">
        <f t="shared" ca="1" si="466"/>
        <v>0.16019294342776347</v>
      </c>
      <c r="N436" s="98">
        <f t="shared" ca="1" si="466"/>
        <v>6.4529464315084328E-2</v>
      </c>
      <c r="O436" s="98">
        <f t="shared" ca="1" si="466"/>
        <v>-6.422009307023302E-2</v>
      </c>
      <c r="P436" s="98">
        <f t="shared" ca="1" si="466"/>
        <v>-0.13938411227580294</v>
      </c>
      <c r="Q436" s="98">
        <f t="shared" ca="1" si="466"/>
        <v>-0.13938411227580294</v>
      </c>
      <c r="R436" s="98">
        <f t="shared" ca="1" si="466"/>
        <v>-0.1878585854517944</v>
      </c>
      <c r="S436" s="98">
        <f t="shared" ca="1" si="466"/>
        <v>-0.6692853928473258</v>
      </c>
      <c r="T436" s="98">
        <f t="shared" ca="1" si="466"/>
        <v>0.57101157599405472</v>
      </c>
      <c r="U436" s="98">
        <f t="shared" ca="1" si="466"/>
        <v>0.38728374206887162</v>
      </c>
      <c r="V436" s="98">
        <f t="shared" ca="1" si="466"/>
        <v>-0.6692853928473258</v>
      </c>
      <c r="W436" s="98">
        <f t="shared" ca="1" si="466"/>
        <v>-0.23389576259867084</v>
      </c>
      <c r="X436" s="98">
        <f t="shared" ca="1" si="466"/>
        <v>0.10018981213011802</v>
      </c>
      <c r="Y436" s="98">
        <f t="shared" ca="1" si="466"/>
        <v>-0.54951084078864643</v>
      </c>
      <c r="Z436" s="98">
        <f t="shared" ca="1" si="466"/>
        <v>-0.1878585854517944</v>
      </c>
      <c r="AA436" s="98">
        <f t="shared" ca="1" si="463"/>
        <v>-6.422009307023302E-2</v>
      </c>
      <c r="AB436" s="98">
        <f t="shared" ca="1" si="463"/>
        <v>-0.23389576259867084</v>
      </c>
      <c r="AC436" s="98">
        <f t="shared" ca="1" si="463"/>
        <v>0.57101157599405472</v>
      </c>
      <c r="AD436" s="98">
        <f t="shared" ca="1" si="463"/>
        <v>-0.6692853928473258</v>
      </c>
      <c r="AE436" s="98" t="str">
        <f t="shared" ca="1" si="463"/>
        <v/>
      </c>
      <c r="AF436" s="98" t="str">
        <f t="shared" ca="1" si="463"/>
        <v/>
      </c>
      <c r="AG436" s="98" t="str">
        <f t="shared" ca="1" si="463"/>
        <v/>
      </c>
      <c r="AH436" s="98" t="str">
        <f t="shared" ca="1" si="463"/>
        <v/>
      </c>
      <c r="AI436" s="98" t="str">
        <f t="shared" ca="1" si="463"/>
        <v/>
      </c>
      <c r="AJ436" s="98" t="str">
        <f t="shared" ca="1" si="463"/>
        <v/>
      </c>
      <c r="AK436" s="98" t="str">
        <f t="shared" ca="1" si="463"/>
        <v/>
      </c>
      <c r="AL436" s="98" t="str">
        <f t="shared" ca="1" si="463"/>
        <v/>
      </c>
      <c r="AM436" s="98" t="str">
        <f t="shared" ca="1" si="463"/>
        <v/>
      </c>
      <c r="AN436" s="98" t="str">
        <f t="shared" ca="1" si="463"/>
        <v/>
      </c>
      <c r="AO436" s="98" t="str">
        <f t="shared" ca="1" si="463"/>
        <v/>
      </c>
      <c r="AP436" s="98" t="str">
        <f t="shared" ref="AF436:AU459" ca="1" si="472">IF(AP$61&gt;0,INDEX($K$64:$BH$64,INT($K$1*RAND())+1),"")</f>
        <v/>
      </c>
      <c r="AQ436" s="98" t="str">
        <f t="shared" ca="1" si="471"/>
        <v/>
      </c>
      <c r="AR436" s="98" t="str">
        <f t="shared" ca="1" si="471"/>
        <v/>
      </c>
      <c r="AS436" s="98" t="str">
        <f t="shared" ca="1" si="471"/>
        <v/>
      </c>
      <c r="AT436" s="98" t="str">
        <f t="shared" ca="1" si="471"/>
        <v/>
      </c>
      <c r="AU436" s="98" t="str">
        <f t="shared" ca="1" si="471"/>
        <v/>
      </c>
      <c r="AV436" s="98" t="str">
        <f t="shared" ca="1" si="471"/>
        <v/>
      </c>
      <c r="AW436" s="98" t="str">
        <f t="shared" ca="1" si="471"/>
        <v/>
      </c>
      <c r="AX436" s="98" t="str">
        <f t="shared" ca="1" si="471"/>
        <v/>
      </c>
      <c r="AY436" s="98" t="str">
        <f t="shared" ca="1" si="471"/>
        <v/>
      </c>
      <c r="AZ436" s="98" t="str">
        <f t="shared" ca="1" si="471"/>
        <v/>
      </c>
      <c r="BA436" s="98" t="str">
        <f t="shared" ca="1" si="471"/>
        <v/>
      </c>
      <c r="BB436" s="98" t="str">
        <f t="shared" ca="1" si="471"/>
        <v/>
      </c>
      <c r="BC436" s="98" t="str">
        <f t="shared" ca="1" si="471"/>
        <v/>
      </c>
      <c r="BD436" s="98" t="str">
        <f t="shared" ca="1" si="471"/>
        <v/>
      </c>
      <c r="BE436" s="98" t="str">
        <f t="shared" ca="1" si="471"/>
        <v/>
      </c>
      <c r="BF436" s="98" t="str">
        <f t="shared" ca="1" si="471"/>
        <v/>
      </c>
      <c r="BG436" s="98" t="str">
        <f t="shared" ca="1" si="448"/>
        <v/>
      </c>
      <c r="BH436" s="98" t="str">
        <f t="shared" ca="1" si="448"/>
        <v/>
      </c>
      <c r="BJ436" s="98">
        <f t="shared" ca="1" si="421"/>
        <v>0.98058928312838378</v>
      </c>
      <c r="BK436" s="98">
        <f t="shared" ca="1" si="422"/>
        <v>0.78080175277317254</v>
      </c>
      <c r="BL436" s="98">
        <f t="shared" ca="1" si="423"/>
        <v>0.84554006224044009</v>
      </c>
      <c r="BM436" s="98">
        <f t="shared" ca="1" si="424"/>
        <v>0.97004711283372935</v>
      </c>
      <c r="BN436" s="98">
        <f t="shared" ca="1" si="425"/>
        <v>0.72847609645383515</v>
      </c>
      <c r="BO436" s="98">
        <f t="shared" ca="1" si="426"/>
        <v>0.85437392974450066</v>
      </c>
      <c r="BP436" s="98">
        <f t="shared" ca="1" si="427"/>
        <v>0.80649951915531171</v>
      </c>
      <c r="BQ436" s="98">
        <f t="shared" ca="1" si="428"/>
        <v>0.58776993317794357</v>
      </c>
      <c r="BR436" s="98">
        <f t="shared" ca="1" si="429"/>
        <v>-7.5762729993290923E-2</v>
      </c>
      <c r="BS436" s="98">
        <f t="shared" ca="1" si="430"/>
        <v>1.1005784180743672</v>
      </c>
      <c r="BT436" s="98">
        <f t="shared" ca="1" si="431"/>
        <v>0.85192571581127086</v>
      </c>
      <c r="BU436" s="98">
        <f t="shared" ca="1" si="432"/>
        <v>-0.266540162985068</v>
      </c>
      <c r="BV436" s="98">
        <f t="shared" ca="1" si="433"/>
        <v>0.20283595337348059</v>
      </c>
      <c r="BW436" s="98">
        <f t="shared" ca="1" si="434"/>
        <v>1.0781385117009572</v>
      </c>
      <c r="BX436" s="98">
        <f t="shared" ca="1" si="435"/>
        <v>0.21463459405724972</v>
      </c>
      <c r="BY436" s="98">
        <f t="shared" ca="1" si="436"/>
        <v>0.56346048260123793</v>
      </c>
      <c r="BZ436" s="98">
        <f t="shared" ca="1" si="437"/>
        <v>0.74207882269592396</v>
      </c>
      <c r="CA436" s="98">
        <f t="shared" ca="1" si="438"/>
        <v>0.4932112399723142</v>
      </c>
      <c r="CB436" s="98">
        <f t="shared" ca="1" si="439"/>
        <v>1.5029830972174079</v>
      </c>
      <c r="CC436" s="98">
        <f t="shared" ca="1" si="440"/>
        <v>0.19223671760719674</v>
      </c>
      <c r="CD436" s="98" t="str">
        <f t="shared" si="467"/>
        <v/>
      </c>
      <c r="CE436" s="98" t="str">
        <f t="shared" si="467"/>
        <v/>
      </c>
      <c r="CF436" s="98" t="str">
        <f t="shared" si="467"/>
        <v/>
      </c>
      <c r="CG436" s="98" t="str">
        <f t="shared" si="464"/>
        <v/>
      </c>
      <c r="CH436" s="98" t="str">
        <f t="shared" si="464"/>
        <v/>
      </c>
      <c r="CI436" s="98" t="str">
        <f t="shared" si="464"/>
        <v/>
      </c>
      <c r="CJ436" s="98" t="str">
        <f t="shared" si="464"/>
        <v/>
      </c>
      <c r="CK436" s="98" t="str">
        <f t="shared" si="464"/>
        <v/>
      </c>
      <c r="CL436" s="98" t="str">
        <f t="shared" si="464"/>
        <v/>
      </c>
      <c r="CM436" s="98" t="str">
        <f t="shared" si="402"/>
        <v/>
      </c>
      <c r="CN436" s="98" t="str">
        <f t="shared" si="402"/>
        <v/>
      </c>
      <c r="CO436" s="98" t="str">
        <f t="shared" si="402"/>
        <v/>
      </c>
      <c r="CP436" s="98" t="str">
        <f t="shared" si="402"/>
        <v/>
      </c>
      <c r="CQ436" s="98" t="str">
        <f t="shared" si="402"/>
        <v/>
      </c>
      <c r="CR436" s="98" t="str">
        <f t="shared" si="402"/>
        <v/>
      </c>
      <c r="CS436" s="98" t="str">
        <f t="shared" si="402"/>
        <v/>
      </c>
      <c r="CT436" s="98" t="str">
        <f t="shared" si="402"/>
        <v/>
      </c>
      <c r="CU436" s="98" t="str">
        <f t="shared" si="402"/>
        <v/>
      </c>
      <c r="CV436" s="98" t="str">
        <f t="shared" si="402"/>
        <v/>
      </c>
      <c r="CW436" s="98" t="str">
        <f t="shared" si="402"/>
        <v/>
      </c>
      <c r="CX436" s="98" t="str">
        <f t="shared" si="402"/>
        <v/>
      </c>
      <c r="CY436" s="98" t="str">
        <f t="shared" si="402"/>
        <v/>
      </c>
      <c r="CZ436" s="98" t="str">
        <f t="shared" si="402"/>
        <v/>
      </c>
      <c r="DA436" s="98" t="str">
        <f t="shared" ref="DA436:DG499" si="473">IF(DA$61&gt;0,BB$63+BB436,"")</f>
        <v/>
      </c>
      <c r="DB436" s="98" t="str">
        <f t="shared" si="462"/>
        <v/>
      </c>
      <c r="DC436" s="98" t="str">
        <f t="shared" si="462"/>
        <v/>
      </c>
      <c r="DD436" s="98" t="str">
        <f t="shared" si="462"/>
        <v/>
      </c>
      <c r="DE436" s="98" t="str">
        <f t="shared" si="461"/>
        <v/>
      </c>
      <c r="DF436" s="98" t="str">
        <f t="shared" si="461"/>
        <v/>
      </c>
      <c r="DG436" s="98" t="str">
        <f t="shared" si="452"/>
        <v/>
      </c>
      <c r="EE436" s="100">
        <f t="shared" ca="1" si="468"/>
        <v>0</v>
      </c>
      <c r="EF436" s="100">
        <f t="shared" ca="1" si="468"/>
        <v>197.31490552556014</v>
      </c>
      <c r="EG436" s="100">
        <f t="shared" ca="1" si="468"/>
        <v>361.60663094389088</v>
      </c>
      <c r="EH436" s="100">
        <f t="shared" ca="1" si="468"/>
        <v>496.04129087833968</v>
      </c>
      <c r="EI436" s="100">
        <f t="shared" ca="1" si="468"/>
        <v>603.51517515980697</v>
      </c>
      <c r="EJ436" s="100">
        <f t="shared" ca="1" si="468"/>
        <v>686.67630682071467</v>
      </c>
      <c r="EK436" s="100">
        <f t="shared" ca="1" si="468"/>
        <v>747.94434658184025</v>
      </c>
      <c r="EL436" s="100">
        <f t="shared" ca="1" si="468"/>
        <v>789.52896713379198</v>
      </c>
      <c r="EM436" s="100">
        <f t="shared" ca="1" si="468"/>
        <v>813.44681150795816</v>
      </c>
      <c r="EN436" s="100">
        <f t="shared" ca="1" si="468"/>
        <v>821.53714147246762</v>
      </c>
      <c r="EO436" s="100">
        <f t="shared" ca="1" si="468"/>
        <v>815.47627413106954</v>
      </c>
      <c r="EP436" s="100">
        <f t="shared" ca="1" si="468"/>
        <v>796.79089770412327</v>
      </c>
      <c r="EQ436" s="100">
        <f t="shared" ca="1" si="468"/>
        <v>766.87035079129703</v>
      </c>
      <c r="ER436" s="100">
        <f t="shared" ca="1" si="468"/>
        <v>726.97794321820186</v>
      </c>
      <c r="ES436" s="100">
        <f t="shared" ca="1" si="468"/>
        <v>678.26139081963368</v>
      </c>
      <c r="ET436" s="100">
        <f t="shared" ca="1" si="468"/>
        <v>621.76243117846082</v>
      </c>
      <c r="EU436" s="100">
        <f t="shared" ca="1" si="465"/>
        <v>558.42568239179548</v>
      </c>
      <c r="EV436" s="100">
        <f t="shared" ca="1" si="465"/>
        <v>489.10680234732672</v>
      </c>
      <c r="EW436" s="100">
        <f t="shared" ca="1" si="465"/>
        <v>414.5800017369495</v>
      </c>
      <c r="EX436" s="100">
        <f t="shared" ca="1" si="465"/>
        <v>335.54496008827687</v>
      </c>
      <c r="EY436" s="100">
        <f t="shared" ca="1" si="465"/>
        <v>252.63319043510887</v>
      </c>
      <c r="FA436" s="99">
        <f t="shared" ca="1" si="470"/>
        <v>0</v>
      </c>
      <c r="FB436" s="99">
        <f t="shared" ca="1" si="470"/>
        <v>0</v>
      </c>
      <c r="FC436" s="99">
        <f t="shared" ca="1" si="470"/>
        <v>0</v>
      </c>
      <c r="FD436" s="99">
        <f t="shared" ca="1" si="470"/>
        <v>0</v>
      </c>
      <c r="FE436" s="99">
        <f t="shared" ca="1" si="470"/>
        <v>0</v>
      </c>
      <c r="FF436" s="99">
        <f t="shared" ca="1" si="470"/>
        <v>0</v>
      </c>
      <c r="FG436" s="99">
        <f t="shared" ca="1" si="470"/>
        <v>0</v>
      </c>
      <c r="FH436" s="99">
        <f t="shared" ca="1" si="470"/>
        <v>0</v>
      </c>
      <c r="FI436" s="99">
        <f t="shared" ca="1" si="470"/>
        <v>0</v>
      </c>
      <c r="FJ436" s="99">
        <f t="shared" ca="1" si="470"/>
        <v>1</v>
      </c>
      <c r="FK436" s="99">
        <f t="shared" ca="1" si="470"/>
        <v>1</v>
      </c>
      <c r="FL436" s="99">
        <f t="shared" ca="1" si="470"/>
        <v>1</v>
      </c>
      <c r="FM436" s="99">
        <f t="shared" ca="1" si="470"/>
        <v>1</v>
      </c>
      <c r="FN436" s="99">
        <f t="shared" ca="1" si="470"/>
        <v>1</v>
      </c>
      <c r="FO436" s="99">
        <f t="shared" ca="1" si="470"/>
        <v>1</v>
      </c>
      <c r="FP436" s="99">
        <f t="shared" ca="1" si="470"/>
        <v>1</v>
      </c>
      <c r="FQ436" s="99">
        <f t="shared" ca="1" si="469"/>
        <v>1</v>
      </c>
      <c r="FR436" s="99">
        <f t="shared" ca="1" si="469"/>
        <v>1</v>
      </c>
      <c r="FS436" s="99">
        <f t="shared" ca="1" si="469"/>
        <v>1</v>
      </c>
      <c r="FT436" s="99">
        <f t="shared" ca="1" si="469"/>
        <v>1</v>
      </c>
      <c r="FU436" s="99">
        <f t="shared" ca="1" si="469"/>
        <v>0</v>
      </c>
      <c r="FV436" s="99">
        <f t="shared" ca="1" si="469"/>
        <v>0</v>
      </c>
      <c r="FW436" s="99">
        <f t="shared" ca="1" si="469"/>
        <v>0</v>
      </c>
      <c r="FX436" s="99">
        <f t="shared" ca="1" si="469"/>
        <v>0</v>
      </c>
      <c r="FY436" s="99">
        <f t="shared" ca="1" si="469"/>
        <v>0</v>
      </c>
      <c r="FZ436" s="99">
        <f t="shared" ca="1" si="469"/>
        <v>0</v>
      </c>
      <c r="GA436" s="99">
        <f t="shared" ca="1" si="469"/>
        <v>0</v>
      </c>
      <c r="GB436" s="99">
        <f t="shared" ca="1" si="469"/>
        <v>0</v>
      </c>
      <c r="GC436" s="99">
        <f t="shared" ca="1" si="469"/>
        <v>0</v>
      </c>
      <c r="GD436" s="99">
        <f t="shared" ca="1" si="469"/>
        <v>0</v>
      </c>
      <c r="GE436" s="99">
        <f t="shared" ca="1" si="469"/>
        <v>0</v>
      </c>
    </row>
    <row r="437" spans="1:187" x14ac:dyDescent="0.2">
      <c r="A437" s="96">
        <f t="shared" ca="1" si="411"/>
        <v>1.9098260850038784</v>
      </c>
      <c r="B437" s="97">
        <f t="shared" ca="1" si="412"/>
        <v>1.5074808589979013E-3</v>
      </c>
      <c r="C437" s="92">
        <f t="shared" ca="1" si="413"/>
        <v>0.32767756891748018</v>
      </c>
      <c r="D437" s="166">
        <f t="shared" ca="1" si="414"/>
        <v>1.9635123795897134</v>
      </c>
      <c r="E437" s="100">
        <f t="shared" ca="1" si="415"/>
        <v>1302.5123124249546</v>
      </c>
      <c r="F437" s="100">
        <f t="shared" ca="1" si="416"/>
        <v>472.23122271146769</v>
      </c>
      <c r="G437" s="100">
        <f t="shared" ca="1" si="417"/>
        <v>1650.9424647604544</v>
      </c>
      <c r="H437" s="99">
        <f t="shared" ca="1" si="418"/>
        <v>1178.7112420489866</v>
      </c>
      <c r="I437" s="92">
        <f t="shared" ca="1" si="419"/>
        <v>0.71187952925871256</v>
      </c>
      <c r="J437" s="12" t="s">
        <v>464</v>
      </c>
      <c r="K437" s="98">
        <f t="shared" ca="1" si="466"/>
        <v>-0.54951084078864643</v>
      </c>
      <c r="L437" s="98">
        <f t="shared" ca="1" si="466"/>
        <v>0.41903994694122737</v>
      </c>
      <c r="M437" s="98">
        <f t="shared" ca="1" si="466"/>
        <v>0.16019294342776347</v>
      </c>
      <c r="N437" s="98">
        <f t="shared" ca="1" si="466"/>
        <v>-0.13938411227580294</v>
      </c>
      <c r="O437" s="98">
        <f t="shared" ca="1" si="466"/>
        <v>0.40060331906205726</v>
      </c>
      <c r="P437" s="98">
        <f t="shared" ca="1" si="466"/>
        <v>0.22590495455313264</v>
      </c>
      <c r="Q437" s="98">
        <f t="shared" ca="1" si="466"/>
        <v>6.5152420796179999E-2</v>
      </c>
      <c r="R437" s="98">
        <f t="shared" ca="1" si="466"/>
        <v>-0.23389576259867084</v>
      </c>
      <c r="S437" s="98">
        <f t="shared" ca="1" si="466"/>
        <v>-0.6692853928473258</v>
      </c>
      <c r="T437" s="98">
        <f t="shared" ca="1" si="466"/>
        <v>-0.23389576259867084</v>
      </c>
      <c r="U437" s="98">
        <f t="shared" ca="1" si="466"/>
        <v>0.16019294342776347</v>
      </c>
      <c r="V437" s="98">
        <f t="shared" ca="1" si="466"/>
        <v>-0.1878585854517944</v>
      </c>
      <c r="W437" s="98">
        <f t="shared" ca="1" si="466"/>
        <v>0.22590495455313264</v>
      </c>
      <c r="X437" s="98">
        <f t="shared" ca="1" si="466"/>
        <v>0.10018981213011802</v>
      </c>
      <c r="Y437" s="98">
        <f t="shared" ca="1" si="466"/>
        <v>0.40060331906205726</v>
      </c>
      <c r="Z437" s="98">
        <f t="shared" ca="1" si="466"/>
        <v>0.10018981213011802</v>
      </c>
      <c r="AA437" s="98">
        <f t="shared" ca="1" si="463"/>
        <v>-0.15887822772362503</v>
      </c>
      <c r="AB437" s="98">
        <f t="shared" ca="1" si="463"/>
        <v>0.19400563242188218</v>
      </c>
      <c r="AC437" s="98">
        <f t="shared" ca="1" si="463"/>
        <v>0.57101157599405472</v>
      </c>
      <c r="AD437" s="98">
        <f t="shared" ca="1" si="463"/>
        <v>0.57101157599405472</v>
      </c>
      <c r="AE437" s="98" t="str">
        <f t="shared" ca="1" si="463"/>
        <v/>
      </c>
      <c r="AF437" s="98" t="str">
        <f t="shared" ca="1" si="472"/>
        <v/>
      </c>
      <c r="AG437" s="98" t="str">
        <f t="shared" ca="1" si="472"/>
        <v/>
      </c>
      <c r="AH437" s="98" t="str">
        <f t="shared" ca="1" si="472"/>
        <v/>
      </c>
      <c r="AI437" s="98" t="str">
        <f t="shared" ca="1" si="472"/>
        <v/>
      </c>
      <c r="AJ437" s="98" t="str">
        <f t="shared" ca="1" si="472"/>
        <v/>
      </c>
      <c r="AK437" s="98" t="str">
        <f t="shared" ca="1" si="472"/>
        <v/>
      </c>
      <c r="AL437" s="98" t="str">
        <f t="shared" ca="1" si="472"/>
        <v/>
      </c>
      <c r="AM437" s="98" t="str">
        <f t="shared" ca="1" si="472"/>
        <v/>
      </c>
      <c r="AN437" s="98" t="str">
        <f t="shared" ca="1" si="472"/>
        <v/>
      </c>
      <c r="AO437" s="98" t="str">
        <f t="shared" ca="1" si="472"/>
        <v/>
      </c>
      <c r="AP437" s="98" t="str">
        <f t="shared" ca="1" si="472"/>
        <v/>
      </c>
      <c r="AQ437" s="98" t="str">
        <f t="shared" ca="1" si="471"/>
        <v/>
      </c>
      <c r="AR437" s="98" t="str">
        <f t="shared" ca="1" si="471"/>
        <v/>
      </c>
      <c r="AS437" s="98" t="str">
        <f t="shared" ca="1" si="471"/>
        <v/>
      </c>
      <c r="AT437" s="98" t="str">
        <f t="shared" ca="1" si="471"/>
        <v/>
      </c>
      <c r="AU437" s="98" t="str">
        <f t="shared" ca="1" si="471"/>
        <v/>
      </c>
      <c r="AV437" s="98" t="str">
        <f t="shared" ca="1" si="471"/>
        <v/>
      </c>
      <c r="AW437" s="98" t="str">
        <f t="shared" ca="1" si="471"/>
        <v/>
      </c>
      <c r="AX437" s="98" t="str">
        <f t="shared" ca="1" si="471"/>
        <v/>
      </c>
      <c r="AY437" s="98" t="str">
        <f t="shared" ca="1" si="471"/>
        <v/>
      </c>
      <c r="AZ437" s="98" t="str">
        <f t="shared" ca="1" si="471"/>
        <v/>
      </c>
      <c r="BA437" s="98" t="str">
        <f t="shared" ca="1" si="471"/>
        <v/>
      </c>
      <c r="BB437" s="98" t="str">
        <f t="shared" ca="1" si="471"/>
        <v/>
      </c>
      <c r="BC437" s="98" t="str">
        <f t="shared" ca="1" si="471"/>
        <v/>
      </c>
      <c r="BD437" s="98" t="str">
        <f t="shared" ca="1" si="471"/>
        <v/>
      </c>
      <c r="BE437" s="98" t="str">
        <f t="shared" ca="1" si="471"/>
        <v/>
      </c>
      <c r="BF437" s="98" t="str">
        <f t="shared" ca="1" si="471"/>
        <v/>
      </c>
      <c r="BG437" s="98" t="str">
        <f t="shared" ca="1" si="448"/>
        <v/>
      </c>
      <c r="BH437" s="98" t="str">
        <f t="shared" ca="1" si="448"/>
        <v/>
      </c>
      <c r="BJ437" s="98">
        <f t="shared" ca="1" si="421"/>
        <v>0.20517348778660471</v>
      </c>
      <c r="BK437" s="98">
        <f t="shared" ca="1" si="422"/>
        <v>1.3877002851661944</v>
      </c>
      <c r="BL437" s="98">
        <f t="shared" ca="1" si="423"/>
        <v>0.84554006224044009</v>
      </c>
      <c r="BM437" s="98">
        <f t="shared" ca="1" si="424"/>
        <v>0.76613353624284208</v>
      </c>
      <c r="BN437" s="98">
        <f t="shared" ca="1" si="425"/>
        <v>1.1932995085861253</v>
      </c>
      <c r="BO437" s="98">
        <f t="shared" ca="1" si="426"/>
        <v>1.2196629965734362</v>
      </c>
      <c r="BP437" s="98">
        <f t="shared" ca="1" si="427"/>
        <v>1.0110360522272948</v>
      </c>
      <c r="BQ437" s="98">
        <f t="shared" ca="1" si="428"/>
        <v>0.54173275603106708</v>
      </c>
      <c r="BR437" s="98">
        <f t="shared" ca="1" si="429"/>
        <v>-7.5762729993290923E-2</v>
      </c>
      <c r="BS437" s="98">
        <f t="shared" ca="1" si="430"/>
        <v>0.29567107948164162</v>
      </c>
      <c r="BT437" s="98">
        <f t="shared" ca="1" si="431"/>
        <v>0.62483491717016271</v>
      </c>
      <c r="BU437" s="98">
        <f t="shared" ca="1" si="432"/>
        <v>0.2148866444104634</v>
      </c>
      <c r="BV437" s="98">
        <f t="shared" ca="1" si="433"/>
        <v>0.66263667052528408</v>
      </c>
      <c r="BW437" s="98">
        <f t="shared" ca="1" si="434"/>
        <v>1.0781385117009572</v>
      </c>
      <c r="BX437" s="98">
        <f t="shared" ca="1" si="435"/>
        <v>1.1647487539079533</v>
      </c>
      <c r="BY437" s="98">
        <f t="shared" ca="1" si="436"/>
        <v>0.8515088801831503</v>
      </c>
      <c r="BZ437" s="98">
        <f t="shared" ca="1" si="437"/>
        <v>0.64742068804253194</v>
      </c>
      <c r="CA437" s="98">
        <f t="shared" ca="1" si="438"/>
        <v>0.92111263499286722</v>
      </c>
      <c r="CB437" s="98">
        <f t="shared" ca="1" si="439"/>
        <v>1.5029830972174079</v>
      </c>
      <c r="CC437" s="98">
        <f t="shared" ca="1" si="440"/>
        <v>1.4325336864485774</v>
      </c>
      <c r="CD437" s="98" t="str">
        <f t="shared" si="467"/>
        <v/>
      </c>
      <c r="CE437" s="98" t="str">
        <f t="shared" si="467"/>
        <v/>
      </c>
      <c r="CF437" s="98" t="str">
        <f t="shared" si="467"/>
        <v/>
      </c>
      <c r="CG437" s="98" t="str">
        <f t="shared" si="464"/>
        <v/>
      </c>
      <c r="CH437" s="98" t="str">
        <f t="shared" si="464"/>
        <v/>
      </c>
      <c r="CI437" s="98" t="str">
        <f t="shared" si="464"/>
        <v/>
      </c>
      <c r="CJ437" s="98" t="str">
        <f t="shared" si="464"/>
        <v/>
      </c>
      <c r="CK437" s="98" t="str">
        <f t="shared" si="464"/>
        <v/>
      </c>
      <c r="CL437" s="98" t="str">
        <f t="shared" si="464"/>
        <v/>
      </c>
      <c r="CM437" s="98" t="str">
        <f t="shared" si="464"/>
        <v/>
      </c>
      <c r="CN437" s="98" t="str">
        <f t="shared" si="464"/>
        <v/>
      </c>
      <c r="CO437" s="98" t="str">
        <f t="shared" si="464"/>
        <v/>
      </c>
      <c r="CP437" s="98" t="str">
        <f t="shared" si="464"/>
        <v/>
      </c>
      <c r="CQ437" s="98" t="str">
        <f t="shared" si="464"/>
        <v/>
      </c>
      <c r="CR437" s="98" t="str">
        <f t="shared" si="464"/>
        <v/>
      </c>
      <c r="CS437" s="98" t="str">
        <f t="shared" si="464"/>
        <v/>
      </c>
      <c r="CT437" s="98" t="str">
        <f t="shared" si="464"/>
        <v/>
      </c>
      <c r="CU437" s="98" t="str">
        <f t="shared" si="464"/>
        <v/>
      </c>
      <c r="CV437" s="98" t="str">
        <f t="shared" si="464"/>
        <v/>
      </c>
      <c r="CW437" s="98" t="str">
        <f t="shared" ref="CW437:CZ500" si="474">IF(CW$61&gt;0,AX$63+AX437,"")</f>
        <v/>
      </c>
      <c r="CX437" s="98" t="str">
        <f t="shared" si="474"/>
        <v/>
      </c>
      <c r="CY437" s="98" t="str">
        <f t="shared" si="474"/>
        <v/>
      </c>
      <c r="CZ437" s="98" t="str">
        <f t="shared" si="474"/>
        <v/>
      </c>
      <c r="DA437" s="98" t="str">
        <f t="shared" si="473"/>
        <v/>
      </c>
      <c r="DB437" s="98" t="str">
        <f t="shared" si="462"/>
        <v/>
      </c>
      <c r="DC437" s="98" t="str">
        <f t="shared" si="462"/>
        <v/>
      </c>
      <c r="DD437" s="98" t="str">
        <f t="shared" si="462"/>
        <v/>
      </c>
      <c r="DE437" s="98" t="str">
        <f t="shared" si="461"/>
        <v/>
      </c>
      <c r="DF437" s="98" t="str">
        <f t="shared" si="461"/>
        <v/>
      </c>
      <c r="DG437" s="98" t="str">
        <f t="shared" si="452"/>
        <v/>
      </c>
      <c r="EE437" s="100">
        <f t="shared" ca="1" si="468"/>
        <v>0</v>
      </c>
      <c r="EF437" s="100">
        <f t="shared" ca="1" si="468"/>
        <v>335.46931776041856</v>
      </c>
      <c r="EG437" s="100">
        <f t="shared" ca="1" si="468"/>
        <v>601.25771360592807</v>
      </c>
      <c r="EH437" s="100">
        <f t="shared" ca="1" si="468"/>
        <v>806.54987755436241</v>
      </c>
      <c r="EI437" s="100">
        <f t="shared" ca="1" si="468"/>
        <v>959.45437493142038</v>
      </c>
      <c r="EJ437" s="100">
        <f t="shared" ca="1" si="468"/>
        <v>1067.1218503142795</v>
      </c>
      <c r="EK437" s="100">
        <f t="shared" ca="1" si="468"/>
        <v>1135.8507670410272</v>
      </c>
      <c r="EL437" s="100">
        <f t="shared" ca="1" si="468"/>
        <v>1171.181960132491</v>
      </c>
      <c r="EM437" s="100">
        <f t="shared" ca="1" si="468"/>
        <v>1177.9831521425135</v>
      </c>
      <c r="EN437" s="100">
        <f t="shared" ca="1" si="468"/>
        <v>1160.5244658086649</v>
      </c>
      <c r="EO437" s="100">
        <f t="shared" ca="1" si="468"/>
        <v>1122.5458631791921</v>
      </c>
      <c r="EP437" s="100">
        <f t="shared" ca="1" si="468"/>
        <v>1067.3173470246538</v>
      </c>
      <c r="EQ437" s="100">
        <f t="shared" ca="1" si="468"/>
        <v>997.69267579353993</v>
      </c>
      <c r="ER437" s="100">
        <f t="shared" ca="1" si="468"/>
        <v>916.1572672273843</v>
      </c>
      <c r="ES437" s="100">
        <f t="shared" ca="1" si="468"/>
        <v>824.87089718809864</v>
      </c>
      <c r="ET437" s="100">
        <f t="shared" ca="1" si="468"/>
        <v>725.70573852410132</v>
      </c>
      <c r="EU437" s="100">
        <f t="shared" ca="1" si="465"/>
        <v>620.28022924021877</v>
      </c>
      <c r="EV437" s="100">
        <f t="shared" ca="1" si="465"/>
        <v>509.98920923249784</v>
      </c>
      <c r="EW437" s="100">
        <f t="shared" ca="1" si="465"/>
        <v>396.03071985527367</v>
      </c>
      <c r="EX437" s="100">
        <f t="shared" ca="1" si="465"/>
        <v>279.42982010973105</v>
      </c>
      <c r="EY437" s="100">
        <f t="shared" ca="1" si="465"/>
        <v>161.05973683452498</v>
      </c>
      <c r="FA437" s="99">
        <f t="shared" ca="1" si="470"/>
        <v>0</v>
      </c>
      <c r="FB437" s="99">
        <f t="shared" ca="1" si="470"/>
        <v>0</v>
      </c>
      <c r="FC437" s="99">
        <f t="shared" ca="1" si="470"/>
        <v>0</v>
      </c>
      <c r="FD437" s="99">
        <f t="shared" ca="1" si="470"/>
        <v>0</v>
      </c>
      <c r="FE437" s="99">
        <f t="shared" ca="1" si="470"/>
        <v>0</v>
      </c>
      <c r="FF437" s="99">
        <f t="shared" ca="1" si="470"/>
        <v>0</v>
      </c>
      <c r="FG437" s="99">
        <f t="shared" ca="1" si="470"/>
        <v>0</v>
      </c>
      <c r="FH437" s="99">
        <f t="shared" ca="1" si="470"/>
        <v>0</v>
      </c>
      <c r="FI437" s="99">
        <f t="shared" ca="1" si="470"/>
        <v>1</v>
      </c>
      <c r="FJ437" s="99">
        <f t="shared" ca="1" si="470"/>
        <v>1</v>
      </c>
      <c r="FK437" s="99">
        <f t="shared" ca="1" si="470"/>
        <v>1</v>
      </c>
      <c r="FL437" s="99">
        <f t="shared" ca="1" si="470"/>
        <v>1</v>
      </c>
      <c r="FM437" s="99">
        <f t="shared" ca="1" si="470"/>
        <v>1</v>
      </c>
      <c r="FN437" s="99">
        <f t="shared" ca="1" si="470"/>
        <v>1</v>
      </c>
      <c r="FO437" s="99">
        <f t="shared" ca="1" si="470"/>
        <v>1</v>
      </c>
      <c r="FP437" s="99">
        <f t="shared" ca="1" si="470"/>
        <v>1</v>
      </c>
      <c r="FQ437" s="99">
        <f t="shared" ca="1" si="469"/>
        <v>1</v>
      </c>
      <c r="FR437" s="99">
        <f t="shared" ca="1" si="469"/>
        <v>0</v>
      </c>
      <c r="FS437" s="99">
        <f t="shared" ca="1" si="469"/>
        <v>0</v>
      </c>
      <c r="FT437" s="99">
        <f t="shared" ca="1" si="469"/>
        <v>0</v>
      </c>
      <c r="FU437" s="99">
        <f t="shared" ca="1" si="469"/>
        <v>0</v>
      </c>
      <c r="FV437" s="99">
        <f t="shared" ca="1" si="469"/>
        <v>0</v>
      </c>
      <c r="FW437" s="99">
        <f t="shared" ca="1" si="469"/>
        <v>0</v>
      </c>
      <c r="FX437" s="99">
        <f t="shared" ca="1" si="469"/>
        <v>0</v>
      </c>
      <c r="FY437" s="99">
        <f t="shared" ca="1" si="469"/>
        <v>0</v>
      </c>
      <c r="FZ437" s="99">
        <f t="shared" ca="1" si="469"/>
        <v>0</v>
      </c>
      <c r="GA437" s="99">
        <f t="shared" ca="1" si="469"/>
        <v>0</v>
      </c>
      <c r="GB437" s="99">
        <f t="shared" ca="1" si="469"/>
        <v>0</v>
      </c>
      <c r="GC437" s="99">
        <f t="shared" ca="1" si="469"/>
        <v>0</v>
      </c>
      <c r="GD437" s="99">
        <f t="shared" ca="1" si="469"/>
        <v>0</v>
      </c>
      <c r="GE437" s="99">
        <f t="shared" ca="1" si="469"/>
        <v>0</v>
      </c>
    </row>
    <row r="438" spans="1:187" x14ac:dyDescent="0.2">
      <c r="A438" s="96">
        <f t="shared" ca="1" si="411"/>
        <v>1.779947628738515</v>
      </c>
      <c r="B438" s="97">
        <f t="shared" ca="1" si="412"/>
        <v>1.3209492712695763E-3</v>
      </c>
      <c r="C438" s="92">
        <f t="shared" ca="1" si="413"/>
        <v>0.33622935406095672</v>
      </c>
      <c r="D438" s="166">
        <f t="shared" ca="1" si="414"/>
        <v>1.836472718004639</v>
      </c>
      <c r="E438" s="100">
        <f t="shared" ca="1" si="415"/>
        <v>1390.2674068926117</v>
      </c>
      <c r="F438" s="100">
        <f t="shared" ca="1" si="416"/>
        <v>516.41053200205226</v>
      </c>
      <c r="G438" s="100">
        <f t="shared" ca="1" si="417"/>
        <v>1637.9858993027499</v>
      </c>
      <c r="H438" s="99">
        <f t="shared" ca="1" si="418"/>
        <v>1121.5753673006975</v>
      </c>
      <c r="I438" s="92">
        <f t="shared" ca="1" si="419"/>
        <v>0.68215211592404523</v>
      </c>
      <c r="J438" s="12" t="s">
        <v>465</v>
      </c>
      <c r="K438" s="98">
        <f t="shared" ca="1" si="466"/>
        <v>6.5152420796179999E-2</v>
      </c>
      <c r="L438" s="98">
        <f t="shared" ca="1" si="466"/>
        <v>0.19400563242188218</v>
      </c>
      <c r="M438" s="98">
        <f t="shared" ca="1" si="466"/>
        <v>0.41903994694122737</v>
      </c>
      <c r="N438" s="98">
        <f t="shared" ca="1" si="466"/>
        <v>0.41903994694122737</v>
      </c>
      <c r="O438" s="98">
        <f t="shared" ca="1" si="466"/>
        <v>0.19400563242188218</v>
      </c>
      <c r="P438" s="98">
        <f t="shared" ca="1" si="466"/>
        <v>-0.23389576259867084</v>
      </c>
      <c r="Q438" s="98">
        <f t="shared" ca="1" si="466"/>
        <v>0.42970314590647374</v>
      </c>
      <c r="R438" s="98">
        <f t="shared" ca="1" si="466"/>
        <v>-0.89013065061702146</v>
      </c>
      <c r="S438" s="98">
        <f t="shared" ca="1" si="466"/>
        <v>6.4529464315084328E-2</v>
      </c>
      <c r="T438" s="98">
        <f t="shared" ca="1" si="466"/>
        <v>6.5152420796179999E-2</v>
      </c>
      <c r="U438" s="98">
        <f t="shared" ca="1" si="466"/>
        <v>-0.1878585854517944</v>
      </c>
      <c r="V438" s="98">
        <f t="shared" ca="1" si="466"/>
        <v>-6.422009307023302E-2</v>
      </c>
      <c r="W438" s="98">
        <f t="shared" ca="1" si="466"/>
        <v>6.5152420796179999E-2</v>
      </c>
      <c r="X438" s="98">
        <f t="shared" ca="1" si="466"/>
        <v>0.41903994694122737</v>
      </c>
      <c r="Y438" s="98">
        <f t="shared" ca="1" si="466"/>
        <v>0.40060331906205726</v>
      </c>
      <c r="Z438" s="98">
        <f t="shared" ca="1" si="466"/>
        <v>-0.23389576259867084</v>
      </c>
      <c r="AA438" s="98">
        <f t="shared" ca="1" si="463"/>
        <v>-0.1878585854517944</v>
      </c>
      <c r="AB438" s="98">
        <f t="shared" ca="1" si="463"/>
        <v>-6.422009307023302E-2</v>
      </c>
      <c r="AC438" s="98">
        <f t="shared" ca="1" si="463"/>
        <v>6.5152420796179999E-2</v>
      </c>
      <c r="AD438" s="98">
        <f t="shared" ca="1" si="463"/>
        <v>0.57101157599405472</v>
      </c>
      <c r="AE438" s="98" t="str">
        <f t="shared" ca="1" si="463"/>
        <v/>
      </c>
      <c r="AF438" s="98" t="str">
        <f t="shared" ca="1" si="472"/>
        <v/>
      </c>
      <c r="AG438" s="98" t="str">
        <f t="shared" ca="1" si="472"/>
        <v/>
      </c>
      <c r="AH438" s="98" t="str">
        <f t="shared" ca="1" si="472"/>
        <v/>
      </c>
      <c r="AI438" s="98" t="str">
        <f t="shared" ca="1" si="472"/>
        <v/>
      </c>
      <c r="AJ438" s="98" t="str">
        <f t="shared" ca="1" si="472"/>
        <v/>
      </c>
      <c r="AK438" s="98" t="str">
        <f t="shared" ca="1" si="472"/>
        <v/>
      </c>
      <c r="AL438" s="98" t="str">
        <f t="shared" ca="1" si="472"/>
        <v/>
      </c>
      <c r="AM438" s="98" t="str">
        <f t="shared" ca="1" si="472"/>
        <v/>
      </c>
      <c r="AN438" s="98" t="str">
        <f t="shared" ca="1" si="472"/>
        <v/>
      </c>
      <c r="AO438" s="98" t="str">
        <f t="shared" ca="1" si="472"/>
        <v/>
      </c>
      <c r="AP438" s="98" t="str">
        <f t="shared" ca="1" si="472"/>
        <v/>
      </c>
      <c r="AQ438" s="98" t="str">
        <f t="shared" ca="1" si="471"/>
        <v/>
      </c>
      <c r="AR438" s="98" t="str">
        <f t="shared" ca="1" si="471"/>
        <v/>
      </c>
      <c r="AS438" s="98" t="str">
        <f t="shared" ca="1" si="471"/>
        <v/>
      </c>
      <c r="AT438" s="98" t="str">
        <f t="shared" ca="1" si="471"/>
        <v/>
      </c>
      <c r="AU438" s="98" t="str">
        <f t="shared" ca="1" si="471"/>
        <v/>
      </c>
      <c r="AV438" s="98" t="str">
        <f t="shared" ca="1" si="471"/>
        <v/>
      </c>
      <c r="AW438" s="98" t="str">
        <f t="shared" ca="1" si="471"/>
        <v/>
      </c>
      <c r="AX438" s="98" t="str">
        <f t="shared" ca="1" si="471"/>
        <v/>
      </c>
      <c r="AY438" s="98" t="str">
        <f t="shared" ca="1" si="471"/>
        <v/>
      </c>
      <c r="AZ438" s="98" t="str">
        <f t="shared" ca="1" si="471"/>
        <v/>
      </c>
      <c r="BA438" s="98" t="str">
        <f t="shared" ca="1" si="471"/>
        <v/>
      </c>
      <c r="BB438" s="98" t="str">
        <f t="shared" ca="1" si="471"/>
        <v/>
      </c>
      <c r="BC438" s="98" t="str">
        <f t="shared" ca="1" si="471"/>
        <v/>
      </c>
      <c r="BD438" s="98" t="str">
        <f t="shared" ca="1" si="471"/>
        <v/>
      </c>
      <c r="BE438" s="98" t="str">
        <f t="shared" ca="1" si="471"/>
        <v/>
      </c>
      <c r="BF438" s="98" t="str">
        <f t="shared" ca="1" si="471"/>
        <v/>
      </c>
      <c r="BG438" s="98" t="str">
        <f t="shared" ca="1" si="448"/>
        <v/>
      </c>
      <c r="BH438" s="98" t="str">
        <f t="shared" ca="1" si="448"/>
        <v/>
      </c>
      <c r="BJ438" s="98">
        <f t="shared" ca="1" si="421"/>
        <v>0.81983674937143114</v>
      </c>
      <c r="BK438" s="98">
        <f t="shared" ca="1" si="422"/>
        <v>1.1626659706468492</v>
      </c>
      <c r="BL438" s="98">
        <f t="shared" ca="1" si="423"/>
        <v>1.1043870657539041</v>
      </c>
      <c r="BM438" s="98">
        <f t="shared" ca="1" si="424"/>
        <v>1.3245575954598725</v>
      </c>
      <c r="BN438" s="98">
        <f t="shared" ca="1" si="425"/>
        <v>0.98670182194595035</v>
      </c>
      <c r="BO438" s="98">
        <f t="shared" ca="1" si="426"/>
        <v>0.75986227942163276</v>
      </c>
      <c r="BP438" s="98">
        <f t="shared" ca="1" si="427"/>
        <v>1.3755867773375883</v>
      </c>
      <c r="BQ438" s="98">
        <f t="shared" ca="1" si="428"/>
        <v>-0.11450213198728354</v>
      </c>
      <c r="BR438" s="98">
        <f t="shared" ca="1" si="429"/>
        <v>0.65805212716911921</v>
      </c>
      <c r="BS438" s="98">
        <f t="shared" ca="1" si="430"/>
        <v>0.59471926287649246</v>
      </c>
      <c r="BT438" s="98">
        <f t="shared" ca="1" si="431"/>
        <v>0.27678338829060484</v>
      </c>
      <c r="BU438" s="98">
        <f t="shared" ca="1" si="432"/>
        <v>0.33852513679202478</v>
      </c>
      <c r="BV438" s="98">
        <f t="shared" ca="1" si="433"/>
        <v>0.50188413676833143</v>
      </c>
      <c r="BW438" s="98">
        <f t="shared" ca="1" si="434"/>
        <v>1.3969886465120667</v>
      </c>
      <c r="BX438" s="98">
        <f t="shared" ca="1" si="435"/>
        <v>1.1647487539079533</v>
      </c>
      <c r="BY438" s="98">
        <f t="shared" ca="1" si="436"/>
        <v>0.51742330545436144</v>
      </c>
      <c r="BZ438" s="98">
        <f t="shared" ca="1" si="437"/>
        <v>0.61844033031436263</v>
      </c>
      <c r="CA438" s="98">
        <f t="shared" ca="1" si="438"/>
        <v>0.66288690950075202</v>
      </c>
      <c r="CB438" s="98">
        <f t="shared" ca="1" si="439"/>
        <v>0.99712394201953303</v>
      </c>
      <c r="CC438" s="98">
        <f t="shared" ca="1" si="440"/>
        <v>1.4325336864485774</v>
      </c>
      <c r="CD438" s="98" t="str">
        <f t="shared" si="467"/>
        <v/>
      </c>
      <c r="CE438" s="98" t="str">
        <f t="shared" si="467"/>
        <v/>
      </c>
      <c r="CF438" s="98" t="str">
        <f t="shared" si="467"/>
        <v/>
      </c>
      <c r="CG438" s="98" t="str">
        <f t="shared" si="464"/>
        <v/>
      </c>
      <c r="CH438" s="98" t="str">
        <f t="shared" si="464"/>
        <v/>
      </c>
      <c r="CI438" s="98" t="str">
        <f t="shared" si="464"/>
        <v/>
      </c>
      <c r="CJ438" s="98" t="str">
        <f t="shared" si="464"/>
        <v/>
      </c>
      <c r="CK438" s="98" t="str">
        <f t="shared" si="464"/>
        <v/>
      </c>
      <c r="CL438" s="98" t="str">
        <f t="shared" si="464"/>
        <v/>
      </c>
      <c r="CM438" s="98" t="str">
        <f t="shared" si="464"/>
        <v/>
      </c>
      <c r="CN438" s="98" t="str">
        <f t="shared" si="464"/>
        <v/>
      </c>
      <c r="CO438" s="98" t="str">
        <f t="shared" si="464"/>
        <v/>
      </c>
      <c r="CP438" s="98" t="str">
        <f t="shared" si="464"/>
        <v/>
      </c>
      <c r="CQ438" s="98" t="str">
        <f t="shared" si="464"/>
        <v/>
      </c>
      <c r="CR438" s="98" t="str">
        <f t="shared" si="464"/>
        <v/>
      </c>
      <c r="CS438" s="98" t="str">
        <f t="shared" si="464"/>
        <v/>
      </c>
      <c r="CT438" s="98" t="str">
        <f t="shared" si="464"/>
        <v/>
      </c>
      <c r="CU438" s="98" t="str">
        <f t="shared" si="464"/>
        <v/>
      </c>
      <c r="CV438" s="98" t="str">
        <f t="shared" si="464"/>
        <v/>
      </c>
      <c r="CW438" s="98" t="str">
        <f t="shared" si="474"/>
        <v/>
      </c>
      <c r="CX438" s="98" t="str">
        <f t="shared" si="474"/>
        <v/>
      </c>
      <c r="CY438" s="98" t="str">
        <f t="shared" si="474"/>
        <v/>
      </c>
      <c r="CZ438" s="98" t="str">
        <f t="shared" si="474"/>
        <v/>
      </c>
      <c r="DA438" s="98" t="str">
        <f t="shared" si="473"/>
        <v/>
      </c>
      <c r="DB438" s="98" t="str">
        <f t="shared" si="462"/>
        <v/>
      </c>
      <c r="DC438" s="98" t="str">
        <f t="shared" si="462"/>
        <v/>
      </c>
      <c r="DD438" s="98" t="str">
        <f t="shared" si="462"/>
        <v/>
      </c>
      <c r="DE438" s="98" t="str">
        <f t="shared" si="461"/>
        <v/>
      </c>
      <c r="DF438" s="98" t="str">
        <f t="shared" si="461"/>
        <v/>
      </c>
      <c r="DG438" s="98" t="str">
        <f t="shared" si="452"/>
        <v/>
      </c>
      <c r="EE438" s="100">
        <f t="shared" ca="1" si="468"/>
        <v>0</v>
      </c>
      <c r="EF438" s="100">
        <f t="shared" ca="1" si="468"/>
        <v>292.16513261969811</v>
      </c>
      <c r="EG438" s="100">
        <f t="shared" ca="1" si="468"/>
        <v>529.6344497752558</v>
      </c>
      <c r="EH438" s="100">
        <f t="shared" ca="1" si="468"/>
        <v>718.76089303717094</v>
      </c>
      <c r="EI438" s="100">
        <f t="shared" ca="1" si="468"/>
        <v>865.24149571912619</v>
      </c>
      <c r="EJ438" s="100">
        <f t="shared" ca="1" si="468"/>
        <v>974.18086955723959</v>
      </c>
      <c r="EK438" s="100">
        <f t="shared" ca="1" si="468"/>
        <v>1050.1487921860848</v>
      </c>
      <c r="EL438" s="100">
        <f t="shared" ca="1" si="468"/>
        <v>1097.232428340852</v>
      </c>
      <c r="EM438" s="100">
        <f t="shared" ca="1" si="468"/>
        <v>1119.0836705531242</v>
      </c>
      <c r="EN438" s="100">
        <f t="shared" ca="1" si="468"/>
        <v>1118.9620420542765</v>
      </c>
      <c r="EO438" s="100">
        <f t="shared" ca="1" si="468"/>
        <v>1099.7735653019645</v>
      </c>
      <c r="EP438" s="100">
        <f t="shared" ca="1" si="468"/>
        <v>1064.1059636781729</v>
      </c>
      <c r="EQ438" s="100">
        <f t="shared" ca="1" si="468"/>
        <v>1014.2605311760602</v>
      </c>
      <c r="ER438" s="100">
        <f t="shared" ca="1" si="468"/>
        <v>952.28097502680396</v>
      </c>
      <c r="ES438" s="100">
        <f t="shared" ca="1" si="468"/>
        <v>879.97950896931741</v>
      </c>
      <c r="ET438" s="100">
        <f t="shared" ca="1" si="468"/>
        <v>798.96045000877564</v>
      </c>
      <c r="EU438" s="100">
        <f t="shared" ca="1" si="465"/>
        <v>710.64154883740127</v>
      </c>
      <c r="EV438" s="100">
        <f t="shared" ca="1" si="465"/>
        <v>616.27326341361299</v>
      </c>
      <c r="EW438" s="100">
        <f t="shared" ca="1" si="465"/>
        <v>516.95616634045155</v>
      </c>
      <c r="EX438" s="100">
        <f t="shared" ca="1" si="465"/>
        <v>413.6566594929152</v>
      </c>
      <c r="EY438" s="100">
        <f t="shared" ca="1" si="465"/>
        <v>307.22115367184415</v>
      </c>
      <c r="FA438" s="99">
        <f t="shared" ca="1" si="470"/>
        <v>0</v>
      </c>
      <c r="FB438" s="99">
        <f t="shared" ca="1" si="470"/>
        <v>0</v>
      </c>
      <c r="FC438" s="99">
        <f t="shared" ca="1" si="470"/>
        <v>0</v>
      </c>
      <c r="FD438" s="99">
        <f t="shared" ca="1" si="470"/>
        <v>0</v>
      </c>
      <c r="FE438" s="99">
        <f t="shared" ca="1" si="470"/>
        <v>0</v>
      </c>
      <c r="FF438" s="99">
        <f t="shared" ca="1" si="470"/>
        <v>0</v>
      </c>
      <c r="FG438" s="99">
        <f t="shared" ca="1" si="470"/>
        <v>0</v>
      </c>
      <c r="FH438" s="99">
        <f t="shared" ca="1" si="470"/>
        <v>0</v>
      </c>
      <c r="FI438" s="99">
        <f t="shared" ca="1" si="470"/>
        <v>0</v>
      </c>
      <c r="FJ438" s="99">
        <f t="shared" ca="1" si="470"/>
        <v>1</v>
      </c>
      <c r="FK438" s="99">
        <f t="shared" ca="1" si="470"/>
        <v>1</v>
      </c>
      <c r="FL438" s="99">
        <f t="shared" ca="1" si="470"/>
        <v>1</v>
      </c>
      <c r="FM438" s="99">
        <f t="shared" ca="1" si="470"/>
        <v>1</v>
      </c>
      <c r="FN438" s="99">
        <f t="shared" ca="1" si="470"/>
        <v>1</v>
      </c>
      <c r="FO438" s="99">
        <f t="shared" ca="1" si="470"/>
        <v>1</v>
      </c>
      <c r="FP438" s="99">
        <f t="shared" ca="1" si="470"/>
        <v>1</v>
      </c>
      <c r="FQ438" s="99">
        <f t="shared" ca="1" si="469"/>
        <v>1</v>
      </c>
      <c r="FR438" s="99">
        <f t="shared" ca="1" si="469"/>
        <v>1</v>
      </c>
      <c r="FS438" s="99">
        <f t="shared" ca="1" si="469"/>
        <v>1</v>
      </c>
      <c r="FT438" s="99">
        <f t="shared" ca="1" si="469"/>
        <v>0</v>
      </c>
      <c r="FU438" s="99">
        <f t="shared" ca="1" si="469"/>
        <v>0</v>
      </c>
      <c r="FV438" s="99">
        <f t="shared" ca="1" si="469"/>
        <v>0</v>
      </c>
      <c r="FW438" s="99">
        <f t="shared" ca="1" si="469"/>
        <v>0</v>
      </c>
      <c r="FX438" s="99">
        <f t="shared" ca="1" si="469"/>
        <v>0</v>
      </c>
      <c r="FY438" s="99">
        <f t="shared" ca="1" si="469"/>
        <v>0</v>
      </c>
      <c r="FZ438" s="99">
        <f t="shared" ca="1" si="469"/>
        <v>0</v>
      </c>
      <c r="GA438" s="99">
        <f t="shared" ca="1" si="469"/>
        <v>0</v>
      </c>
      <c r="GB438" s="99">
        <f t="shared" ca="1" si="469"/>
        <v>0</v>
      </c>
      <c r="GC438" s="99">
        <f t="shared" ca="1" si="469"/>
        <v>0</v>
      </c>
      <c r="GD438" s="99">
        <f t="shared" ca="1" si="469"/>
        <v>0</v>
      </c>
      <c r="GE438" s="99">
        <f t="shared" ca="1" si="469"/>
        <v>0</v>
      </c>
    </row>
    <row r="439" spans="1:187" x14ac:dyDescent="0.2">
      <c r="A439" s="96">
        <f t="shared" ca="1" si="411"/>
        <v>1.5371714905969944</v>
      </c>
      <c r="B439" s="97">
        <f t="shared" ca="1" si="412"/>
        <v>1.0310571593757699E-3</v>
      </c>
      <c r="C439" s="92">
        <f t="shared" ca="1" si="413"/>
        <v>0.35347815571570657</v>
      </c>
      <c r="D439" s="166">
        <f t="shared" ca="1" si="414"/>
        <v>1.599644893881083</v>
      </c>
      <c r="E439" s="100">
        <f t="shared" ca="1" si="415"/>
        <v>1551.4609246780767</v>
      </c>
      <c r="F439" s="100">
        <f t="shared" ca="1" si="416"/>
        <v>602.00540410382666</v>
      </c>
      <c r="G439" s="100">
        <f t="shared" ca="1" si="417"/>
        <v>1602.3223653291227</v>
      </c>
      <c r="H439" s="99">
        <f t="shared" ca="1" si="418"/>
        <v>1000.316961225296</v>
      </c>
      <c r="I439" s="92">
        <f t="shared" ca="1" si="419"/>
        <v>0.62070198188415393</v>
      </c>
      <c r="J439" s="12" t="s">
        <v>466</v>
      </c>
      <c r="K439" s="98">
        <f t="shared" ca="1" si="466"/>
        <v>0.16019294342776347</v>
      </c>
      <c r="L439" s="98">
        <f t="shared" ca="1" si="466"/>
        <v>0.10018981213011802</v>
      </c>
      <c r="M439" s="98">
        <f t="shared" ca="1" si="466"/>
        <v>6.4529464315084328E-2</v>
      </c>
      <c r="N439" s="98">
        <f t="shared" ca="1" si="466"/>
        <v>0.16019294342776347</v>
      </c>
      <c r="O439" s="98">
        <f t="shared" ca="1" si="466"/>
        <v>0.16019294342776347</v>
      </c>
      <c r="P439" s="98">
        <f t="shared" ca="1" si="466"/>
        <v>-0.54951084078864643</v>
      </c>
      <c r="Q439" s="98">
        <f t="shared" ca="1" si="466"/>
        <v>-6.422009307023302E-2</v>
      </c>
      <c r="R439" s="98">
        <f t="shared" ca="1" si="466"/>
        <v>0.57101157599405472</v>
      </c>
      <c r="S439" s="98">
        <f t="shared" ca="1" si="466"/>
        <v>-0.13938411227580294</v>
      </c>
      <c r="T439" s="98">
        <f t="shared" ca="1" si="466"/>
        <v>0.38728374206887162</v>
      </c>
      <c r="U439" s="98">
        <f t="shared" ca="1" si="466"/>
        <v>6.5152420796179999E-2</v>
      </c>
      <c r="V439" s="98">
        <f t="shared" ca="1" si="466"/>
        <v>-0.89013065061702146</v>
      </c>
      <c r="W439" s="98">
        <f t="shared" ca="1" si="466"/>
        <v>0.42970314590647374</v>
      </c>
      <c r="X439" s="98">
        <f t="shared" ca="1" si="466"/>
        <v>0.16019294342776347</v>
      </c>
      <c r="Y439" s="98">
        <f t="shared" ca="1" si="466"/>
        <v>-0.23389576259867084</v>
      </c>
      <c r="Z439" s="98">
        <f t="shared" ca="1" si="466"/>
        <v>-6.422009307023302E-2</v>
      </c>
      <c r="AA439" s="98">
        <f t="shared" ca="1" si="463"/>
        <v>-0.13938411227580294</v>
      </c>
      <c r="AB439" s="98">
        <f t="shared" ca="1" si="463"/>
        <v>0.38728374206887162</v>
      </c>
      <c r="AC439" s="98">
        <f t="shared" ca="1" si="463"/>
        <v>0.38728374206887162</v>
      </c>
      <c r="AD439" s="98">
        <f t="shared" ca="1" si="463"/>
        <v>-0.12445329224372725</v>
      </c>
      <c r="AE439" s="98" t="str">
        <f t="shared" ca="1" si="463"/>
        <v/>
      </c>
      <c r="AF439" s="98" t="str">
        <f t="shared" ca="1" si="472"/>
        <v/>
      </c>
      <c r="AG439" s="98" t="str">
        <f t="shared" ca="1" si="472"/>
        <v/>
      </c>
      <c r="AH439" s="98" t="str">
        <f t="shared" ca="1" si="472"/>
        <v/>
      </c>
      <c r="AI439" s="98" t="str">
        <f t="shared" ca="1" si="472"/>
        <v/>
      </c>
      <c r="AJ439" s="98" t="str">
        <f t="shared" ca="1" si="472"/>
        <v/>
      </c>
      <c r="AK439" s="98" t="str">
        <f t="shared" ca="1" si="472"/>
        <v/>
      </c>
      <c r="AL439" s="98" t="str">
        <f t="shared" ca="1" si="472"/>
        <v/>
      </c>
      <c r="AM439" s="98" t="str">
        <f t="shared" ca="1" si="472"/>
        <v/>
      </c>
      <c r="AN439" s="98" t="str">
        <f t="shared" ca="1" si="472"/>
        <v/>
      </c>
      <c r="AO439" s="98" t="str">
        <f t="shared" ca="1" si="472"/>
        <v/>
      </c>
      <c r="AP439" s="98" t="str">
        <f t="shared" ca="1" si="472"/>
        <v/>
      </c>
      <c r="AQ439" s="98" t="str">
        <f t="shared" ca="1" si="471"/>
        <v/>
      </c>
      <c r="AR439" s="98" t="str">
        <f t="shared" ca="1" si="471"/>
        <v/>
      </c>
      <c r="AS439" s="98" t="str">
        <f t="shared" ca="1" si="471"/>
        <v/>
      </c>
      <c r="AT439" s="98" t="str">
        <f t="shared" ca="1" si="471"/>
        <v/>
      </c>
      <c r="AU439" s="98" t="str">
        <f t="shared" ca="1" si="471"/>
        <v/>
      </c>
      <c r="AV439" s="98" t="str">
        <f t="shared" ca="1" si="471"/>
        <v/>
      </c>
      <c r="AW439" s="98" t="str">
        <f t="shared" ca="1" si="471"/>
        <v/>
      </c>
      <c r="AX439" s="98" t="str">
        <f t="shared" ca="1" si="471"/>
        <v/>
      </c>
      <c r="AY439" s="98" t="str">
        <f t="shared" ca="1" si="471"/>
        <v/>
      </c>
      <c r="AZ439" s="98" t="str">
        <f t="shared" ca="1" si="471"/>
        <v/>
      </c>
      <c r="BA439" s="98" t="str">
        <f t="shared" ca="1" si="471"/>
        <v/>
      </c>
      <c r="BB439" s="98" t="str">
        <f t="shared" ca="1" si="471"/>
        <v/>
      </c>
      <c r="BC439" s="98" t="str">
        <f t="shared" ca="1" si="471"/>
        <v/>
      </c>
      <c r="BD439" s="98" t="str">
        <f t="shared" ca="1" si="471"/>
        <v/>
      </c>
      <c r="BE439" s="98" t="str">
        <f t="shared" ca="1" si="471"/>
        <v/>
      </c>
      <c r="BF439" s="98" t="str">
        <f t="shared" ca="1" si="471"/>
        <v/>
      </c>
      <c r="BG439" s="98" t="str">
        <f t="shared" ca="1" si="448"/>
        <v/>
      </c>
      <c r="BH439" s="98" t="str">
        <f t="shared" ca="1" si="448"/>
        <v/>
      </c>
      <c r="BJ439" s="98">
        <f t="shared" ca="1" si="421"/>
        <v>0.91487727200301461</v>
      </c>
      <c r="BK439" s="98">
        <f t="shared" ca="1" si="422"/>
        <v>1.0688501503550851</v>
      </c>
      <c r="BL439" s="98">
        <f t="shared" ca="1" si="423"/>
        <v>0.74987658312776095</v>
      </c>
      <c r="BM439" s="98">
        <f t="shared" ca="1" si="424"/>
        <v>1.0657105919464085</v>
      </c>
      <c r="BN439" s="98">
        <f t="shared" ca="1" si="425"/>
        <v>0.95288913295183164</v>
      </c>
      <c r="BO439" s="98">
        <f t="shared" ca="1" si="426"/>
        <v>0.44424720123165717</v>
      </c>
      <c r="BP439" s="98">
        <f t="shared" ca="1" si="427"/>
        <v>0.88166353836088163</v>
      </c>
      <c r="BQ439" s="98">
        <f t="shared" ca="1" si="428"/>
        <v>1.3466400946237926</v>
      </c>
      <c r="BR439" s="98">
        <f t="shared" ca="1" si="429"/>
        <v>0.45413855057823194</v>
      </c>
      <c r="BS439" s="98">
        <f t="shared" ca="1" si="430"/>
        <v>0.91685058414918408</v>
      </c>
      <c r="BT439" s="98">
        <f t="shared" ca="1" si="431"/>
        <v>0.52979439453857924</v>
      </c>
      <c r="BU439" s="98">
        <f t="shared" ca="1" si="432"/>
        <v>-0.48738542075476365</v>
      </c>
      <c r="BV439" s="98">
        <f t="shared" ca="1" si="433"/>
        <v>0.86643486187862517</v>
      </c>
      <c r="BW439" s="98">
        <f t="shared" ca="1" si="434"/>
        <v>1.1381416429986029</v>
      </c>
      <c r="BX439" s="98">
        <f t="shared" ca="1" si="435"/>
        <v>0.5302496722472253</v>
      </c>
      <c r="BY439" s="98">
        <f t="shared" ca="1" si="436"/>
        <v>0.68709897498279926</v>
      </c>
      <c r="BZ439" s="98">
        <f t="shared" ca="1" si="437"/>
        <v>0.66691480349035404</v>
      </c>
      <c r="CA439" s="98">
        <f t="shared" ca="1" si="438"/>
        <v>1.1143907446398567</v>
      </c>
      <c r="CB439" s="98">
        <f t="shared" ca="1" si="439"/>
        <v>1.3192552632922245</v>
      </c>
      <c r="CC439" s="98">
        <f t="shared" ca="1" si="440"/>
        <v>0.73706881821079528</v>
      </c>
      <c r="CD439" s="98" t="str">
        <f t="shared" si="467"/>
        <v/>
      </c>
      <c r="CE439" s="98" t="str">
        <f t="shared" si="467"/>
        <v/>
      </c>
      <c r="CF439" s="98" t="str">
        <f t="shared" si="467"/>
        <v/>
      </c>
      <c r="CG439" s="98" t="str">
        <f t="shared" si="464"/>
        <v/>
      </c>
      <c r="CH439" s="98" t="str">
        <f t="shared" si="464"/>
        <v/>
      </c>
      <c r="CI439" s="98" t="str">
        <f t="shared" si="464"/>
        <v/>
      </c>
      <c r="CJ439" s="98" t="str">
        <f t="shared" si="464"/>
        <v/>
      </c>
      <c r="CK439" s="98" t="str">
        <f t="shared" si="464"/>
        <v/>
      </c>
      <c r="CL439" s="98" t="str">
        <f t="shared" si="464"/>
        <v/>
      </c>
      <c r="CM439" s="98" t="str">
        <f t="shared" si="464"/>
        <v/>
      </c>
      <c r="CN439" s="98" t="str">
        <f t="shared" si="464"/>
        <v/>
      </c>
      <c r="CO439" s="98" t="str">
        <f t="shared" si="464"/>
        <v/>
      </c>
      <c r="CP439" s="98" t="str">
        <f t="shared" si="464"/>
        <v/>
      </c>
      <c r="CQ439" s="98" t="str">
        <f t="shared" si="464"/>
        <v/>
      </c>
      <c r="CR439" s="98" t="str">
        <f t="shared" si="464"/>
        <v/>
      </c>
      <c r="CS439" s="98" t="str">
        <f t="shared" si="464"/>
        <v/>
      </c>
      <c r="CT439" s="98" t="str">
        <f t="shared" si="464"/>
        <v/>
      </c>
      <c r="CU439" s="98" t="str">
        <f t="shared" si="464"/>
        <v/>
      </c>
      <c r="CV439" s="98" t="str">
        <f t="shared" si="464"/>
        <v/>
      </c>
      <c r="CW439" s="98" t="str">
        <f t="shared" si="474"/>
        <v/>
      </c>
      <c r="CX439" s="98" t="str">
        <f t="shared" si="474"/>
        <v/>
      </c>
      <c r="CY439" s="98" t="str">
        <f t="shared" si="474"/>
        <v/>
      </c>
      <c r="CZ439" s="98" t="str">
        <f t="shared" si="474"/>
        <v/>
      </c>
      <c r="DA439" s="98" t="str">
        <f t="shared" si="473"/>
        <v/>
      </c>
      <c r="DB439" s="98" t="str">
        <f t="shared" si="462"/>
        <v/>
      </c>
      <c r="DC439" s="98" t="str">
        <f t="shared" si="462"/>
        <v/>
      </c>
      <c r="DD439" s="98" t="str">
        <f t="shared" si="462"/>
        <v/>
      </c>
      <c r="DE439" s="98" t="str">
        <f t="shared" si="461"/>
        <v/>
      </c>
      <c r="DF439" s="98" t="str">
        <f t="shared" si="461"/>
        <v/>
      </c>
      <c r="DG439" s="98" t="str">
        <f t="shared" si="452"/>
        <v/>
      </c>
      <c r="EE439" s="100">
        <f t="shared" ca="1" si="468"/>
        <v>0</v>
      </c>
      <c r="EF439" s="100">
        <f t="shared" ca="1" si="468"/>
        <v>222.66269178298299</v>
      </c>
      <c r="EG439" s="100">
        <f t="shared" ca="1" si="468"/>
        <v>410.73351237249989</v>
      </c>
      <c r="EH439" s="100">
        <f t="shared" ca="1" si="468"/>
        <v>567.37609592232229</v>
      </c>
      <c r="EI439" s="100">
        <f t="shared" ca="1" si="468"/>
        <v>695.4968914097667</v>
      </c>
      <c r="EJ439" s="100">
        <f t="shared" ca="1" si="468"/>
        <v>797.76476357516333</v>
      </c>
      <c r="EK439" s="100">
        <f t="shared" ca="1" si="468"/>
        <v>876.6291597625185</v>
      </c>
      <c r="EL439" s="100">
        <f t="shared" ca="1" si="468"/>
        <v>934.33694467232147</v>
      </c>
      <c r="EM439" s="100">
        <f t="shared" ca="1" si="468"/>
        <v>972.94799792924789</v>
      </c>
      <c r="EN439" s="100">
        <f t="shared" ca="1" si="468"/>
        <v>994.34966274687997</v>
      </c>
      <c r="EO439" s="100">
        <f t="shared" ca="1" si="468"/>
        <v>1000.2701278054575</v>
      </c>
      <c r="EP439" s="100">
        <f t="shared" ca="1" si="468"/>
        <v>992.29081871629967</v>
      </c>
      <c r="EQ439" s="100">
        <f t="shared" ca="1" si="468"/>
        <v>971.85787009912849</v>
      </c>
      <c r="ER439" s="100">
        <f t="shared" ca="1" si="468"/>
        <v>940.2927443192815</v>
      </c>
      <c r="ES439" s="100">
        <f t="shared" ca="1" si="468"/>
        <v>898.80205829568342</v>
      </c>
      <c r="ET439" s="100">
        <f t="shared" ca="1" si="468"/>
        <v>848.48667547416073</v>
      </c>
      <c r="EU439" s="100">
        <f t="shared" ca="1" si="465"/>
        <v>790.35011604241924</v>
      </c>
      <c r="EV439" s="100">
        <f t="shared" ca="1" si="465"/>
        <v>725.30633472250429</v>
      </c>
      <c r="EW439" s="100">
        <f t="shared" ca="1" si="465"/>
        <v>654.18691199486534</v>
      </c>
      <c r="EX439" s="100">
        <f t="shared" ca="1" si="465"/>
        <v>577.74770136762254</v>
      </c>
      <c r="EY439" s="100">
        <f t="shared" ca="1" si="465"/>
        <v>496.67497228879165</v>
      </c>
      <c r="FA439" s="99">
        <f t="shared" ca="1" si="470"/>
        <v>0</v>
      </c>
      <c r="FB439" s="99">
        <f t="shared" ca="1" si="470"/>
        <v>0</v>
      </c>
      <c r="FC439" s="99">
        <f t="shared" ca="1" si="470"/>
        <v>0</v>
      </c>
      <c r="FD439" s="99">
        <f t="shared" ca="1" si="470"/>
        <v>0</v>
      </c>
      <c r="FE439" s="99">
        <f t="shared" ca="1" si="470"/>
        <v>0</v>
      </c>
      <c r="FF439" s="99">
        <f t="shared" ca="1" si="470"/>
        <v>0</v>
      </c>
      <c r="FG439" s="99">
        <f t="shared" ca="1" si="470"/>
        <v>0</v>
      </c>
      <c r="FH439" s="99">
        <f t="shared" ca="1" si="470"/>
        <v>0</v>
      </c>
      <c r="FI439" s="99">
        <f t="shared" ca="1" si="470"/>
        <v>0</v>
      </c>
      <c r="FJ439" s="99">
        <f t="shared" ca="1" si="470"/>
        <v>0</v>
      </c>
      <c r="FK439" s="99">
        <f t="shared" ca="1" si="470"/>
        <v>1</v>
      </c>
      <c r="FL439" s="99">
        <f t="shared" ca="1" si="470"/>
        <v>1</v>
      </c>
      <c r="FM439" s="99">
        <f t="shared" ca="1" si="470"/>
        <v>1</v>
      </c>
      <c r="FN439" s="99">
        <f t="shared" ca="1" si="470"/>
        <v>1</v>
      </c>
      <c r="FO439" s="99">
        <f t="shared" ca="1" si="470"/>
        <v>1</v>
      </c>
      <c r="FP439" s="99">
        <f t="shared" ca="1" si="470"/>
        <v>1</v>
      </c>
      <c r="FQ439" s="99">
        <f t="shared" ca="1" si="469"/>
        <v>1</v>
      </c>
      <c r="FR439" s="99">
        <f t="shared" ca="1" si="469"/>
        <v>1</v>
      </c>
      <c r="FS439" s="99">
        <f t="shared" ca="1" si="469"/>
        <v>1</v>
      </c>
      <c r="FT439" s="99">
        <f t="shared" ca="1" si="469"/>
        <v>1</v>
      </c>
      <c r="FU439" s="99">
        <f t="shared" ca="1" si="469"/>
        <v>1</v>
      </c>
      <c r="FV439" s="99">
        <f t="shared" ca="1" si="469"/>
        <v>0</v>
      </c>
      <c r="FW439" s="99">
        <f t="shared" ca="1" si="469"/>
        <v>0</v>
      </c>
      <c r="FX439" s="99">
        <f t="shared" ca="1" si="469"/>
        <v>0</v>
      </c>
      <c r="FY439" s="99">
        <f t="shared" ca="1" si="469"/>
        <v>0</v>
      </c>
      <c r="FZ439" s="99">
        <f t="shared" ca="1" si="469"/>
        <v>0</v>
      </c>
      <c r="GA439" s="99">
        <f t="shared" ca="1" si="469"/>
        <v>0</v>
      </c>
      <c r="GB439" s="99">
        <f t="shared" ca="1" si="469"/>
        <v>0</v>
      </c>
      <c r="GC439" s="99">
        <f t="shared" ca="1" si="469"/>
        <v>0</v>
      </c>
      <c r="GD439" s="99">
        <f t="shared" ca="1" si="469"/>
        <v>0</v>
      </c>
      <c r="GE439" s="99">
        <f t="shared" ca="1" si="469"/>
        <v>0</v>
      </c>
    </row>
    <row r="440" spans="1:187" x14ac:dyDescent="0.2">
      <c r="A440" s="96">
        <f t="shared" ca="1" si="411"/>
        <v>1.0818616629295792</v>
      </c>
      <c r="B440" s="97">
        <f t="shared" ca="1" si="412"/>
        <v>3.9041404974419184E-4</v>
      </c>
      <c r="C440" s="92">
        <f t="shared" ca="1" si="413"/>
        <v>0.42389186022500636</v>
      </c>
      <c r="D440" s="166">
        <f t="shared" ca="1" si="414"/>
        <v>1.1717038175120873</v>
      </c>
      <c r="E440" s="100">
        <f t="shared" ca="1" si="415"/>
        <v>3001.1825093892348</v>
      </c>
      <c r="F440" s="100">
        <f t="shared" ca="1" si="416"/>
        <v>1254.4364644634863</v>
      </c>
      <c r="G440" s="100">
        <f t="shared" ca="1" si="417"/>
        <v>2480.9477308500263</v>
      </c>
      <c r="H440" s="99">
        <f t="shared" ca="1" si="418"/>
        <v>1226.51126638654</v>
      </c>
      <c r="I440" s="92">
        <f t="shared" ca="1" si="419"/>
        <v>0.48974962023797569</v>
      </c>
      <c r="J440" s="12" t="s">
        <v>467</v>
      </c>
      <c r="K440" s="98">
        <f t="shared" ca="1" si="466"/>
        <v>-6.422009307023302E-2</v>
      </c>
      <c r="L440" s="98">
        <f t="shared" ca="1" si="466"/>
        <v>-0.54951084078864643</v>
      </c>
      <c r="M440" s="98">
        <f t="shared" ca="1" si="466"/>
        <v>0.41903994694122737</v>
      </c>
      <c r="N440" s="98">
        <f t="shared" ca="1" si="466"/>
        <v>-0.89013065061702146</v>
      </c>
      <c r="O440" s="98">
        <f t="shared" ca="1" si="466"/>
        <v>-0.23389576259867084</v>
      </c>
      <c r="P440" s="98">
        <f t="shared" ca="1" si="466"/>
        <v>0.38728374206887162</v>
      </c>
      <c r="Q440" s="98">
        <f t="shared" ca="1" si="466"/>
        <v>0.40060331906205726</v>
      </c>
      <c r="R440" s="98">
        <f t="shared" ca="1" si="466"/>
        <v>0.16019294342776347</v>
      </c>
      <c r="S440" s="98">
        <f t="shared" ca="1" si="466"/>
        <v>6.5152420796179999E-2</v>
      </c>
      <c r="T440" s="98">
        <f t="shared" ca="1" si="466"/>
        <v>0.41903994694122737</v>
      </c>
      <c r="U440" s="98">
        <f t="shared" ca="1" si="466"/>
        <v>-0.13938411227580294</v>
      </c>
      <c r="V440" s="98">
        <f t="shared" ca="1" si="466"/>
        <v>6.4529464315084328E-2</v>
      </c>
      <c r="W440" s="98">
        <f t="shared" ca="1" si="466"/>
        <v>0.38728374206887162</v>
      </c>
      <c r="X440" s="98">
        <f t="shared" ca="1" si="466"/>
        <v>0.38728374206887162</v>
      </c>
      <c r="Y440" s="98">
        <f t="shared" ca="1" si="466"/>
        <v>0.41903994694122737</v>
      </c>
      <c r="Z440" s="98">
        <f t="shared" ca="1" si="466"/>
        <v>-0.1878585854517944</v>
      </c>
      <c r="AA440" s="98">
        <f t="shared" ca="1" si="463"/>
        <v>0.57101157599405472</v>
      </c>
      <c r="AB440" s="98">
        <f t="shared" ca="1" si="463"/>
        <v>0.42970314590647374</v>
      </c>
      <c r="AC440" s="98">
        <f t="shared" ca="1" si="463"/>
        <v>-0.54951084078864643</v>
      </c>
      <c r="AD440" s="98">
        <f t="shared" ca="1" si="463"/>
        <v>-0.54951084078864643</v>
      </c>
      <c r="AE440" s="98" t="str">
        <f t="shared" ca="1" si="463"/>
        <v/>
      </c>
      <c r="AF440" s="98" t="str">
        <f t="shared" ca="1" si="472"/>
        <v/>
      </c>
      <c r="AG440" s="98" t="str">
        <f t="shared" ca="1" si="472"/>
        <v/>
      </c>
      <c r="AH440" s="98" t="str">
        <f t="shared" ca="1" si="472"/>
        <v/>
      </c>
      <c r="AI440" s="98" t="str">
        <f t="shared" ca="1" si="472"/>
        <v/>
      </c>
      <c r="AJ440" s="98" t="str">
        <f t="shared" ca="1" si="472"/>
        <v/>
      </c>
      <c r="AK440" s="98" t="str">
        <f t="shared" ca="1" si="472"/>
        <v/>
      </c>
      <c r="AL440" s="98" t="str">
        <f t="shared" ca="1" si="472"/>
        <v/>
      </c>
      <c r="AM440" s="98" t="str">
        <f t="shared" ca="1" si="472"/>
        <v/>
      </c>
      <c r="AN440" s="98" t="str">
        <f t="shared" ca="1" si="472"/>
        <v/>
      </c>
      <c r="AO440" s="98" t="str">
        <f t="shared" ca="1" si="472"/>
        <v/>
      </c>
      <c r="AP440" s="98" t="str">
        <f t="shared" ca="1" si="472"/>
        <v/>
      </c>
      <c r="AQ440" s="98" t="str">
        <f t="shared" ca="1" si="471"/>
        <v/>
      </c>
      <c r="AR440" s="98" t="str">
        <f t="shared" ca="1" si="471"/>
        <v/>
      </c>
      <c r="AS440" s="98" t="str">
        <f t="shared" ca="1" si="471"/>
        <v/>
      </c>
      <c r="AT440" s="98" t="str">
        <f t="shared" ca="1" si="471"/>
        <v/>
      </c>
      <c r="AU440" s="98" t="str">
        <f t="shared" ca="1" si="471"/>
        <v/>
      </c>
      <c r="AV440" s="98" t="str">
        <f t="shared" ca="1" si="471"/>
        <v/>
      </c>
      <c r="AW440" s="98" t="str">
        <f t="shared" ca="1" si="471"/>
        <v/>
      </c>
      <c r="AX440" s="98" t="str">
        <f t="shared" ca="1" si="471"/>
        <v/>
      </c>
      <c r="AY440" s="98" t="str">
        <f t="shared" ca="1" si="471"/>
        <v/>
      </c>
      <c r="AZ440" s="98" t="str">
        <f t="shared" ca="1" si="471"/>
        <v/>
      </c>
      <c r="BA440" s="98" t="str">
        <f t="shared" ca="1" si="471"/>
        <v/>
      </c>
      <c r="BB440" s="98" t="str">
        <f t="shared" ca="1" si="471"/>
        <v/>
      </c>
      <c r="BC440" s="98" t="str">
        <f t="shared" ca="1" si="471"/>
        <v/>
      </c>
      <c r="BD440" s="98" t="str">
        <f t="shared" ca="1" si="471"/>
        <v/>
      </c>
      <c r="BE440" s="98" t="str">
        <f t="shared" ca="1" si="471"/>
        <v/>
      </c>
      <c r="BF440" s="98" t="str">
        <f t="shared" ca="1" si="471"/>
        <v/>
      </c>
      <c r="BG440" s="98" t="str">
        <f t="shared" ca="1" si="448"/>
        <v/>
      </c>
      <c r="BH440" s="98" t="str">
        <f t="shared" ca="1" si="448"/>
        <v/>
      </c>
      <c r="BJ440" s="98">
        <f t="shared" ca="1" si="421"/>
        <v>0.69046423550501812</v>
      </c>
      <c r="BK440" s="98">
        <f t="shared" ca="1" si="422"/>
        <v>0.41914949743632057</v>
      </c>
      <c r="BL440" s="98">
        <f t="shared" ca="1" si="423"/>
        <v>1.1043870657539041</v>
      </c>
      <c r="BM440" s="98">
        <f t="shared" ca="1" si="424"/>
        <v>1.5386997901623567E-2</v>
      </c>
      <c r="BN440" s="98">
        <f t="shared" ca="1" si="425"/>
        <v>0.55880042692539733</v>
      </c>
      <c r="BO440" s="98">
        <f t="shared" ca="1" si="426"/>
        <v>1.3810417840891751</v>
      </c>
      <c r="BP440" s="98">
        <f t="shared" ca="1" si="427"/>
        <v>1.3464869504931718</v>
      </c>
      <c r="BQ440" s="98">
        <f t="shared" ca="1" si="428"/>
        <v>0.93582146205750139</v>
      </c>
      <c r="BR440" s="98">
        <f t="shared" ca="1" si="429"/>
        <v>0.65867508365021488</v>
      </c>
      <c r="BS440" s="98">
        <f t="shared" ca="1" si="430"/>
        <v>0.94860678902153983</v>
      </c>
      <c r="BT440" s="98">
        <f t="shared" ca="1" si="431"/>
        <v>0.3252578614665963</v>
      </c>
      <c r="BU440" s="98">
        <f t="shared" ca="1" si="432"/>
        <v>0.46727469417734213</v>
      </c>
      <c r="BV440" s="98">
        <f t="shared" ca="1" si="433"/>
        <v>0.82401545804102305</v>
      </c>
      <c r="BW440" s="98">
        <f t="shared" ca="1" si="434"/>
        <v>1.3652324416397108</v>
      </c>
      <c r="BX440" s="98">
        <f t="shared" ca="1" si="435"/>
        <v>1.1831853817871236</v>
      </c>
      <c r="BY440" s="98">
        <f t="shared" ca="1" si="436"/>
        <v>0.56346048260123793</v>
      </c>
      <c r="BZ440" s="98">
        <f t="shared" ca="1" si="437"/>
        <v>1.3773104917602117</v>
      </c>
      <c r="CA440" s="98">
        <f t="shared" ca="1" si="438"/>
        <v>1.1568101484774589</v>
      </c>
      <c r="CB440" s="98">
        <f t="shared" ca="1" si="439"/>
        <v>0.3824606804347066</v>
      </c>
      <c r="CC440" s="98">
        <f t="shared" ca="1" si="440"/>
        <v>0.31201126966587611</v>
      </c>
      <c r="CD440" s="98" t="str">
        <f t="shared" si="467"/>
        <v/>
      </c>
      <c r="CE440" s="98" t="str">
        <f t="shared" si="467"/>
        <v/>
      </c>
      <c r="CF440" s="98" t="str">
        <f t="shared" si="467"/>
        <v/>
      </c>
      <c r="CG440" s="98" t="str">
        <f t="shared" si="464"/>
        <v/>
      </c>
      <c r="CH440" s="98" t="str">
        <f t="shared" si="464"/>
        <v/>
      </c>
      <c r="CI440" s="98" t="str">
        <f t="shared" si="464"/>
        <v/>
      </c>
      <c r="CJ440" s="98" t="str">
        <f t="shared" si="464"/>
        <v/>
      </c>
      <c r="CK440" s="98" t="str">
        <f t="shared" si="464"/>
        <v/>
      </c>
      <c r="CL440" s="98" t="str">
        <f t="shared" si="464"/>
        <v/>
      </c>
      <c r="CM440" s="98" t="str">
        <f t="shared" si="464"/>
        <v/>
      </c>
      <c r="CN440" s="98" t="str">
        <f t="shared" si="464"/>
        <v/>
      </c>
      <c r="CO440" s="98" t="str">
        <f t="shared" si="464"/>
        <v/>
      </c>
      <c r="CP440" s="98" t="str">
        <f t="shared" si="464"/>
        <v/>
      </c>
      <c r="CQ440" s="98" t="str">
        <f t="shared" si="464"/>
        <v/>
      </c>
      <c r="CR440" s="98" t="str">
        <f t="shared" si="464"/>
        <v/>
      </c>
      <c r="CS440" s="98" t="str">
        <f t="shared" si="464"/>
        <v/>
      </c>
      <c r="CT440" s="98" t="str">
        <f t="shared" si="464"/>
        <v/>
      </c>
      <c r="CU440" s="98" t="str">
        <f t="shared" si="464"/>
        <v/>
      </c>
      <c r="CV440" s="98" t="str">
        <f t="shared" si="464"/>
        <v/>
      </c>
      <c r="CW440" s="98" t="str">
        <f t="shared" si="474"/>
        <v/>
      </c>
      <c r="CX440" s="98" t="str">
        <f t="shared" si="474"/>
        <v/>
      </c>
      <c r="CY440" s="98" t="str">
        <f t="shared" si="474"/>
        <v/>
      </c>
      <c r="CZ440" s="98" t="str">
        <f t="shared" si="474"/>
        <v/>
      </c>
      <c r="DA440" s="98" t="str">
        <f t="shared" si="473"/>
        <v/>
      </c>
      <c r="DB440" s="98" t="str">
        <f t="shared" si="462"/>
        <v/>
      </c>
      <c r="DC440" s="98" t="str">
        <f t="shared" si="462"/>
        <v/>
      </c>
      <c r="DD440" s="98" t="str">
        <f t="shared" si="462"/>
        <v/>
      </c>
      <c r="DE440" s="98" t="str">
        <f t="shared" si="461"/>
        <v/>
      </c>
      <c r="DF440" s="98" t="str">
        <f t="shared" si="461"/>
        <v/>
      </c>
      <c r="DG440" s="98" t="str">
        <f t="shared" si="452"/>
        <v/>
      </c>
      <c r="EE440" s="100">
        <f t="shared" ca="1" si="468"/>
        <v>0</v>
      </c>
      <c r="EF440" s="100">
        <f t="shared" ca="1" si="468"/>
        <v>131.27177264263966</v>
      </c>
      <c r="EG440" s="100">
        <f t="shared" ca="1" si="468"/>
        <v>253.4910877218864</v>
      </c>
      <c r="EH440" s="100">
        <f t="shared" ca="1" si="468"/>
        <v>366.97757550406681</v>
      </c>
      <c r="EI440" s="100">
        <f t="shared" ca="1" si="468"/>
        <v>472.04083450382893</v>
      </c>
      <c r="EJ440" s="100">
        <f t="shared" ca="1" si="468"/>
        <v>568.98072665734367</v>
      </c>
      <c r="EK440" s="100">
        <f t="shared" ca="1" si="468"/>
        <v>658.08766415776824</v>
      </c>
      <c r="EL440" s="100">
        <f t="shared" ca="1" si="468"/>
        <v>739.64288818194257</v>
      </c>
      <c r="EM440" s="100">
        <f t="shared" ca="1" si="468"/>
        <v>813.91873973113286</v>
      </c>
      <c r="EN440" s="100">
        <f t="shared" ca="1" si="468"/>
        <v>881.17892280264334</v>
      </c>
      <c r="EO440" s="100">
        <f t="shared" ca="1" si="468"/>
        <v>941.67876010326847</v>
      </c>
      <c r="EP440" s="100">
        <f t="shared" ca="1" si="468"/>
        <v>995.66544150988682</v>
      </c>
      <c r="EQ440" s="100">
        <f t="shared" ca="1" si="468"/>
        <v>1043.3782654769584</v>
      </c>
      <c r="ER440" s="100">
        <f t="shared" ca="1" si="468"/>
        <v>1085.0488735853046</v>
      </c>
      <c r="ES440" s="100">
        <f t="shared" ca="1" si="468"/>
        <v>1120.9014784213027</v>
      </c>
      <c r="ET440" s="100">
        <f t="shared" ca="1" si="468"/>
        <v>1151.1530849705282</v>
      </c>
      <c r="EU440" s="100">
        <f t="shared" ca="1" si="465"/>
        <v>1176.0137057049087</v>
      </c>
      <c r="EV440" s="100">
        <f t="shared" ca="1" si="465"/>
        <v>1195.6865695376121</v>
      </c>
      <c r="EW440" s="100">
        <f t="shared" ca="1" si="465"/>
        <v>1210.3683248151908</v>
      </c>
      <c r="EX440" s="100">
        <f t="shared" ca="1" si="465"/>
        <v>1220.2492365119203</v>
      </c>
      <c r="EY440" s="100">
        <f t="shared" ca="1" si="465"/>
        <v>1225.5133777867941</v>
      </c>
      <c r="FA440" s="99">
        <f t="shared" ca="1" si="470"/>
        <v>0</v>
      </c>
      <c r="FB440" s="99">
        <f t="shared" ca="1" si="470"/>
        <v>0</v>
      </c>
      <c r="FC440" s="99">
        <f t="shared" ca="1" si="470"/>
        <v>0</v>
      </c>
      <c r="FD440" s="99">
        <f t="shared" ca="1" si="470"/>
        <v>0</v>
      </c>
      <c r="FE440" s="99">
        <f t="shared" ca="1" si="470"/>
        <v>0</v>
      </c>
      <c r="FF440" s="99">
        <f t="shared" ca="1" si="470"/>
        <v>0</v>
      </c>
      <c r="FG440" s="99">
        <f t="shared" ca="1" si="470"/>
        <v>0</v>
      </c>
      <c r="FH440" s="99">
        <f t="shared" ca="1" si="470"/>
        <v>0</v>
      </c>
      <c r="FI440" s="99">
        <f t="shared" ca="1" si="470"/>
        <v>0</v>
      </c>
      <c r="FJ440" s="99">
        <f t="shared" ca="1" si="470"/>
        <v>0</v>
      </c>
      <c r="FK440" s="99">
        <f t="shared" ca="1" si="470"/>
        <v>0</v>
      </c>
      <c r="FL440" s="99">
        <f t="shared" ca="1" si="470"/>
        <v>0</v>
      </c>
      <c r="FM440" s="99">
        <f t="shared" ca="1" si="470"/>
        <v>0</v>
      </c>
      <c r="FN440" s="99">
        <f t="shared" ca="1" si="470"/>
        <v>0</v>
      </c>
      <c r="FO440" s="99">
        <f t="shared" ca="1" si="470"/>
        <v>0</v>
      </c>
      <c r="FP440" s="99">
        <f t="shared" ca="1" si="470"/>
        <v>0</v>
      </c>
      <c r="FQ440" s="99">
        <f t="shared" ca="1" si="469"/>
        <v>0</v>
      </c>
      <c r="FR440" s="99">
        <f t="shared" ca="1" si="469"/>
        <v>0</v>
      </c>
      <c r="FS440" s="99">
        <f t="shared" ca="1" si="469"/>
        <v>0</v>
      </c>
      <c r="FT440" s="99">
        <f t="shared" ca="1" si="469"/>
        <v>0</v>
      </c>
      <c r="FU440" s="99">
        <f t="shared" ca="1" si="469"/>
        <v>0</v>
      </c>
      <c r="FV440" s="99">
        <f t="shared" ca="1" si="469"/>
        <v>1</v>
      </c>
      <c r="FW440" s="99">
        <f t="shared" ca="1" si="469"/>
        <v>1</v>
      </c>
      <c r="FX440" s="99">
        <f t="shared" ca="1" si="469"/>
        <v>1</v>
      </c>
      <c r="FY440" s="99">
        <f t="shared" ca="1" si="469"/>
        <v>1</v>
      </c>
      <c r="FZ440" s="99">
        <f t="shared" ca="1" si="469"/>
        <v>1</v>
      </c>
      <c r="GA440" s="99">
        <f t="shared" ca="1" si="469"/>
        <v>1</v>
      </c>
      <c r="GB440" s="99">
        <f t="shared" ca="1" si="469"/>
        <v>1</v>
      </c>
      <c r="GC440" s="99">
        <f t="shared" ca="1" si="469"/>
        <v>1</v>
      </c>
      <c r="GD440" s="99">
        <f t="shared" ca="1" si="469"/>
        <v>1</v>
      </c>
      <c r="GE440" s="99">
        <f t="shared" ca="1" si="469"/>
        <v>1</v>
      </c>
    </row>
    <row r="441" spans="1:187" x14ac:dyDescent="0.2">
      <c r="A441" s="96">
        <f t="shared" ca="1" si="411"/>
        <v>1.3123962595013388</v>
      </c>
      <c r="B441" s="97">
        <f t="shared" ca="1" si="412"/>
        <v>8.0447062324101235E-4</v>
      </c>
      <c r="C441" s="92">
        <f t="shared" ca="1" si="413"/>
        <v>0.37230379755973514</v>
      </c>
      <c r="D441" s="166">
        <f t="shared" ca="1" si="414"/>
        <v>1.3817013183400388</v>
      </c>
      <c r="E441" s="100">
        <f t="shared" ca="1" si="415"/>
        <v>1717.5286187250783</v>
      </c>
      <c r="F441" s="100">
        <f t="shared" ca="1" si="416"/>
        <v>692.64650038799607</v>
      </c>
      <c r="G441" s="100">
        <f t="shared" ca="1" si="417"/>
        <v>1579.7269981035645</v>
      </c>
      <c r="H441" s="99">
        <f t="shared" ca="1" si="418"/>
        <v>887.08049771556841</v>
      </c>
      <c r="I441" s="92">
        <f t="shared" ca="1" si="419"/>
        <v>0.55721376185283733</v>
      </c>
      <c r="J441" s="12" t="s">
        <v>468</v>
      </c>
      <c r="K441" s="98">
        <f t="shared" ca="1" si="466"/>
        <v>-0.89013065061702146</v>
      </c>
      <c r="L441" s="98">
        <f t="shared" ca="1" si="466"/>
        <v>6.4529464315084328E-2</v>
      </c>
      <c r="M441" s="98">
        <f t="shared" ca="1" si="466"/>
        <v>-0.13938411227580294</v>
      </c>
      <c r="N441" s="98">
        <f t="shared" ca="1" si="466"/>
        <v>-6.422009307023302E-2</v>
      </c>
      <c r="O441" s="98">
        <f t="shared" ca="1" si="466"/>
        <v>0.19400563242188218</v>
      </c>
      <c r="P441" s="98">
        <f t="shared" ca="1" si="466"/>
        <v>6.4529464315084328E-2</v>
      </c>
      <c r="Q441" s="98">
        <f t="shared" ca="1" si="466"/>
        <v>6.4529464315084328E-2</v>
      </c>
      <c r="R441" s="98">
        <f t="shared" ca="1" si="466"/>
        <v>-0.12445329224372725</v>
      </c>
      <c r="S441" s="98">
        <f t="shared" ca="1" si="466"/>
        <v>6.4529464315084328E-2</v>
      </c>
      <c r="T441" s="98">
        <f t="shared" ca="1" si="466"/>
        <v>6.5152420796179999E-2</v>
      </c>
      <c r="U441" s="98">
        <f t="shared" ca="1" si="466"/>
        <v>-6.422009307023302E-2</v>
      </c>
      <c r="V441" s="98">
        <f t="shared" ca="1" si="466"/>
        <v>-0.1878585854517944</v>
      </c>
      <c r="W441" s="98">
        <f t="shared" ca="1" si="466"/>
        <v>0.42970314590647374</v>
      </c>
      <c r="X441" s="98">
        <f t="shared" ca="1" si="466"/>
        <v>0.22590495455313264</v>
      </c>
      <c r="Y441" s="98">
        <f t="shared" ca="1" si="466"/>
        <v>0.42970314590647374</v>
      </c>
      <c r="Z441" s="98">
        <f t="shared" ca="1" si="466"/>
        <v>6.5152420796179999E-2</v>
      </c>
      <c r="AA441" s="98">
        <f t="shared" ca="1" si="463"/>
        <v>-0.89013065061702146</v>
      </c>
      <c r="AB441" s="98">
        <f t="shared" ca="1" si="463"/>
        <v>0.57101157599405472</v>
      </c>
      <c r="AC441" s="98">
        <f t="shared" ca="1" si="463"/>
        <v>-0.15887822772362503</v>
      </c>
      <c r="AD441" s="98">
        <f t="shared" ca="1" si="463"/>
        <v>-0.12445329224372725</v>
      </c>
      <c r="AE441" s="98" t="str">
        <f t="shared" ca="1" si="463"/>
        <v/>
      </c>
      <c r="AF441" s="98" t="str">
        <f t="shared" ca="1" si="472"/>
        <v/>
      </c>
      <c r="AG441" s="98" t="str">
        <f t="shared" ca="1" si="472"/>
        <v/>
      </c>
      <c r="AH441" s="98" t="str">
        <f t="shared" ca="1" si="472"/>
        <v/>
      </c>
      <c r="AI441" s="98" t="str">
        <f t="shared" ca="1" si="472"/>
        <v/>
      </c>
      <c r="AJ441" s="98" t="str">
        <f t="shared" ca="1" si="472"/>
        <v/>
      </c>
      <c r="AK441" s="98" t="str">
        <f t="shared" ca="1" si="472"/>
        <v/>
      </c>
      <c r="AL441" s="98" t="str">
        <f t="shared" ca="1" si="472"/>
        <v/>
      </c>
      <c r="AM441" s="98" t="str">
        <f t="shared" ca="1" si="472"/>
        <v/>
      </c>
      <c r="AN441" s="98" t="str">
        <f t="shared" ca="1" si="472"/>
        <v/>
      </c>
      <c r="AO441" s="98" t="str">
        <f t="shared" ca="1" si="472"/>
        <v/>
      </c>
      <c r="AP441" s="98" t="str">
        <f t="shared" ca="1" si="472"/>
        <v/>
      </c>
      <c r="AQ441" s="98" t="str">
        <f t="shared" ca="1" si="471"/>
        <v/>
      </c>
      <c r="AR441" s="98" t="str">
        <f t="shared" ca="1" si="471"/>
        <v/>
      </c>
      <c r="AS441" s="98" t="str">
        <f t="shared" ca="1" si="471"/>
        <v/>
      </c>
      <c r="AT441" s="98" t="str">
        <f t="shared" ca="1" si="471"/>
        <v/>
      </c>
      <c r="AU441" s="98" t="str">
        <f t="shared" ca="1" si="471"/>
        <v/>
      </c>
      <c r="AV441" s="98" t="str">
        <f t="shared" ca="1" si="471"/>
        <v/>
      </c>
      <c r="AW441" s="98" t="str">
        <f t="shared" ca="1" si="471"/>
        <v/>
      </c>
      <c r="AX441" s="98" t="str">
        <f t="shared" ca="1" si="471"/>
        <v/>
      </c>
      <c r="AY441" s="98" t="str">
        <f t="shared" ca="1" si="471"/>
        <v/>
      </c>
      <c r="AZ441" s="98" t="str">
        <f t="shared" ca="1" si="471"/>
        <v/>
      </c>
      <c r="BA441" s="98" t="str">
        <f t="shared" ca="1" si="471"/>
        <v/>
      </c>
      <c r="BB441" s="98" t="str">
        <f t="shared" ca="1" si="471"/>
        <v/>
      </c>
      <c r="BC441" s="98" t="str">
        <f t="shared" ca="1" si="471"/>
        <v/>
      </c>
      <c r="BD441" s="98" t="str">
        <f t="shared" ca="1" si="471"/>
        <v/>
      </c>
      <c r="BE441" s="98" t="str">
        <f t="shared" ca="1" si="471"/>
        <v/>
      </c>
      <c r="BF441" s="98" t="str">
        <f t="shared" ca="1" si="471"/>
        <v/>
      </c>
      <c r="BG441" s="98" t="str">
        <f t="shared" ca="1" si="448"/>
        <v/>
      </c>
      <c r="BH441" s="98" t="str">
        <f t="shared" ca="1" si="448"/>
        <v/>
      </c>
      <c r="BJ441" s="98">
        <f t="shared" ca="1" si="421"/>
        <v>-0.13544632204177032</v>
      </c>
      <c r="BK441" s="98">
        <f t="shared" ca="1" si="422"/>
        <v>1.0331898025400514</v>
      </c>
      <c r="BL441" s="98">
        <f t="shared" ca="1" si="423"/>
        <v>0.54596300653687369</v>
      </c>
      <c r="BM441" s="98">
        <f t="shared" ca="1" si="424"/>
        <v>0.841297555448412</v>
      </c>
      <c r="BN441" s="98">
        <f t="shared" ca="1" si="425"/>
        <v>0.98670182194595035</v>
      </c>
      <c r="BO441" s="98">
        <f t="shared" ca="1" si="426"/>
        <v>1.0582875063353878</v>
      </c>
      <c r="BP441" s="98">
        <f t="shared" ca="1" si="427"/>
        <v>1.010413095746199</v>
      </c>
      <c r="BQ441" s="98">
        <f t="shared" ca="1" si="428"/>
        <v>0.65117522638601066</v>
      </c>
      <c r="BR441" s="98">
        <f t="shared" ca="1" si="429"/>
        <v>0.65805212716911921</v>
      </c>
      <c r="BS441" s="98">
        <f t="shared" ca="1" si="430"/>
        <v>0.59471926287649246</v>
      </c>
      <c r="BT441" s="98">
        <f t="shared" ca="1" si="431"/>
        <v>0.40042188067216622</v>
      </c>
      <c r="BU441" s="98">
        <f t="shared" ca="1" si="432"/>
        <v>0.2148866444104634</v>
      </c>
      <c r="BV441" s="98">
        <f t="shared" ca="1" si="433"/>
        <v>0.86643486187862517</v>
      </c>
      <c r="BW441" s="98">
        <f t="shared" ca="1" si="434"/>
        <v>1.2038536541239719</v>
      </c>
      <c r="BX441" s="98">
        <f t="shared" ca="1" si="435"/>
        <v>1.1938485807523698</v>
      </c>
      <c r="BY441" s="98">
        <f t="shared" ca="1" si="436"/>
        <v>0.81647148884921228</v>
      </c>
      <c r="BZ441" s="98">
        <f t="shared" ca="1" si="437"/>
        <v>-8.3831734850864481E-2</v>
      </c>
      <c r="CA441" s="98">
        <f t="shared" ca="1" si="438"/>
        <v>1.2981185785650398</v>
      </c>
      <c r="CB441" s="98">
        <f t="shared" ca="1" si="439"/>
        <v>0.773093293499728</v>
      </c>
      <c r="CC441" s="98">
        <f t="shared" ca="1" si="440"/>
        <v>0.73706881821079528</v>
      </c>
      <c r="CD441" s="98" t="str">
        <f t="shared" si="467"/>
        <v/>
      </c>
      <c r="CE441" s="98" t="str">
        <f t="shared" si="467"/>
        <v/>
      </c>
      <c r="CF441" s="98" t="str">
        <f t="shared" si="467"/>
        <v/>
      </c>
      <c r="CG441" s="98" t="str">
        <f t="shared" si="464"/>
        <v/>
      </c>
      <c r="CH441" s="98" t="str">
        <f t="shared" si="464"/>
        <v/>
      </c>
      <c r="CI441" s="98" t="str">
        <f t="shared" si="464"/>
        <v/>
      </c>
      <c r="CJ441" s="98" t="str">
        <f t="shared" si="464"/>
        <v/>
      </c>
      <c r="CK441" s="98" t="str">
        <f t="shared" si="464"/>
        <v/>
      </c>
      <c r="CL441" s="98" t="str">
        <f t="shared" si="464"/>
        <v/>
      </c>
      <c r="CM441" s="98" t="str">
        <f t="shared" si="464"/>
        <v/>
      </c>
      <c r="CN441" s="98" t="str">
        <f t="shared" si="464"/>
        <v/>
      </c>
      <c r="CO441" s="98" t="str">
        <f t="shared" si="464"/>
        <v/>
      </c>
      <c r="CP441" s="98" t="str">
        <f t="shared" si="464"/>
        <v/>
      </c>
      <c r="CQ441" s="98" t="str">
        <f t="shared" si="464"/>
        <v/>
      </c>
      <c r="CR441" s="98" t="str">
        <f t="shared" si="464"/>
        <v/>
      </c>
      <c r="CS441" s="98" t="str">
        <f t="shared" si="464"/>
        <v/>
      </c>
      <c r="CT441" s="98" t="str">
        <f t="shared" si="464"/>
        <v/>
      </c>
      <c r="CU441" s="98" t="str">
        <f t="shared" si="464"/>
        <v/>
      </c>
      <c r="CV441" s="98" t="str">
        <f t="shared" si="464"/>
        <v/>
      </c>
      <c r="CW441" s="98" t="str">
        <f t="shared" si="474"/>
        <v/>
      </c>
      <c r="CX441" s="98" t="str">
        <f t="shared" si="474"/>
        <v/>
      </c>
      <c r="CY441" s="98" t="str">
        <f t="shared" si="474"/>
        <v/>
      </c>
      <c r="CZ441" s="98" t="str">
        <f t="shared" si="474"/>
        <v/>
      </c>
      <c r="DA441" s="98" t="str">
        <f t="shared" si="473"/>
        <v/>
      </c>
      <c r="DB441" s="98" t="str">
        <f t="shared" si="462"/>
        <v/>
      </c>
      <c r="DC441" s="98" t="str">
        <f t="shared" si="462"/>
        <v/>
      </c>
      <c r="DD441" s="98" t="str">
        <f t="shared" si="462"/>
        <v/>
      </c>
      <c r="DE441" s="98" t="str">
        <f t="shared" si="461"/>
        <v/>
      </c>
      <c r="DF441" s="98" t="str">
        <f t="shared" si="461"/>
        <v/>
      </c>
      <c r="DG441" s="98" t="str">
        <f t="shared" si="452"/>
        <v/>
      </c>
      <c r="EE441" s="100">
        <f t="shared" ca="1" si="468"/>
        <v>0</v>
      </c>
      <c r="EF441" s="100">
        <f t="shared" ca="1" si="468"/>
        <v>170.28627443773726</v>
      </c>
      <c r="EG441" s="100">
        <f t="shared" ca="1" si="468"/>
        <v>318.41468484576308</v>
      </c>
      <c r="EH441" s="100">
        <f t="shared" ca="1" si="468"/>
        <v>445.9772257054961</v>
      </c>
      <c r="EI441" s="100">
        <f t="shared" ca="1" si="468"/>
        <v>554.46421918611918</v>
      </c>
      <c r="EJ441" s="100">
        <f t="shared" ca="1" si="468"/>
        <v>645.27040259054513</v>
      </c>
      <c r="EK441" s="100">
        <f t="shared" ca="1" si="468"/>
        <v>719.70066590554904</v>
      </c>
      <c r="EL441" s="100">
        <f t="shared" ca="1" si="468"/>
        <v>778.97545900882062</v>
      </c>
      <c r="EM441" s="100">
        <f t="shared" ca="1" si="468"/>
        <v>824.23588701535539</v>
      </c>
      <c r="EN441" s="100">
        <f t="shared" ca="1" si="468"/>
        <v>856.54851123292667</v>
      </c>
      <c r="EO441" s="100">
        <f t="shared" ca="1" si="468"/>
        <v>876.90987223833679</v>
      </c>
      <c r="EP441" s="100">
        <f t="shared" ca="1" si="468"/>
        <v>886.25075067976934</v>
      </c>
      <c r="EQ441" s="100">
        <f t="shared" ca="1" si="468"/>
        <v>885.44018055316849</v>
      </c>
      <c r="ER441" s="100">
        <f t="shared" ca="1" si="468"/>
        <v>875.28922888947125</v>
      </c>
      <c r="ES441" s="100">
        <f t="shared" ca="1" si="468"/>
        <v>856.55455502231951</v>
      </c>
      <c r="ET441" s="100">
        <f t="shared" ca="1" si="468"/>
        <v>829.94176188016888</v>
      </c>
      <c r="EU441" s="100">
        <f t="shared" ca="1" si="465"/>
        <v>796.10855106033603</v>
      </c>
      <c r="EV441" s="100">
        <f t="shared" ca="1" si="465"/>
        <v>755.66769279332902</v>
      </c>
      <c r="EW441" s="100">
        <f t="shared" ca="1" si="465"/>
        <v>709.18982129184064</v>
      </c>
      <c r="EX441" s="100">
        <f t="shared" ca="1" si="465"/>
        <v>657.20606539814639</v>
      </c>
      <c r="EY441" s="100">
        <f t="shared" ca="1" si="465"/>
        <v>600.21052389455167</v>
      </c>
      <c r="FA441" s="99">
        <f t="shared" ca="1" si="470"/>
        <v>0</v>
      </c>
      <c r="FB441" s="99">
        <f t="shared" ca="1" si="470"/>
        <v>0</v>
      </c>
      <c r="FC441" s="99">
        <f t="shared" ca="1" si="470"/>
        <v>0</v>
      </c>
      <c r="FD441" s="99">
        <f t="shared" ca="1" si="470"/>
        <v>0</v>
      </c>
      <c r="FE441" s="99">
        <f t="shared" ca="1" si="470"/>
        <v>0</v>
      </c>
      <c r="FF441" s="99">
        <f t="shared" ca="1" si="470"/>
        <v>0</v>
      </c>
      <c r="FG441" s="99">
        <f t="shared" ca="1" si="470"/>
        <v>0</v>
      </c>
      <c r="FH441" s="99">
        <f t="shared" ca="1" si="470"/>
        <v>0</v>
      </c>
      <c r="FI441" s="99">
        <f t="shared" ca="1" si="470"/>
        <v>0</v>
      </c>
      <c r="FJ441" s="99">
        <f t="shared" ca="1" si="470"/>
        <v>0</v>
      </c>
      <c r="FK441" s="99">
        <f t="shared" ca="1" si="470"/>
        <v>0</v>
      </c>
      <c r="FL441" s="99">
        <f t="shared" ca="1" si="470"/>
        <v>0</v>
      </c>
      <c r="FM441" s="99">
        <f t="shared" ca="1" si="470"/>
        <v>1</v>
      </c>
      <c r="FN441" s="99">
        <f t="shared" ca="1" si="470"/>
        <v>1</v>
      </c>
      <c r="FO441" s="99">
        <f t="shared" ca="1" si="470"/>
        <v>1</v>
      </c>
      <c r="FP441" s="99">
        <f t="shared" ca="1" si="470"/>
        <v>1</v>
      </c>
      <c r="FQ441" s="99">
        <f t="shared" ca="1" si="469"/>
        <v>1</v>
      </c>
      <c r="FR441" s="99">
        <f t="shared" ca="1" si="469"/>
        <v>1</v>
      </c>
      <c r="FS441" s="99">
        <f t="shared" ca="1" si="469"/>
        <v>1</v>
      </c>
      <c r="FT441" s="99">
        <f t="shared" ca="1" si="469"/>
        <v>1</v>
      </c>
      <c r="FU441" s="99">
        <f t="shared" ca="1" si="469"/>
        <v>1</v>
      </c>
      <c r="FV441" s="99">
        <f t="shared" ca="1" si="469"/>
        <v>1</v>
      </c>
      <c r="FW441" s="99">
        <f t="shared" ca="1" si="469"/>
        <v>1</v>
      </c>
      <c r="FX441" s="99">
        <f t="shared" ca="1" si="469"/>
        <v>1</v>
      </c>
      <c r="FY441" s="99">
        <f t="shared" ca="1" si="469"/>
        <v>0</v>
      </c>
      <c r="FZ441" s="99">
        <f t="shared" ca="1" si="469"/>
        <v>0</v>
      </c>
      <c r="GA441" s="99">
        <f t="shared" ca="1" si="469"/>
        <v>0</v>
      </c>
      <c r="GB441" s="99">
        <f t="shared" ca="1" si="469"/>
        <v>0</v>
      </c>
      <c r="GC441" s="99">
        <f t="shared" ca="1" si="469"/>
        <v>0</v>
      </c>
      <c r="GD441" s="99">
        <f t="shared" ca="1" si="469"/>
        <v>0</v>
      </c>
      <c r="GE441" s="99">
        <f t="shared" ca="1" si="469"/>
        <v>0</v>
      </c>
    </row>
    <row r="442" spans="1:187" x14ac:dyDescent="0.2">
      <c r="A442" s="96">
        <f t="shared" ca="1" si="411"/>
        <v>1.0724715186218665</v>
      </c>
      <c r="B442" s="97">
        <f t="shared" ca="1" si="412"/>
        <v>4.5002568112544039E-4</v>
      </c>
      <c r="C442" s="92">
        <f t="shared" ca="1" si="413"/>
        <v>0.29366534517454468</v>
      </c>
      <c r="D442" s="166">
        <f t="shared" ca="1" si="414"/>
        <v>1.1155911861001087</v>
      </c>
      <c r="E442" s="100">
        <f t="shared" ca="1" si="415"/>
        <v>2478.9500530507462</v>
      </c>
      <c r="F442" s="100">
        <f t="shared" ca="1" si="416"/>
        <v>1045.8903884277663</v>
      </c>
      <c r="G442" s="100">
        <f t="shared" ca="1" si="417"/>
        <v>1993.2813904237455</v>
      </c>
      <c r="H442" s="99">
        <f t="shared" ca="1" si="418"/>
        <v>947.3910019959792</v>
      </c>
      <c r="I442" s="92">
        <f t="shared" ca="1" si="419"/>
        <v>0.47067753443475702</v>
      </c>
      <c r="J442" s="12" t="s">
        <v>469</v>
      </c>
      <c r="K442" s="98">
        <f t="shared" ca="1" si="466"/>
        <v>0.10018981213011802</v>
      </c>
      <c r="L442" s="98">
        <f t="shared" ca="1" si="466"/>
        <v>0.16019294342776347</v>
      </c>
      <c r="M442" s="98">
        <f t="shared" ca="1" si="466"/>
        <v>0.38728374206887162</v>
      </c>
      <c r="N442" s="98">
        <f t="shared" ca="1" si="466"/>
        <v>-0.1878585854517944</v>
      </c>
      <c r="O442" s="98">
        <f t="shared" ca="1" si="466"/>
        <v>0.10018981213011802</v>
      </c>
      <c r="P442" s="98">
        <f t="shared" ca="1" si="466"/>
        <v>-0.89013065061702146</v>
      </c>
      <c r="Q442" s="98">
        <f t="shared" ca="1" si="466"/>
        <v>6.5152420796179999E-2</v>
      </c>
      <c r="R442" s="98">
        <f t="shared" ca="1" si="466"/>
        <v>-0.23389576259867084</v>
      </c>
      <c r="S442" s="98">
        <f t="shared" ca="1" si="466"/>
        <v>0.42970314590647374</v>
      </c>
      <c r="T442" s="98">
        <f t="shared" ca="1" si="466"/>
        <v>-0.23389576259867084</v>
      </c>
      <c r="U442" s="98">
        <f t="shared" ca="1" si="466"/>
        <v>-0.15887822772362503</v>
      </c>
      <c r="V442" s="98">
        <f t="shared" ca="1" si="466"/>
        <v>0.41903994694122737</v>
      </c>
      <c r="W442" s="98">
        <f t="shared" ca="1" si="466"/>
        <v>-0.23389576259867084</v>
      </c>
      <c r="X442" s="98">
        <f t="shared" ca="1" si="466"/>
        <v>-0.1878585854517944</v>
      </c>
      <c r="Y442" s="98">
        <f t="shared" ca="1" si="466"/>
        <v>0.10018981213011802</v>
      </c>
      <c r="Z442" s="98">
        <f t="shared" ca="1" si="466"/>
        <v>0.19400563242188218</v>
      </c>
      <c r="AA442" s="98">
        <f t="shared" ca="1" si="463"/>
        <v>-6.422009307023302E-2</v>
      </c>
      <c r="AB442" s="98">
        <f t="shared" ca="1" si="463"/>
        <v>0.19400563242188218</v>
      </c>
      <c r="AC442" s="98">
        <f t="shared" ca="1" si="463"/>
        <v>-0.12445329224372725</v>
      </c>
      <c r="AD442" s="98">
        <f t="shared" ca="1" si="463"/>
        <v>6.5152420796179999E-2</v>
      </c>
      <c r="AE442" s="98" t="str">
        <f t="shared" ca="1" si="463"/>
        <v/>
      </c>
      <c r="AF442" s="98" t="str">
        <f t="shared" ca="1" si="472"/>
        <v/>
      </c>
      <c r="AG442" s="98" t="str">
        <f t="shared" ca="1" si="472"/>
        <v/>
      </c>
      <c r="AH442" s="98" t="str">
        <f t="shared" ca="1" si="472"/>
        <v/>
      </c>
      <c r="AI442" s="98" t="str">
        <f t="shared" ca="1" si="472"/>
        <v/>
      </c>
      <c r="AJ442" s="98" t="str">
        <f t="shared" ca="1" si="472"/>
        <v/>
      </c>
      <c r="AK442" s="98" t="str">
        <f t="shared" ca="1" si="472"/>
        <v/>
      </c>
      <c r="AL442" s="98" t="str">
        <f t="shared" ca="1" si="472"/>
        <v/>
      </c>
      <c r="AM442" s="98" t="str">
        <f t="shared" ca="1" si="472"/>
        <v/>
      </c>
      <c r="AN442" s="98" t="str">
        <f t="shared" ca="1" si="472"/>
        <v/>
      </c>
      <c r="AO442" s="98" t="str">
        <f t="shared" ca="1" si="472"/>
        <v/>
      </c>
      <c r="AP442" s="98" t="str">
        <f t="shared" ca="1" si="472"/>
        <v/>
      </c>
      <c r="AQ442" s="98" t="str">
        <f t="shared" ca="1" si="471"/>
        <v/>
      </c>
      <c r="AR442" s="98" t="str">
        <f t="shared" ca="1" si="471"/>
        <v/>
      </c>
      <c r="AS442" s="98" t="str">
        <f t="shared" ca="1" si="471"/>
        <v/>
      </c>
      <c r="AT442" s="98" t="str">
        <f t="shared" ca="1" si="471"/>
        <v/>
      </c>
      <c r="AU442" s="98" t="str">
        <f t="shared" ca="1" si="471"/>
        <v/>
      </c>
      <c r="AV442" s="98" t="str">
        <f t="shared" ca="1" si="471"/>
        <v/>
      </c>
      <c r="AW442" s="98" t="str">
        <f t="shared" ca="1" si="471"/>
        <v/>
      </c>
      <c r="AX442" s="98" t="str">
        <f t="shared" ca="1" si="471"/>
        <v/>
      </c>
      <c r="AY442" s="98" t="str">
        <f t="shared" ca="1" si="471"/>
        <v/>
      </c>
      <c r="AZ442" s="98" t="str">
        <f t="shared" ca="1" si="471"/>
        <v/>
      </c>
      <c r="BA442" s="98" t="str">
        <f t="shared" ca="1" si="471"/>
        <v/>
      </c>
      <c r="BB442" s="98" t="str">
        <f t="shared" ca="1" si="471"/>
        <v/>
      </c>
      <c r="BC442" s="98" t="str">
        <f t="shared" ca="1" si="471"/>
        <v/>
      </c>
      <c r="BD442" s="98" t="str">
        <f t="shared" ca="1" si="471"/>
        <v/>
      </c>
      <c r="BE442" s="98" t="str">
        <f t="shared" ca="1" si="471"/>
        <v/>
      </c>
      <c r="BF442" s="98" t="str">
        <f t="shared" ca="1" si="471"/>
        <v/>
      </c>
      <c r="BG442" s="98" t="str">
        <f t="shared" ca="1" si="448"/>
        <v/>
      </c>
      <c r="BH442" s="98" t="str">
        <f t="shared" ca="1" si="448"/>
        <v/>
      </c>
      <c r="BJ442" s="98">
        <f t="shared" ca="1" si="421"/>
        <v>0.85487414070536916</v>
      </c>
      <c r="BK442" s="98">
        <f t="shared" ca="1" si="422"/>
        <v>1.1288532816527304</v>
      </c>
      <c r="BL442" s="98">
        <f t="shared" ca="1" si="423"/>
        <v>1.0726308608815482</v>
      </c>
      <c r="BM442" s="98">
        <f t="shared" ca="1" si="424"/>
        <v>0.71765906306685068</v>
      </c>
      <c r="BN442" s="98">
        <f t="shared" ca="1" si="425"/>
        <v>0.89288600165418619</v>
      </c>
      <c r="BO442" s="98">
        <f t="shared" ca="1" si="426"/>
        <v>0.10362739140328214</v>
      </c>
      <c r="BP442" s="98">
        <f t="shared" ca="1" si="427"/>
        <v>1.0110360522272948</v>
      </c>
      <c r="BQ442" s="98">
        <f t="shared" ca="1" si="428"/>
        <v>0.54173275603106708</v>
      </c>
      <c r="BR442" s="98">
        <f t="shared" ca="1" si="429"/>
        <v>1.0232258087605086</v>
      </c>
      <c r="BS442" s="98">
        <f t="shared" ca="1" si="430"/>
        <v>0.29567107948164162</v>
      </c>
      <c r="BT442" s="98">
        <f t="shared" ca="1" si="431"/>
        <v>0.30576374601877421</v>
      </c>
      <c r="BU442" s="98">
        <f t="shared" ca="1" si="432"/>
        <v>0.82178517680348517</v>
      </c>
      <c r="BV442" s="98">
        <f t="shared" ca="1" si="433"/>
        <v>0.20283595337348059</v>
      </c>
      <c r="BW442" s="98">
        <f t="shared" ca="1" si="434"/>
        <v>0.79009011411904484</v>
      </c>
      <c r="BX442" s="98">
        <f t="shared" ca="1" si="435"/>
        <v>0.86433524697601416</v>
      </c>
      <c r="BY442" s="98">
        <f t="shared" ca="1" si="436"/>
        <v>0.94532470047491446</v>
      </c>
      <c r="BZ442" s="98">
        <f t="shared" ca="1" si="437"/>
        <v>0.74207882269592396</v>
      </c>
      <c r="CA442" s="98">
        <f t="shared" ca="1" si="438"/>
        <v>0.92111263499286722</v>
      </c>
      <c r="CB442" s="98">
        <f t="shared" ca="1" si="439"/>
        <v>0.80751822897962577</v>
      </c>
      <c r="CC442" s="98">
        <f t="shared" ca="1" si="440"/>
        <v>0.92667453125070254</v>
      </c>
      <c r="CD442" s="98" t="str">
        <f t="shared" si="467"/>
        <v/>
      </c>
      <c r="CE442" s="98" t="str">
        <f t="shared" si="467"/>
        <v/>
      </c>
      <c r="CF442" s="98" t="str">
        <f t="shared" si="467"/>
        <v/>
      </c>
      <c r="CG442" s="98" t="str">
        <f t="shared" si="464"/>
        <v/>
      </c>
      <c r="CH442" s="98" t="str">
        <f t="shared" si="464"/>
        <v/>
      </c>
      <c r="CI442" s="98" t="str">
        <f t="shared" si="464"/>
        <v/>
      </c>
      <c r="CJ442" s="98" t="str">
        <f t="shared" si="464"/>
        <v/>
      </c>
      <c r="CK442" s="98" t="str">
        <f t="shared" si="464"/>
        <v/>
      </c>
      <c r="CL442" s="98" t="str">
        <f t="shared" si="464"/>
        <v/>
      </c>
      <c r="CM442" s="98" t="str">
        <f t="shared" si="464"/>
        <v/>
      </c>
      <c r="CN442" s="98" t="str">
        <f t="shared" si="464"/>
        <v/>
      </c>
      <c r="CO442" s="98" t="str">
        <f t="shared" si="464"/>
        <v/>
      </c>
      <c r="CP442" s="98" t="str">
        <f t="shared" si="464"/>
        <v/>
      </c>
      <c r="CQ442" s="98" t="str">
        <f t="shared" si="464"/>
        <v/>
      </c>
      <c r="CR442" s="98" t="str">
        <f t="shared" si="464"/>
        <v/>
      </c>
      <c r="CS442" s="98" t="str">
        <f t="shared" si="464"/>
        <v/>
      </c>
      <c r="CT442" s="98" t="str">
        <f t="shared" si="464"/>
        <v/>
      </c>
      <c r="CU442" s="98" t="str">
        <f t="shared" si="464"/>
        <v/>
      </c>
      <c r="CV442" s="98" t="str">
        <f t="shared" si="464"/>
        <v/>
      </c>
      <c r="CW442" s="98" t="str">
        <f t="shared" si="474"/>
        <v/>
      </c>
      <c r="CX442" s="98" t="str">
        <f t="shared" si="474"/>
        <v/>
      </c>
      <c r="CY442" s="98" t="str">
        <f t="shared" si="474"/>
        <v/>
      </c>
      <c r="CZ442" s="98" t="str">
        <f t="shared" si="474"/>
        <v/>
      </c>
      <c r="DA442" s="98" t="str">
        <f t="shared" si="473"/>
        <v/>
      </c>
      <c r="DB442" s="98" t="str">
        <f t="shared" si="462"/>
        <v/>
      </c>
      <c r="DC442" s="98" t="str">
        <f t="shared" si="462"/>
        <v/>
      </c>
      <c r="DD442" s="98" t="str">
        <f t="shared" si="462"/>
        <v/>
      </c>
      <c r="DE442" s="98" t="str">
        <f t="shared" si="461"/>
        <v/>
      </c>
      <c r="DF442" s="98" t="str">
        <f t="shared" si="461"/>
        <v/>
      </c>
      <c r="DG442" s="98" t="str">
        <f t="shared" si="452"/>
        <v/>
      </c>
      <c r="EE442" s="100">
        <f t="shared" ca="1" si="468"/>
        <v>0</v>
      </c>
      <c r="EF442" s="100">
        <f t="shared" ca="1" si="468"/>
        <v>120.11926335075532</v>
      </c>
      <c r="EG442" s="100">
        <f t="shared" ca="1" si="468"/>
        <v>230.4268562666183</v>
      </c>
      <c r="EH442" s="100">
        <f t="shared" ca="1" si="468"/>
        <v>331.32139022066877</v>
      </c>
      <c r="EI442" s="100">
        <f t="shared" ca="1" si="468"/>
        <v>423.18708193638531</v>
      </c>
      <c r="EJ442" s="100">
        <f t="shared" ca="1" si="468"/>
        <v>506.39424072500969</v>
      </c>
      <c r="EK442" s="100">
        <f t="shared" ca="1" si="468"/>
        <v>581.29973998395678</v>
      </c>
      <c r="EL442" s="100">
        <f t="shared" ca="1" si="468"/>
        <v>648.24747335675204</v>
      </c>
      <c r="EM442" s="100">
        <f t="shared" ca="1" si="468"/>
        <v>707.56879603948585</v>
      </c>
      <c r="EN442" s="100">
        <f t="shared" ca="1" si="468"/>
        <v>759.58295170375629</v>
      </c>
      <c r="EO442" s="100">
        <f t="shared" ca="1" si="468"/>
        <v>804.59748549151334</v>
      </c>
      <c r="EP442" s="100">
        <f t="shared" ca="1" si="468"/>
        <v>842.90864352309052</v>
      </c>
      <c r="EQ442" s="100">
        <f t="shared" ca="1" si="468"/>
        <v>874.8017593460346</v>
      </c>
      <c r="ER442" s="100">
        <f t="shared" ca="1" si="468"/>
        <v>900.55162773906534</v>
      </c>
      <c r="ES442" s="100">
        <f t="shared" ca="1" si="468"/>
        <v>920.42286627263468</v>
      </c>
      <c r="ET442" s="100">
        <f t="shared" ca="1" si="468"/>
        <v>934.67026501509201</v>
      </c>
      <c r="EU442" s="100">
        <f t="shared" ca="1" si="465"/>
        <v>943.53912476135918</v>
      </c>
      <c r="EV442" s="100">
        <f t="shared" ca="1" si="465"/>
        <v>947.26558414930309</v>
      </c>
      <c r="EW442" s="100">
        <f t="shared" ca="1" si="465"/>
        <v>946.07693601763822</v>
      </c>
      <c r="EX442" s="100">
        <f t="shared" ca="1" si="465"/>
        <v>940.19193334816623</v>
      </c>
      <c r="EY442" s="100">
        <f t="shared" ca="1" si="465"/>
        <v>929.82108512448804</v>
      </c>
      <c r="FA442" s="99">
        <f t="shared" ca="1" si="470"/>
        <v>0</v>
      </c>
      <c r="FB442" s="99">
        <f t="shared" ca="1" si="470"/>
        <v>0</v>
      </c>
      <c r="FC442" s="99">
        <f t="shared" ca="1" si="470"/>
        <v>0</v>
      </c>
      <c r="FD442" s="99">
        <f t="shared" ca="1" si="470"/>
        <v>0</v>
      </c>
      <c r="FE442" s="99">
        <f t="shared" ca="1" si="470"/>
        <v>0</v>
      </c>
      <c r="FF442" s="99">
        <f t="shared" ca="1" si="470"/>
        <v>0</v>
      </c>
      <c r="FG442" s="99">
        <f t="shared" ca="1" si="470"/>
        <v>0</v>
      </c>
      <c r="FH442" s="99">
        <f t="shared" ca="1" si="470"/>
        <v>0</v>
      </c>
      <c r="FI442" s="99">
        <f t="shared" ca="1" si="470"/>
        <v>0</v>
      </c>
      <c r="FJ442" s="99">
        <f t="shared" ca="1" si="470"/>
        <v>0</v>
      </c>
      <c r="FK442" s="99">
        <f t="shared" ca="1" si="470"/>
        <v>0</v>
      </c>
      <c r="FL442" s="99">
        <f t="shared" ca="1" si="470"/>
        <v>0</v>
      </c>
      <c r="FM442" s="99">
        <f t="shared" ca="1" si="470"/>
        <v>0</v>
      </c>
      <c r="FN442" s="99">
        <f t="shared" ca="1" si="470"/>
        <v>0</v>
      </c>
      <c r="FO442" s="99">
        <f t="shared" ca="1" si="470"/>
        <v>0</v>
      </c>
      <c r="FP442" s="99">
        <f t="shared" ca="1" si="470"/>
        <v>0</v>
      </c>
      <c r="FQ442" s="99">
        <f t="shared" ca="1" si="469"/>
        <v>0</v>
      </c>
      <c r="FR442" s="99">
        <f t="shared" ca="1" si="469"/>
        <v>1</v>
      </c>
      <c r="FS442" s="99">
        <f t="shared" ca="1" si="469"/>
        <v>1</v>
      </c>
      <c r="FT442" s="99">
        <f t="shared" ca="1" si="469"/>
        <v>1</v>
      </c>
      <c r="FU442" s="99">
        <f t="shared" ca="1" si="469"/>
        <v>1</v>
      </c>
      <c r="FV442" s="99">
        <f t="shared" ca="1" si="469"/>
        <v>1</v>
      </c>
      <c r="FW442" s="99">
        <f t="shared" ca="1" si="469"/>
        <v>1</v>
      </c>
      <c r="FX442" s="99">
        <f t="shared" ca="1" si="469"/>
        <v>1</v>
      </c>
      <c r="FY442" s="99">
        <f t="shared" ca="1" si="469"/>
        <v>1</v>
      </c>
      <c r="FZ442" s="99">
        <f t="shared" ca="1" si="469"/>
        <v>1</v>
      </c>
      <c r="GA442" s="99">
        <f t="shared" ca="1" si="469"/>
        <v>1</v>
      </c>
      <c r="GB442" s="99">
        <f t="shared" ca="1" si="469"/>
        <v>1</v>
      </c>
      <c r="GC442" s="99">
        <f t="shared" ca="1" si="469"/>
        <v>1</v>
      </c>
      <c r="GD442" s="99">
        <f t="shared" ca="1" si="469"/>
        <v>1</v>
      </c>
      <c r="GE442" s="99">
        <f t="shared" ca="1" si="469"/>
        <v>1</v>
      </c>
    </row>
    <row r="443" spans="1:187" x14ac:dyDescent="0.2">
      <c r="A443" s="96">
        <f t="shared" ca="1" si="411"/>
        <v>1.3747986898912699</v>
      </c>
      <c r="B443" s="97">
        <f t="shared" ca="1" si="412"/>
        <v>6.4922577485171731E-4</v>
      </c>
      <c r="C443" s="92">
        <f t="shared" ca="1" si="413"/>
        <v>0.33964607910716021</v>
      </c>
      <c r="D443" s="166">
        <f t="shared" ca="1" si="414"/>
        <v>1.4324784194177036</v>
      </c>
      <c r="E443" s="100">
        <f t="shared" ca="1" si="415"/>
        <v>2206.4410793685456</v>
      </c>
      <c r="F443" s="100">
        <f t="shared" ca="1" si="416"/>
        <v>881.97299359042256</v>
      </c>
      <c r="G443" s="100">
        <f t="shared" ca="1" si="417"/>
        <v>2083.9913564370872</v>
      </c>
      <c r="H443" s="99">
        <f t="shared" ca="1" si="418"/>
        <v>1202.0183628466648</v>
      </c>
      <c r="I443" s="92">
        <f t="shared" ca="1" si="419"/>
        <v>0.57259960016203082</v>
      </c>
      <c r="J443" s="12" t="s">
        <v>470</v>
      </c>
      <c r="K443" s="98">
        <f t="shared" ca="1" si="466"/>
        <v>0.40060331906205726</v>
      </c>
      <c r="L443" s="98">
        <f t="shared" ca="1" si="466"/>
        <v>0.38728374206887162</v>
      </c>
      <c r="M443" s="98">
        <f t="shared" ca="1" si="466"/>
        <v>0.16019294342776347</v>
      </c>
      <c r="N443" s="98">
        <f t="shared" ca="1" si="466"/>
        <v>0.16019294342776347</v>
      </c>
      <c r="O443" s="98">
        <f t="shared" ca="1" si="466"/>
        <v>6.4529464315084328E-2</v>
      </c>
      <c r="P443" s="98">
        <f t="shared" ca="1" si="466"/>
        <v>-0.1878585854517944</v>
      </c>
      <c r="Q443" s="98">
        <f t="shared" ca="1" si="466"/>
        <v>0.19400563242188218</v>
      </c>
      <c r="R443" s="98">
        <f t="shared" ca="1" si="466"/>
        <v>-0.89013065061702146</v>
      </c>
      <c r="S443" s="98">
        <f t="shared" ca="1" si="466"/>
        <v>-0.12445329224372725</v>
      </c>
      <c r="T443" s="98">
        <f t="shared" ca="1" si="466"/>
        <v>0.57101157599405472</v>
      </c>
      <c r="U443" s="98">
        <f t="shared" ca="1" si="466"/>
        <v>0.19400563242188218</v>
      </c>
      <c r="V443" s="98">
        <f t="shared" ca="1" si="466"/>
        <v>6.5152420796179999E-2</v>
      </c>
      <c r="W443" s="98">
        <f t="shared" ca="1" si="466"/>
        <v>0.41903994694122737</v>
      </c>
      <c r="X443" s="98">
        <f t="shared" ca="1" si="466"/>
        <v>0.38728374206887162</v>
      </c>
      <c r="Y443" s="98">
        <f t="shared" ca="1" si="466"/>
        <v>0.40060331906205726</v>
      </c>
      <c r="Z443" s="98">
        <f t="shared" ca="1" si="466"/>
        <v>0.40060331906205726</v>
      </c>
      <c r="AA443" s="98">
        <f t="shared" ca="1" si="463"/>
        <v>0.38728374206887162</v>
      </c>
      <c r="AB443" s="98">
        <f t="shared" ca="1" si="463"/>
        <v>0.38728374206887162</v>
      </c>
      <c r="AC443" s="98">
        <f t="shared" ca="1" si="463"/>
        <v>-0.15887822772362503</v>
      </c>
      <c r="AD443" s="98">
        <f t="shared" ca="1" si="463"/>
        <v>-0.13938411227580294</v>
      </c>
      <c r="AE443" s="98" t="str">
        <f t="shared" ca="1" si="463"/>
        <v/>
      </c>
      <c r="AF443" s="98" t="str">
        <f t="shared" ca="1" si="472"/>
        <v/>
      </c>
      <c r="AG443" s="98" t="str">
        <f t="shared" ca="1" si="472"/>
        <v/>
      </c>
      <c r="AH443" s="98" t="str">
        <f t="shared" ca="1" si="472"/>
        <v/>
      </c>
      <c r="AI443" s="98" t="str">
        <f t="shared" ca="1" si="472"/>
        <v/>
      </c>
      <c r="AJ443" s="98" t="str">
        <f t="shared" ca="1" si="472"/>
        <v/>
      </c>
      <c r="AK443" s="98" t="str">
        <f t="shared" ca="1" si="472"/>
        <v/>
      </c>
      <c r="AL443" s="98" t="str">
        <f t="shared" ca="1" si="472"/>
        <v/>
      </c>
      <c r="AM443" s="98" t="str">
        <f t="shared" ca="1" si="472"/>
        <v/>
      </c>
      <c r="AN443" s="98" t="str">
        <f t="shared" ca="1" si="472"/>
        <v/>
      </c>
      <c r="AO443" s="98" t="str">
        <f t="shared" ca="1" si="472"/>
        <v/>
      </c>
      <c r="AP443" s="98" t="str">
        <f t="shared" ca="1" si="472"/>
        <v/>
      </c>
      <c r="AQ443" s="98" t="str">
        <f t="shared" ca="1" si="471"/>
        <v/>
      </c>
      <c r="AR443" s="98" t="str">
        <f t="shared" ca="1" si="471"/>
        <v/>
      </c>
      <c r="AS443" s="98" t="str">
        <f t="shared" ca="1" si="471"/>
        <v/>
      </c>
      <c r="AT443" s="98" t="str">
        <f t="shared" ca="1" si="471"/>
        <v/>
      </c>
      <c r="AU443" s="98" t="str">
        <f t="shared" ca="1" si="471"/>
        <v/>
      </c>
      <c r="AV443" s="98" t="str">
        <f t="shared" ca="1" si="471"/>
        <v/>
      </c>
      <c r="AW443" s="98" t="str">
        <f t="shared" ca="1" si="471"/>
        <v/>
      </c>
      <c r="AX443" s="98" t="str">
        <f t="shared" ca="1" si="471"/>
        <v/>
      </c>
      <c r="AY443" s="98" t="str">
        <f t="shared" ca="1" si="471"/>
        <v/>
      </c>
      <c r="AZ443" s="98" t="str">
        <f t="shared" ca="1" si="471"/>
        <v/>
      </c>
      <c r="BA443" s="98" t="str">
        <f t="shared" ca="1" si="471"/>
        <v/>
      </c>
      <c r="BB443" s="98" t="str">
        <f t="shared" ca="1" si="471"/>
        <v/>
      </c>
      <c r="BC443" s="98" t="str">
        <f t="shared" ca="1" si="471"/>
        <v/>
      </c>
      <c r="BD443" s="98" t="str">
        <f t="shared" ca="1" si="471"/>
        <v/>
      </c>
      <c r="BE443" s="98" t="str">
        <f t="shared" ca="1" si="471"/>
        <v/>
      </c>
      <c r="BF443" s="98" t="str">
        <f t="shared" ca="1" si="471"/>
        <v/>
      </c>
      <c r="BG443" s="98" t="str">
        <f t="shared" ca="1" si="448"/>
        <v/>
      </c>
      <c r="BH443" s="98" t="str">
        <f t="shared" ca="1" si="448"/>
        <v/>
      </c>
      <c r="BJ443" s="98">
        <f t="shared" ca="1" si="421"/>
        <v>1.1552876476373084</v>
      </c>
      <c r="BK443" s="98">
        <f t="shared" ca="1" si="422"/>
        <v>1.3559440802938387</v>
      </c>
      <c r="BL443" s="98">
        <f t="shared" ca="1" si="423"/>
        <v>0.84554006224044009</v>
      </c>
      <c r="BM443" s="98">
        <f t="shared" ca="1" si="424"/>
        <v>1.0657105919464085</v>
      </c>
      <c r="BN443" s="98">
        <f t="shared" ca="1" si="425"/>
        <v>0.8572256538391525</v>
      </c>
      <c r="BO443" s="98">
        <f t="shared" ca="1" si="426"/>
        <v>0.80589945656850914</v>
      </c>
      <c r="BP443" s="98">
        <f t="shared" ca="1" si="427"/>
        <v>1.1398892638529969</v>
      </c>
      <c r="BQ443" s="98">
        <f t="shared" ca="1" si="428"/>
        <v>-0.11450213198728354</v>
      </c>
      <c r="BR443" s="98">
        <f t="shared" ca="1" si="429"/>
        <v>0.46906937061030762</v>
      </c>
      <c r="BS443" s="98">
        <f t="shared" ca="1" si="430"/>
        <v>1.1005784180743672</v>
      </c>
      <c r="BT443" s="98">
        <f t="shared" ca="1" si="431"/>
        <v>0.65864760616428142</v>
      </c>
      <c r="BU443" s="98">
        <f t="shared" ca="1" si="432"/>
        <v>0.4678976506584378</v>
      </c>
      <c r="BV443" s="98">
        <f t="shared" ca="1" si="433"/>
        <v>0.85577166291337881</v>
      </c>
      <c r="BW443" s="98">
        <f t="shared" ca="1" si="434"/>
        <v>1.3652324416397108</v>
      </c>
      <c r="BX443" s="98">
        <f t="shared" ca="1" si="435"/>
        <v>1.1647487539079533</v>
      </c>
      <c r="BY443" s="98">
        <f t="shared" ca="1" si="436"/>
        <v>1.1519223871150897</v>
      </c>
      <c r="BZ443" s="98">
        <f t="shared" ca="1" si="437"/>
        <v>1.1935826578350286</v>
      </c>
      <c r="CA443" s="98">
        <f t="shared" ca="1" si="438"/>
        <v>1.1143907446398567</v>
      </c>
      <c r="CB443" s="98">
        <f t="shared" ca="1" si="439"/>
        <v>0.773093293499728</v>
      </c>
      <c r="CC443" s="98">
        <f t="shared" ca="1" si="440"/>
        <v>0.7221379981787196</v>
      </c>
      <c r="CD443" s="98" t="str">
        <f t="shared" si="467"/>
        <v/>
      </c>
      <c r="CE443" s="98" t="str">
        <f t="shared" si="467"/>
        <v/>
      </c>
      <c r="CF443" s="98" t="str">
        <f t="shared" si="467"/>
        <v/>
      </c>
      <c r="CG443" s="98" t="str">
        <f t="shared" si="464"/>
        <v/>
      </c>
      <c r="CH443" s="98" t="str">
        <f t="shared" si="464"/>
        <v/>
      </c>
      <c r="CI443" s="98" t="str">
        <f t="shared" si="464"/>
        <v/>
      </c>
      <c r="CJ443" s="98" t="str">
        <f t="shared" si="464"/>
        <v/>
      </c>
      <c r="CK443" s="98" t="str">
        <f t="shared" si="464"/>
        <v/>
      </c>
      <c r="CL443" s="98" t="str">
        <f t="shared" si="464"/>
        <v/>
      </c>
      <c r="CM443" s="98" t="str">
        <f t="shared" si="464"/>
        <v/>
      </c>
      <c r="CN443" s="98" t="str">
        <f t="shared" si="464"/>
        <v/>
      </c>
      <c r="CO443" s="98" t="str">
        <f t="shared" si="464"/>
        <v/>
      </c>
      <c r="CP443" s="98" t="str">
        <f t="shared" si="464"/>
        <v/>
      </c>
      <c r="CQ443" s="98" t="str">
        <f t="shared" si="464"/>
        <v/>
      </c>
      <c r="CR443" s="98" t="str">
        <f t="shared" si="464"/>
        <v/>
      </c>
      <c r="CS443" s="98" t="str">
        <f t="shared" si="464"/>
        <v/>
      </c>
      <c r="CT443" s="98" t="str">
        <f t="shared" si="464"/>
        <v/>
      </c>
      <c r="CU443" s="98" t="str">
        <f t="shared" si="464"/>
        <v/>
      </c>
      <c r="CV443" s="98" t="str">
        <f t="shared" si="464"/>
        <v/>
      </c>
      <c r="CW443" s="98" t="str">
        <f t="shared" si="474"/>
        <v/>
      </c>
      <c r="CX443" s="98" t="str">
        <f t="shared" si="474"/>
        <v/>
      </c>
      <c r="CY443" s="98" t="str">
        <f t="shared" si="474"/>
        <v/>
      </c>
      <c r="CZ443" s="98" t="str">
        <f t="shared" si="474"/>
        <v/>
      </c>
      <c r="DA443" s="98" t="str">
        <f t="shared" si="473"/>
        <v/>
      </c>
      <c r="DB443" s="98" t="str">
        <f t="shared" si="462"/>
        <v/>
      </c>
      <c r="DC443" s="98" t="str">
        <f t="shared" si="462"/>
        <v/>
      </c>
      <c r="DD443" s="98" t="str">
        <f t="shared" si="462"/>
        <v/>
      </c>
      <c r="DE443" s="98" t="str">
        <f t="shared" si="461"/>
        <v/>
      </c>
      <c r="DF443" s="98" t="str">
        <f t="shared" si="461"/>
        <v/>
      </c>
      <c r="DG443" s="98" t="str">
        <f t="shared" si="452"/>
        <v/>
      </c>
      <c r="EE443" s="100">
        <f t="shared" ca="1" si="468"/>
        <v>0</v>
      </c>
      <c r="EF443" s="100">
        <f t="shared" ca="1" si="468"/>
        <v>184.65026400768201</v>
      </c>
      <c r="EG443" s="100">
        <f t="shared" ca="1" si="468"/>
        <v>350.21865676578096</v>
      </c>
      <c r="EH443" s="100">
        <f t="shared" ca="1" si="468"/>
        <v>497.81681226635004</v>
      </c>
      <c r="EI443" s="100">
        <f t="shared" ca="1" si="468"/>
        <v>628.49880060899761</v>
      </c>
      <c r="EJ443" s="100">
        <f t="shared" ca="1" si="468"/>
        <v>743.26392253724373</v>
      </c>
      <c r="EK443" s="100">
        <f t="shared" ca="1" si="468"/>
        <v>843.05937373601193</v>
      </c>
      <c r="EL443" s="100">
        <f t="shared" ca="1" si="468"/>
        <v>928.78278479140511</v>
      </c>
      <c r="EM443" s="100">
        <f t="shared" ca="1" si="468"/>
        <v>1001.2846424520013</v>
      </c>
      <c r="EN443" s="100">
        <f t="shared" ca="1" si="468"/>
        <v>1061.3705975804137</v>
      </c>
      <c r="EO443" s="100">
        <f t="shared" ca="1" si="468"/>
        <v>1109.8036649443252</v>
      </c>
      <c r="EP443" s="100">
        <f t="shared" ca="1" si="468"/>
        <v>1147.3063197671668</v>
      </c>
      <c r="EQ443" s="100">
        <f t="shared" ca="1" si="468"/>
        <v>1174.5624957395639</v>
      </c>
      <c r="ER443" s="100">
        <f t="shared" ca="1" si="468"/>
        <v>1192.2194889832535</v>
      </c>
      <c r="ES443" s="100">
        <f t="shared" ca="1" si="468"/>
        <v>1200.8897722588931</v>
      </c>
      <c r="ET443" s="100">
        <f t="shared" ca="1" si="468"/>
        <v>1201.1527235177309</v>
      </c>
      <c r="EU443" s="100">
        <f t="shared" ca="1" si="465"/>
        <v>1193.5562727139995</v>
      </c>
      <c r="EV443" s="100">
        <f t="shared" ca="1" si="465"/>
        <v>1178.6184706198658</v>
      </c>
      <c r="EW443" s="100">
        <f t="shared" ca="1" si="465"/>
        <v>1156.8289832174166</v>
      </c>
      <c r="EX443" s="100">
        <f t="shared" ca="1" si="465"/>
        <v>1128.6505150821511</v>
      </c>
      <c r="EY443" s="100">
        <f t="shared" ca="1" si="465"/>
        <v>1094.520165019494</v>
      </c>
      <c r="FA443" s="99">
        <f t="shared" ca="1" si="470"/>
        <v>0</v>
      </c>
      <c r="FB443" s="99">
        <f t="shared" ca="1" si="470"/>
        <v>0</v>
      </c>
      <c r="FC443" s="99">
        <f t="shared" ca="1" si="470"/>
        <v>0</v>
      </c>
      <c r="FD443" s="99">
        <f t="shared" ca="1" si="470"/>
        <v>0</v>
      </c>
      <c r="FE443" s="99">
        <f t="shared" ca="1" si="470"/>
        <v>0</v>
      </c>
      <c r="FF443" s="99">
        <f t="shared" ca="1" si="470"/>
        <v>0</v>
      </c>
      <c r="FG443" s="99">
        <f t="shared" ca="1" si="470"/>
        <v>0</v>
      </c>
      <c r="FH443" s="99">
        <f t="shared" ca="1" si="470"/>
        <v>0</v>
      </c>
      <c r="FI443" s="99">
        <f t="shared" ca="1" si="470"/>
        <v>0</v>
      </c>
      <c r="FJ443" s="99">
        <f t="shared" ca="1" si="470"/>
        <v>0</v>
      </c>
      <c r="FK443" s="99">
        <f t="shared" ca="1" si="470"/>
        <v>0</v>
      </c>
      <c r="FL443" s="99">
        <f t="shared" ca="1" si="470"/>
        <v>0</v>
      </c>
      <c r="FM443" s="99">
        <f t="shared" ca="1" si="470"/>
        <v>0</v>
      </c>
      <c r="FN443" s="99">
        <f t="shared" ca="1" si="470"/>
        <v>0</v>
      </c>
      <c r="FO443" s="99">
        <f t="shared" ca="1" si="470"/>
        <v>0</v>
      </c>
      <c r="FP443" s="99">
        <f t="shared" ca="1" si="470"/>
        <v>1</v>
      </c>
      <c r="FQ443" s="99">
        <f t="shared" ca="1" si="469"/>
        <v>1</v>
      </c>
      <c r="FR443" s="99">
        <f t="shared" ca="1" si="469"/>
        <v>1</v>
      </c>
      <c r="FS443" s="99">
        <f t="shared" ca="1" si="469"/>
        <v>1</v>
      </c>
      <c r="FT443" s="99">
        <f t="shared" ca="1" si="469"/>
        <v>1</v>
      </c>
      <c r="FU443" s="99">
        <f t="shared" ca="1" si="469"/>
        <v>1</v>
      </c>
      <c r="FV443" s="99">
        <f t="shared" ca="1" si="469"/>
        <v>1</v>
      </c>
      <c r="FW443" s="99">
        <f t="shared" ca="1" si="469"/>
        <v>1</v>
      </c>
      <c r="FX443" s="99">
        <f t="shared" ca="1" si="469"/>
        <v>1</v>
      </c>
      <c r="FY443" s="99">
        <f t="shared" ca="1" si="469"/>
        <v>1</v>
      </c>
      <c r="FZ443" s="99">
        <f t="shared" ca="1" si="469"/>
        <v>1</v>
      </c>
      <c r="GA443" s="99">
        <f t="shared" ca="1" si="469"/>
        <v>1</v>
      </c>
      <c r="GB443" s="99">
        <f t="shared" ca="1" si="469"/>
        <v>1</v>
      </c>
      <c r="GC443" s="99">
        <f t="shared" ca="1" si="469"/>
        <v>1</v>
      </c>
      <c r="GD443" s="99">
        <f t="shared" ca="1" si="469"/>
        <v>1</v>
      </c>
      <c r="GE443" s="99">
        <f t="shared" ca="1" si="469"/>
        <v>1</v>
      </c>
    </row>
    <row r="444" spans="1:187" x14ac:dyDescent="0.2">
      <c r="A444" s="96">
        <f t="shared" ca="1" si="411"/>
        <v>1.1291207574666904</v>
      </c>
      <c r="B444" s="97">
        <f t="shared" ca="1" si="412"/>
        <v>6.7121484115326353E-4</v>
      </c>
      <c r="C444" s="92">
        <f t="shared" ca="1" si="413"/>
        <v>0.42463815699071816</v>
      </c>
      <c r="D444" s="166">
        <f t="shared" ca="1" si="414"/>
        <v>1.2192795396529272</v>
      </c>
      <c r="E444" s="100">
        <f t="shared" ca="1" si="415"/>
        <v>1816.5264903231184</v>
      </c>
      <c r="F444" s="100">
        <f t="shared" ca="1" si="416"/>
        <v>753.2234943593628</v>
      </c>
      <c r="G444" s="100">
        <f t="shared" ca="1" si="417"/>
        <v>1537.736394763499</v>
      </c>
      <c r="H444" s="99">
        <f t="shared" ca="1" si="418"/>
        <v>784.51290040413619</v>
      </c>
      <c r="I444" s="92">
        <f t="shared" ca="1" si="419"/>
        <v>0.50557478811932588</v>
      </c>
      <c r="J444" s="12" t="s">
        <v>471</v>
      </c>
      <c r="K444" s="98">
        <f t="shared" ca="1" si="466"/>
        <v>-0.1878585854517944</v>
      </c>
      <c r="L444" s="98">
        <f t="shared" ca="1" si="466"/>
        <v>0.40060331906205726</v>
      </c>
      <c r="M444" s="98">
        <f t="shared" ca="1" si="466"/>
        <v>0.16019294342776347</v>
      </c>
      <c r="N444" s="98">
        <f t="shared" ca="1" si="466"/>
        <v>-0.89013065061702146</v>
      </c>
      <c r="O444" s="98">
        <f t="shared" ca="1" si="466"/>
        <v>0.10018981213011802</v>
      </c>
      <c r="P444" s="98">
        <f t="shared" ca="1" si="466"/>
        <v>-0.89013065061702146</v>
      </c>
      <c r="Q444" s="98">
        <f t="shared" ca="1" si="466"/>
        <v>0.16019294342776347</v>
      </c>
      <c r="R444" s="98">
        <f t="shared" ca="1" si="466"/>
        <v>0.22590495455313264</v>
      </c>
      <c r="S444" s="98">
        <f t="shared" ca="1" si="466"/>
        <v>0.22590495455313264</v>
      </c>
      <c r="T444" s="98">
        <f t="shared" ca="1" si="466"/>
        <v>-0.6692853928473258</v>
      </c>
      <c r="U444" s="98">
        <f t="shared" ca="1" si="466"/>
        <v>-0.6692853928473258</v>
      </c>
      <c r="V444" s="98">
        <f t="shared" ca="1" si="466"/>
        <v>0.22590495455313264</v>
      </c>
      <c r="W444" s="98">
        <f t="shared" ca="1" si="466"/>
        <v>0.16019294342776347</v>
      </c>
      <c r="X444" s="98">
        <f t="shared" ca="1" si="466"/>
        <v>-0.54951084078864643</v>
      </c>
      <c r="Y444" s="98">
        <f t="shared" ca="1" si="466"/>
        <v>-0.23389576259867084</v>
      </c>
      <c r="Z444" s="98">
        <f t="shared" ca="1" si="466"/>
        <v>-0.15887822772362503</v>
      </c>
      <c r="AA444" s="98">
        <f t="shared" ca="1" si="463"/>
        <v>0.40060331906205726</v>
      </c>
      <c r="AB444" s="98">
        <f t="shared" ca="1" si="463"/>
        <v>0.16019294342776347</v>
      </c>
      <c r="AC444" s="98">
        <f t="shared" ca="1" si="463"/>
        <v>6.5152420796179999E-2</v>
      </c>
      <c r="AD444" s="98">
        <f t="shared" ca="1" si="463"/>
        <v>-0.1878585854517944</v>
      </c>
      <c r="AE444" s="98" t="str">
        <f t="shared" ca="1" si="463"/>
        <v/>
      </c>
      <c r="AF444" s="98" t="str">
        <f t="shared" ca="1" si="472"/>
        <v/>
      </c>
      <c r="AG444" s="98" t="str">
        <f t="shared" ca="1" si="472"/>
        <v/>
      </c>
      <c r="AH444" s="98" t="str">
        <f t="shared" ca="1" si="472"/>
        <v/>
      </c>
      <c r="AI444" s="98" t="str">
        <f t="shared" ca="1" si="472"/>
        <v/>
      </c>
      <c r="AJ444" s="98" t="str">
        <f t="shared" ca="1" si="472"/>
        <v/>
      </c>
      <c r="AK444" s="98" t="str">
        <f t="shared" ca="1" si="472"/>
        <v/>
      </c>
      <c r="AL444" s="98" t="str">
        <f t="shared" ca="1" si="472"/>
        <v/>
      </c>
      <c r="AM444" s="98" t="str">
        <f t="shared" ca="1" si="472"/>
        <v/>
      </c>
      <c r="AN444" s="98" t="str">
        <f t="shared" ca="1" si="472"/>
        <v/>
      </c>
      <c r="AO444" s="98" t="str">
        <f t="shared" ca="1" si="472"/>
        <v/>
      </c>
      <c r="AP444" s="98" t="str">
        <f t="shared" ca="1" si="472"/>
        <v/>
      </c>
      <c r="AQ444" s="98" t="str">
        <f t="shared" ca="1" si="471"/>
        <v/>
      </c>
      <c r="AR444" s="98" t="str">
        <f t="shared" ca="1" si="471"/>
        <v/>
      </c>
      <c r="AS444" s="98" t="str">
        <f t="shared" ca="1" si="471"/>
        <v/>
      </c>
      <c r="AT444" s="98" t="str">
        <f t="shared" ca="1" si="471"/>
        <v/>
      </c>
      <c r="AU444" s="98" t="str">
        <f t="shared" ca="1" si="471"/>
        <v/>
      </c>
      <c r="AV444" s="98" t="str">
        <f t="shared" ca="1" si="471"/>
        <v/>
      </c>
      <c r="AW444" s="98" t="str">
        <f t="shared" ca="1" si="471"/>
        <v/>
      </c>
      <c r="AX444" s="98" t="str">
        <f t="shared" ca="1" si="471"/>
        <v/>
      </c>
      <c r="AY444" s="98" t="str">
        <f t="shared" ca="1" si="471"/>
        <v/>
      </c>
      <c r="AZ444" s="98" t="str">
        <f t="shared" ca="1" si="471"/>
        <v/>
      </c>
      <c r="BA444" s="98" t="str">
        <f t="shared" ca="1" si="471"/>
        <v/>
      </c>
      <c r="BB444" s="98" t="str">
        <f t="shared" ca="1" si="471"/>
        <v/>
      </c>
      <c r="BC444" s="98" t="str">
        <f t="shared" ca="1" si="471"/>
        <v/>
      </c>
      <c r="BD444" s="98" t="str">
        <f t="shared" ca="1" si="471"/>
        <v/>
      </c>
      <c r="BE444" s="98" t="str">
        <f t="shared" ca="1" si="471"/>
        <v/>
      </c>
      <c r="BF444" s="98" t="str">
        <f t="shared" ca="1" si="471"/>
        <v/>
      </c>
      <c r="BG444" s="98" t="str">
        <f t="shared" ca="1" si="448"/>
        <v/>
      </c>
      <c r="BH444" s="98" t="str">
        <f t="shared" ca="1" si="448"/>
        <v/>
      </c>
      <c r="BJ444" s="98">
        <f t="shared" ca="1" si="421"/>
        <v>0.56682574312345668</v>
      </c>
      <c r="BK444" s="98">
        <f t="shared" ca="1" si="422"/>
        <v>1.3692636572870243</v>
      </c>
      <c r="BL444" s="98">
        <f t="shared" ca="1" si="423"/>
        <v>0.84554006224044009</v>
      </c>
      <c r="BM444" s="98">
        <f t="shared" ca="1" si="424"/>
        <v>1.5386997901623567E-2</v>
      </c>
      <c r="BN444" s="98">
        <f t="shared" ca="1" si="425"/>
        <v>0.89288600165418619</v>
      </c>
      <c r="BO444" s="98">
        <f t="shared" ca="1" si="426"/>
        <v>0.10362739140328214</v>
      </c>
      <c r="BP444" s="98">
        <f t="shared" ca="1" si="427"/>
        <v>1.1060765748588781</v>
      </c>
      <c r="BQ444" s="98">
        <f t="shared" ca="1" si="428"/>
        <v>1.0015334731828704</v>
      </c>
      <c r="BR444" s="98">
        <f t="shared" ca="1" si="429"/>
        <v>0.81942761740716752</v>
      </c>
      <c r="BS444" s="98">
        <f t="shared" ca="1" si="430"/>
        <v>-0.13971855076701334</v>
      </c>
      <c r="BT444" s="98">
        <f t="shared" ca="1" si="431"/>
        <v>-0.20464341910492656</v>
      </c>
      <c r="BU444" s="98">
        <f t="shared" ca="1" si="432"/>
        <v>0.62865018441539045</v>
      </c>
      <c r="BV444" s="98">
        <f t="shared" ca="1" si="433"/>
        <v>0.5969246593999149</v>
      </c>
      <c r="BW444" s="98">
        <f t="shared" ca="1" si="434"/>
        <v>0.42843785878219287</v>
      </c>
      <c r="BX444" s="98">
        <f t="shared" ca="1" si="435"/>
        <v>0.5302496722472253</v>
      </c>
      <c r="BY444" s="98">
        <f t="shared" ca="1" si="436"/>
        <v>0.59244084032940725</v>
      </c>
      <c r="BZ444" s="98">
        <f t="shared" ca="1" si="437"/>
        <v>1.2069022348282141</v>
      </c>
      <c r="CA444" s="98">
        <f t="shared" ca="1" si="438"/>
        <v>0.88729994599874851</v>
      </c>
      <c r="CB444" s="98">
        <f t="shared" ca="1" si="439"/>
        <v>0.99712394201953303</v>
      </c>
      <c r="CC444" s="98">
        <f t="shared" ca="1" si="440"/>
        <v>0.67366352500272808</v>
      </c>
      <c r="CD444" s="98" t="str">
        <f t="shared" si="467"/>
        <v/>
      </c>
      <c r="CE444" s="98" t="str">
        <f t="shared" si="467"/>
        <v/>
      </c>
      <c r="CF444" s="98" t="str">
        <f t="shared" si="467"/>
        <v/>
      </c>
      <c r="CG444" s="98" t="str">
        <f t="shared" si="464"/>
        <v/>
      </c>
      <c r="CH444" s="98" t="str">
        <f t="shared" si="464"/>
        <v/>
      </c>
      <c r="CI444" s="98" t="str">
        <f t="shared" si="464"/>
        <v/>
      </c>
      <c r="CJ444" s="98" t="str">
        <f t="shared" si="464"/>
        <v/>
      </c>
      <c r="CK444" s="98" t="str">
        <f t="shared" si="464"/>
        <v/>
      </c>
      <c r="CL444" s="98" t="str">
        <f t="shared" si="464"/>
        <v/>
      </c>
      <c r="CM444" s="98" t="str">
        <f t="shared" si="464"/>
        <v/>
      </c>
      <c r="CN444" s="98" t="str">
        <f t="shared" si="464"/>
        <v/>
      </c>
      <c r="CO444" s="98" t="str">
        <f t="shared" si="464"/>
        <v/>
      </c>
      <c r="CP444" s="98" t="str">
        <f t="shared" si="464"/>
        <v/>
      </c>
      <c r="CQ444" s="98" t="str">
        <f t="shared" si="464"/>
        <v/>
      </c>
      <c r="CR444" s="98" t="str">
        <f t="shared" si="464"/>
        <v/>
      </c>
      <c r="CS444" s="98" t="str">
        <f t="shared" si="464"/>
        <v/>
      </c>
      <c r="CT444" s="98" t="str">
        <f t="shared" si="464"/>
        <v/>
      </c>
      <c r="CU444" s="98" t="str">
        <f t="shared" si="464"/>
        <v/>
      </c>
      <c r="CV444" s="98" t="str">
        <f t="shared" si="464"/>
        <v/>
      </c>
      <c r="CW444" s="98" t="str">
        <f t="shared" si="474"/>
        <v/>
      </c>
      <c r="CX444" s="98" t="str">
        <f t="shared" si="474"/>
        <v/>
      </c>
      <c r="CY444" s="98" t="str">
        <f t="shared" si="474"/>
        <v/>
      </c>
      <c r="CZ444" s="98" t="str">
        <f t="shared" si="474"/>
        <v/>
      </c>
      <c r="DA444" s="98" t="str">
        <f t="shared" si="473"/>
        <v/>
      </c>
      <c r="DB444" s="98" t="str">
        <f t="shared" si="462"/>
        <v/>
      </c>
      <c r="DC444" s="98" t="str">
        <f t="shared" si="462"/>
        <v/>
      </c>
      <c r="DD444" s="98" t="str">
        <f t="shared" si="462"/>
        <v/>
      </c>
      <c r="DE444" s="98" t="str">
        <f t="shared" si="461"/>
        <v/>
      </c>
      <c r="DF444" s="98" t="str">
        <f t="shared" si="461"/>
        <v/>
      </c>
      <c r="DG444" s="98" t="str">
        <f t="shared" si="452"/>
        <v/>
      </c>
      <c r="EE444" s="100">
        <f t="shared" ca="1" si="468"/>
        <v>0</v>
      </c>
      <c r="EF444" s="100">
        <f t="shared" ca="1" si="468"/>
        <v>137.21553976085207</v>
      </c>
      <c r="EG444" s="100">
        <f t="shared" ca="1" si="468"/>
        <v>258.52278505093813</v>
      </c>
      <c r="EH444" s="100">
        <f t="shared" ca="1" si="468"/>
        <v>364.87924053769649</v>
      </c>
      <c r="EI444" s="100">
        <f t="shared" ca="1" si="468"/>
        <v>457.19118309444696</v>
      </c>
      <c r="EJ444" s="100">
        <f t="shared" ca="1" si="468"/>
        <v>536.31623125936369</v>
      </c>
      <c r="EK444" s="100">
        <f t="shared" ca="1" si="468"/>
        <v>603.06579097187375</v>
      </c>
      <c r="EL444" s="100">
        <f t="shared" ca="1" si="468"/>
        <v>658.20738337838645</v>
      </c>
      <c r="EM444" s="100">
        <f t="shared" ca="1" si="468"/>
        <v>702.46686023366158</v>
      </c>
      <c r="EN444" s="100">
        <f t="shared" ca="1" si="468"/>
        <v>736.53051217049767</v>
      </c>
      <c r="EO444" s="100">
        <f t="shared" ca="1" si="468"/>
        <v>761.04707486826476</v>
      </c>
      <c r="EP444" s="100">
        <f t="shared" ca="1" si="468"/>
        <v>776.62963791958612</v>
      </c>
      <c r="EQ444" s="100">
        <f t="shared" ca="1" si="468"/>
        <v>783.85746097371941</v>
      </c>
      <c r="ER444" s="100">
        <f t="shared" ca="1" si="468"/>
        <v>783.27770152440178</v>
      </c>
      <c r="ES444" s="100">
        <f t="shared" ca="1" si="468"/>
        <v>775.40705850870916</v>
      </c>
      <c r="ET444" s="100">
        <f t="shared" ca="1" si="468"/>
        <v>760.73333569135696</v>
      </c>
      <c r="EU444" s="100">
        <f t="shared" ca="1" si="465"/>
        <v>739.71692862547218</v>
      </c>
      <c r="EV444" s="100">
        <f t="shared" ca="1" si="465"/>
        <v>712.79223880577661</v>
      </c>
      <c r="EW444" s="100">
        <f t="shared" ca="1" si="465"/>
        <v>680.36901846299133</v>
      </c>
      <c r="EX444" s="100">
        <f t="shared" ca="1" si="465"/>
        <v>642.83364928871447</v>
      </c>
      <c r="EY444" s="100">
        <f t="shared" ca="1" si="465"/>
        <v>600.5503582277438</v>
      </c>
      <c r="FA444" s="99">
        <f t="shared" ca="1" si="470"/>
        <v>0</v>
      </c>
      <c r="FB444" s="99">
        <f t="shared" ca="1" si="470"/>
        <v>0</v>
      </c>
      <c r="FC444" s="99">
        <f t="shared" ca="1" si="470"/>
        <v>0</v>
      </c>
      <c r="FD444" s="99">
        <f t="shared" ca="1" si="470"/>
        <v>0</v>
      </c>
      <c r="FE444" s="99">
        <f t="shared" ca="1" si="470"/>
        <v>0</v>
      </c>
      <c r="FF444" s="99">
        <f t="shared" ca="1" si="470"/>
        <v>0</v>
      </c>
      <c r="FG444" s="99">
        <f t="shared" ca="1" si="470"/>
        <v>0</v>
      </c>
      <c r="FH444" s="99">
        <f t="shared" ca="1" si="470"/>
        <v>0</v>
      </c>
      <c r="FI444" s="99">
        <f t="shared" ca="1" si="470"/>
        <v>0</v>
      </c>
      <c r="FJ444" s="99">
        <f t="shared" ca="1" si="470"/>
        <v>0</v>
      </c>
      <c r="FK444" s="99">
        <f t="shared" ca="1" si="470"/>
        <v>0</v>
      </c>
      <c r="FL444" s="99">
        <f t="shared" ca="1" si="470"/>
        <v>0</v>
      </c>
      <c r="FM444" s="99">
        <f t="shared" ca="1" si="470"/>
        <v>0</v>
      </c>
      <c r="FN444" s="99">
        <f t="shared" ca="1" si="470"/>
        <v>1</v>
      </c>
      <c r="FO444" s="99">
        <f t="shared" ca="1" si="470"/>
        <v>1</v>
      </c>
      <c r="FP444" s="99">
        <f t="shared" ca="1" si="470"/>
        <v>1</v>
      </c>
      <c r="FQ444" s="99">
        <f t="shared" ca="1" si="469"/>
        <v>1</v>
      </c>
      <c r="FR444" s="99">
        <f t="shared" ca="1" si="469"/>
        <v>1</v>
      </c>
      <c r="FS444" s="99">
        <f t="shared" ca="1" si="469"/>
        <v>1</v>
      </c>
      <c r="FT444" s="99">
        <f t="shared" ca="1" si="469"/>
        <v>1</v>
      </c>
      <c r="FU444" s="99">
        <f t="shared" ca="1" si="469"/>
        <v>1</v>
      </c>
      <c r="FV444" s="99">
        <f t="shared" ca="1" si="469"/>
        <v>1</v>
      </c>
      <c r="FW444" s="99">
        <f t="shared" ca="1" si="469"/>
        <v>1</v>
      </c>
      <c r="FX444" s="99">
        <f t="shared" ca="1" si="469"/>
        <v>1</v>
      </c>
      <c r="FY444" s="99">
        <f t="shared" ca="1" si="469"/>
        <v>1</v>
      </c>
      <c r="FZ444" s="99">
        <f t="shared" ca="1" si="469"/>
        <v>1</v>
      </c>
      <c r="GA444" s="99">
        <f t="shared" ca="1" si="469"/>
        <v>0</v>
      </c>
      <c r="GB444" s="99">
        <f t="shared" ca="1" si="469"/>
        <v>0</v>
      </c>
      <c r="GC444" s="99">
        <f t="shared" ca="1" si="469"/>
        <v>0</v>
      </c>
      <c r="GD444" s="99">
        <f t="shared" ca="1" si="469"/>
        <v>0</v>
      </c>
      <c r="GE444" s="99">
        <f t="shared" ca="1" si="469"/>
        <v>0</v>
      </c>
    </row>
    <row r="445" spans="1:187" x14ac:dyDescent="0.2">
      <c r="A445" s="96">
        <f t="shared" ca="1" si="411"/>
        <v>1.770984459831928</v>
      </c>
      <c r="B445" s="97">
        <f t="shared" ca="1" si="412"/>
        <v>1.2333873782131445E-3</v>
      </c>
      <c r="C445" s="92">
        <f t="shared" ca="1" si="413"/>
        <v>0.42338455988433377</v>
      </c>
      <c r="D445" s="166">
        <f t="shared" ca="1" si="414"/>
        <v>1.8606117026061535</v>
      </c>
      <c r="E445" s="100">
        <f t="shared" ca="1" si="415"/>
        <v>1508.5379787992422</v>
      </c>
      <c r="F445" s="100">
        <f t="shared" ca="1" si="416"/>
        <v>557.79275019704187</v>
      </c>
      <c r="G445" s="100">
        <f t="shared" ca="1" si="417"/>
        <v>1801.9499134899399</v>
      </c>
      <c r="H445" s="99">
        <f t="shared" ca="1" si="418"/>
        <v>1244.1571632928981</v>
      </c>
      <c r="I445" s="92">
        <f t="shared" ca="1" si="419"/>
        <v>0.68797453775182893</v>
      </c>
      <c r="J445" s="12" t="s">
        <v>472</v>
      </c>
      <c r="K445" s="98">
        <f t="shared" ca="1" si="466"/>
        <v>0.57101157599405472</v>
      </c>
      <c r="L445" s="98">
        <f t="shared" ca="1" si="466"/>
        <v>-0.23389576259867084</v>
      </c>
      <c r="M445" s="98">
        <f t="shared" ca="1" si="466"/>
        <v>-0.15887822772362503</v>
      </c>
      <c r="N445" s="98">
        <f t="shared" ca="1" si="466"/>
        <v>-0.6692853928473258</v>
      </c>
      <c r="O445" s="98">
        <f t="shared" ca="1" si="466"/>
        <v>0.16019294342776347</v>
      </c>
      <c r="P445" s="98">
        <f t="shared" ca="1" si="466"/>
        <v>-6.422009307023302E-2</v>
      </c>
      <c r="Q445" s="98">
        <f t="shared" ca="1" si="466"/>
        <v>0.22590495455313264</v>
      </c>
      <c r="R445" s="98">
        <f t="shared" ca="1" si="466"/>
        <v>0.40060331906205726</v>
      </c>
      <c r="S445" s="98">
        <f t="shared" ca="1" si="466"/>
        <v>0.42970314590647374</v>
      </c>
      <c r="T445" s="98">
        <f t="shared" ca="1" si="466"/>
        <v>0.19400563242188218</v>
      </c>
      <c r="U445" s="98">
        <f t="shared" ca="1" si="466"/>
        <v>-0.1878585854517944</v>
      </c>
      <c r="V445" s="98">
        <f t="shared" ca="1" si="466"/>
        <v>0.40060331906205726</v>
      </c>
      <c r="W445" s="98">
        <f t="shared" ca="1" si="466"/>
        <v>-0.89013065061702146</v>
      </c>
      <c r="X445" s="98">
        <f t="shared" ca="1" si="466"/>
        <v>0.57101157599405472</v>
      </c>
      <c r="Y445" s="98">
        <f t="shared" ca="1" si="466"/>
        <v>0.57101157599405472</v>
      </c>
      <c r="Z445" s="98">
        <f t="shared" ref="Z445:AE460" ca="1" si="475">IF(Z$61&gt;0,INDEX($K$64:$BH$64,INT($K$1*RAND())+1),"")</f>
        <v>-0.1878585854517944</v>
      </c>
      <c r="AA445" s="98">
        <f t="shared" ca="1" si="475"/>
        <v>0.10018981213011802</v>
      </c>
      <c r="AB445" s="98">
        <f t="shared" ca="1" si="475"/>
        <v>0.57101157599405472</v>
      </c>
      <c r="AC445" s="98">
        <f t="shared" ca="1" si="475"/>
        <v>0.40060331906205726</v>
      </c>
      <c r="AD445" s="98">
        <f t="shared" ca="1" si="475"/>
        <v>0.38728374206887162</v>
      </c>
      <c r="AE445" s="98" t="str">
        <f t="shared" ca="1" si="475"/>
        <v/>
      </c>
      <c r="AF445" s="98" t="str">
        <f t="shared" ca="1" si="472"/>
        <v/>
      </c>
      <c r="AG445" s="98" t="str">
        <f t="shared" ca="1" si="472"/>
        <v/>
      </c>
      <c r="AH445" s="98" t="str">
        <f t="shared" ca="1" si="472"/>
        <v/>
      </c>
      <c r="AI445" s="98" t="str">
        <f t="shared" ca="1" si="472"/>
        <v/>
      </c>
      <c r="AJ445" s="98" t="str">
        <f t="shared" ca="1" si="472"/>
        <v/>
      </c>
      <c r="AK445" s="98" t="str">
        <f t="shared" ca="1" si="472"/>
        <v/>
      </c>
      <c r="AL445" s="98" t="str">
        <f t="shared" ca="1" si="472"/>
        <v/>
      </c>
      <c r="AM445" s="98" t="str">
        <f t="shared" ca="1" si="472"/>
        <v/>
      </c>
      <c r="AN445" s="98" t="str">
        <f t="shared" ca="1" si="472"/>
        <v/>
      </c>
      <c r="AO445" s="98" t="str">
        <f t="shared" ca="1" si="472"/>
        <v/>
      </c>
      <c r="AP445" s="98" t="str">
        <f t="shared" ca="1" si="472"/>
        <v/>
      </c>
      <c r="AQ445" s="98" t="str">
        <f t="shared" ca="1" si="471"/>
        <v/>
      </c>
      <c r="AR445" s="98" t="str">
        <f t="shared" ca="1" si="471"/>
        <v/>
      </c>
      <c r="AS445" s="98" t="str">
        <f t="shared" ca="1" si="471"/>
        <v/>
      </c>
      <c r="AT445" s="98" t="str">
        <f t="shared" ca="1" si="471"/>
        <v/>
      </c>
      <c r="AU445" s="98" t="str">
        <f t="shared" ca="1" si="471"/>
        <v/>
      </c>
      <c r="AV445" s="98" t="str">
        <f t="shared" ca="1" si="471"/>
        <v/>
      </c>
      <c r="AW445" s="98" t="str">
        <f t="shared" ca="1" si="471"/>
        <v/>
      </c>
      <c r="AX445" s="98" t="str">
        <f t="shared" ca="1" si="471"/>
        <v/>
      </c>
      <c r="AY445" s="98" t="str">
        <f t="shared" ca="1" si="471"/>
        <v/>
      </c>
      <c r="AZ445" s="98" t="str">
        <f t="shared" ca="1" si="471"/>
        <v/>
      </c>
      <c r="BA445" s="98" t="str">
        <f t="shared" ca="1" si="471"/>
        <v/>
      </c>
      <c r="BB445" s="98" t="str">
        <f t="shared" ca="1" si="471"/>
        <v/>
      </c>
      <c r="BC445" s="98" t="str">
        <f t="shared" ca="1" si="471"/>
        <v/>
      </c>
      <c r="BD445" s="98" t="str">
        <f t="shared" ca="1" si="471"/>
        <v/>
      </c>
      <c r="BE445" s="98" t="str">
        <f t="shared" ca="1" si="471"/>
        <v/>
      </c>
      <c r="BF445" s="98" t="str">
        <f t="shared" ca="1" si="471"/>
        <v/>
      </c>
      <c r="BG445" s="98" t="str">
        <f t="shared" ca="1" si="448"/>
        <v/>
      </c>
      <c r="BH445" s="98" t="str">
        <f t="shared" ca="1" si="448"/>
        <v/>
      </c>
      <c r="BJ445" s="98">
        <f t="shared" ca="1" si="421"/>
        <v>1.3256959045693057</v>
      </c>
      <c r="BK445" s="98">
        <f t="shared" ca="1" si="422"/>
        <v>0.73476457562629616</v>
      </c>
      <c r="BL445" s="98">
        <f t="shared" ca="1" si="423"/>
        <v>0.52646889108905159</v>
      </c>
      <c r="BM445" s="98">
        <f t="shared" ca="1" si="424"/>
        <v>0.23623225567131922</v>
      </c>
      <c r="BN445" s="98">
        <f t="shared" ca="1" si="425"/>
        <v>0.95288913295183164</v>
      </c>
      <c r="BO445" s="98">
        <f t="shared" ca="1" si="426"/>
        <v>0.92953794895007058</v>
      </c>
      <c r="BP445" s="98">
        <f t="shared" ca="1" si="427"/>
        <v>1.1717885859842472</v>
      </c>
      <c r="BQ445" s="98">
        <f t="shared" ca="1" si="428"/>
        <v>1.1762318376917951</v>
      </c>
      <c r="BR445" s="98">
        <f t="shared" ca="1" si="429"/>
        <v>1.0232258087605086</v>
      </c>
      <c r="BS445" s="98">
        <f t="shared" ca="1" si="430"/>
        <v>0.72357247450219464</v>
      </c>
      <c r="BT445" s="98">
        <f t="shared" ca="1" si="431"/>
        <v>0.27678338829060484</v>
      </c>
      <c r="BU445" s="98">
        <f t="shared" ca="1" si="432"/>
        <v>0.80334854892431506</v>
      </c>
      <c r="BV445" s="98">
        <f t="shared" ca="1" si="433"/>
        <v>-0.45339893464487002</v>
      </c>
      <c r="BW445" s="98">
        <f t="shared" ca="1" si="434"/>
        <v>1.5489602755648941</v>
      </c>
      <c r="BX445" s="98">
        <f t="shared" ca="1" si="435"/>
        <v>1.3351570108399509</v>
      </c>
      <c r="BY445" s="98">
        <f t="shared" ca="1" si="436"/>
        <v>0.56346048260123793</v>
      </c>
      <c r="BZ445" s="98">
        <f t="shared" ca="1" si="437"/>
        <v>0.90648872789627499</v>
      </c>
      <c r="CA445" s="98">
        <f t="shared" ca="1" si="438"/>
        <v>1.2981185785650398</v>
      </c>
      <c r="CB445" s="98">
        <f t="shared" ca="1" si="439"/>
        <v>1.3325748402854103</v>
      </c>
      <c r="CC445" s="98">
        <f t="shared" ca="1" si="440"/>
        <v>1.248805852523394</v>
      </c>
      <c r="CD445" s="98" t="str">
        <f t="shared" ref="CD445:CH453" si="476">IF(CD$61&gt;0,AE$63+AE445,"")</f>
        <v/>
      </c>
      <c r="CE445" s="98" t="str">
        <f t="shared" si="476"/>
        <v/>
      </c>
      <c r="CF445" s="98" t="str">
        <f t="shared" si="476"/>
        <v/>
      </c>
      <c r="CG445" s="98" t="str">
        <f t="shared" si="464"/>
        <v/>
      </c>
      <c r="CH445" s="98" t="str">
        <f t="shared" si="464"/>
        <v/>
      </c>
      <c r="CI445" s="98" t="str">
        <f t="shared" si="464"/>
        <v/>
      </c>
      <c r="CJ445" s="98" t="str">
        <f t="shared" si="464"/>
        <v/>
      </c>
      <c r="CK445" s="98" t="str">
        <f t="shared" si="464"/>
        <v/>
      </c>
      <c r="CL445" s="98" t="str">
        <f t="shared" si="464"/>
        <v/>
      </c>
      <c r="CM445" s="98" t="str">
        <f t="shared" si="464"/>
        <v/>
      </c>
      <c r="CN445" s="98" t="str">
        <f t="shared" si="464"/>
        <v/>
      </c>
      <c r="CO445" s="98" t="str">
        <f t="shared" si="464"/>
        <v/>
      </c>
      <c r="CP445" s="98" t="str">
        <f t="shared" si="464"/>
        <v/>
      </c>
      <c r="CQ445" s="98" t="str">
        <f t="shared" si="464"/>
        <v/>
      </c>
      <c r="CR445" s="98" t="str">
        <f t="shared" si="464"/>
        <v/>
      </c>
      <c r="CS445" s="98" t="str">
        <f t="shared" si="464"/>
        <v/>
      </c>
      <c r="CT445" s="98" t="str">
        <f t="shared" si="464"/>
        <v/>
      </c>
      <c r="CU445" s="98" t="str">
        <f t="shared" si="464"/>
        <v/>
      </c>
      <c r="CV445" s="98" t="str">
        <f t="shared" si="464"/>
        <v/>
      </c>
      <c r="CW445" s="98" t="str">
        <f t="shared" si="474"/>
        <v/>
      </c>
      <c r="CX445" s="98" t="str">
        <f t="shared" si="474"/>
        <v/>
      </c>
      <c r="CY445" s="98" t="str">
        <f t="shared" si="474"/>
        <v/>
      </c>
      <c r="CZ445" s="98" t="str">
        <f t="shared" si="474"/>
        <v/>
      </c>
      <c r="DA445" s="98" t="str">
        <f t="shared" si="473"/>
        <v/>
      </c>
      <c r="DB445" s="98" t="str">
        <f t="shared" si="462"/>
        <v/>
      </c>
      <c r="DC445" s="98" t="str">
        <f t="shared" si="462"/>
        <v/>
      </c>
      <c r="DD445" s="98" t="str">
        <f t="shared" si="462"/>
        <v/>
      </c>
      <c r="DE445" s="98" t="str">
        <f t="shared" si="461"/>
        <v/>
      </c>
      <c r="DF445" s="98" t="str">
        <f t="shared" si="461"/>
        <v/>
      </c>
      <c r="DG445" s="98" t="str">
        <f t="shared" si="452"/>
        <v/>
      </c>
      <c r="EE445" s="100">
        <f t="shared" ca="1" si="468"/>
        <v>0</v>
      </c>
      <c r="EF445" s="100">
        <f t="shared" ca="1" si="468"/>
        <v>302.73236038785905</v>
      </c>
      <c r="EG445" s="100">
        <f t="shared" ca="1" si="468"/>
        <v>552.72763433459522</v>
      </c>
      <c r="EH445" s="100">
        <f t="shared" ca="1" si="468"/>
        <v>755.72031831112668</v>
      </c>
      <c r="EI445" s="100">
        <f t="shared" ca="1" si="468"/>
        <v>916.89063808449362</v>
      </c>
      <c r="EJ445" s="100">
        <f t="shared" ca="1" si="468"/>
        <v>1040.9147737051453</v>
      </c>
      <c r="EK445" s="100">
        <f t="shared" ca="1" si="468"/>
        <v>1132.0107154244643</v>
      </c>
      <c r="EL445" s="100">
        <f t="shared" ca="1" si="468"/>
        <v>1193.9801200503703</v>
      </c>
      <c r="EM445" s="100">
        <f t="shared" ca="1" si="468"/>
        <v>1230.2465066360255</v>
      </c>
      <c r="EN445" s="100">
        <f t="shared" ca="1" si="468"/>
        <v>1243.8901022803921</v>
      </c>
      <c r="EO445" s="100">
        <f t="shared" ca="1" si="468"/>
        <v>1237.6796229986212</v>
      </c>
      <c r="EP445" s="100">
        <f t="shared" ca="1" si="468"/>
        <v>1214.1012509098891</v>
      </c>
      <c r="EQ445" s="100">
        <f t="shared" ca="1" si="468"/>
        <v>1175.3850472201052</v>
      </c>
      <c r="ER445" s="100">
        <f t="shared" ca="1" si="468"/>
        <v>1123.5290204901144</v>
      </c>
      <c r="ES445" s="100">
        <f t="shared" ca="1" si="468"/>
        <v>1060.321051332593</v>
      </c>
      <c r="ET445" s="100">
        <f t="shared" ref="ET445:EY460" ca="1" si="477">IF(AND($A445&gt;0,$B445&gt;0),ET$64*EXP($D445-$B445*ET$64)-ET$64,"")</f>
        <v>987.35885783995047</v>
      </c>
      <c r="EU445" s="100">
        <f t="shared" ca="1" si="477"/>
        <v>906.0681705893827</v>
      </c>
      <c r="EV445" s="100">
        <f t="shared" ca="1" si="477"/>
        <v>817.71927188735481</v>
      </c>
      <c r="EW445" s="100">
        <f t="shared" ca="1" si="477"/>
        <v>723.44204090111998</v>
      </c>
      <c r="EX445" s="100">
        <f t="shared" ca="1" si="477"/>
        <v>624.23963438430246</v>
      </c>
      <c r="EY445" s="100">
        <f t="shared" ca="1" si="477"/>
        <v>521.00092174985934</v>
      </c>
      <c r="FA445" s="99">
        <f t="shared" ca="1" si="470"/>
        <v>0</v>
      </c>
      <c r="FB445" s="99">
        <f t="shared" ca="1" si="470"/>
        <v>0</v>
      </c>
      <c r="FC445" s="99">
        <f t="shared" ca="1" si="470"/>
        <v>0</v>
      </c>
      <c r="FD445" s="99">
        <f t="shared" ca="1" si="470"/>
        <v>0</v>
      </c>
      <c r="FE445" s="99">
        <f t="shared" ca="1" si="470"/>
        <v>0</v>
      </c>
      <c r="FF445" s="99">
        <f t="shared" ca="1" si="470"/>
        <v>0</v>
      </c>
      <c r="FG445" s="99">
        <f t="shared" ca="1" si="470"/>
        <v>0</v>
      </c>
      <c r="FH445" s="99">
        <f t="shared" ca="1" si="470"/>
        <v>0</v>
      </c>
      <c r="FI445" s="99">
        <f t="shared" ca="1" si="470"/>
        <v>0</v>
      </c>
      <c r="FJ445" s="99">
        <f t="shared" ca="1" si="470"/>
        <v>1</v>
      </c>
      <c r="FK445" s="99">
        <f t="shared" ca="1" si="470"/>
        <v>1</v>
      </c>
      <c r="FL445" s="99">
        <f t="shared" ca="1" si="470"/>
        <v>1</v>
      </c>
      <c r="FM445" s="99">
        <f t="shared" ca="1" si="470"/>
        <v>1</v>
      </c>
      <c r="FN445" s="99">
        <f t="shared" ca="1" si="470"/>
        <v>1</v>
      </c>
      <c r="FO445" s="99">
        <f t="shared" ca="1" si="470"/>
        <v>1</v>
      </c>
      <c r="FP445" s="99">
        <f t="shared" ca="1" si="470"/>
        <v>1</v>
      </c>
      <c r="FQ445" s="99">
        <f t="shared" ca="1" si="469"/>
        <v>1</v>
      </c>
      <c r="FR445" s="99">
        <f t="shared" ca="1" si="469"/>
        <v>1</v>
      </c>
      <c r="FS445" s="99">
        <f t="shared" ca="1" si="469"/>
        <v>1</v>
      </c>
      <c r="FT445" s="99">
        <f t="shared" ca="1" si="469"/>
        <v>1</v>
      </c>
      <c r="FU445" s="99">
        <f t="shared" ca="1" si="469"/>
        <v>0</v>
      </c>
      <c r="FV445" s="99">
        <f t="shared" ca="1" si="469"/>
        <v>0</v>
      </c>
      <c r="FW445" s="99">
        <f t="shared" ca="1" si="469"/>
        <v>0</v>
      </c>
      <c r="FX445" s="99">
        <f t="shared" ca="1" si="469"/>
        <v>0</v>
      </c>
      <c r="FY445" s="99">
        <f t="shared" ca="1" si="469"/>
        <v>0</v>
      </c>
      <c r="FZ445" s="99">
        <f t="shared" ca="1" si="469"/>
        <v>0</v>
      </c>
      <c r="GA445" s="99">
        <f t="shared" ca="1" si="469"/>
        <v>0</v>
      </c>
      <c r="GB445" s="99">
        <f t="shared" ca="1" si="469"/>
        <v>0</v>
      </c>
      <c r="GC445" s="99">
        <f t="shared" ca="1" si="469"/>
        <v>0</v>
      </c>
      <c r="GD445" s="99">
        <f t="shared" ca="1" si="469"/>
        <v>0</v>
      </c>
      <c r="GE445" s="99">
        <f t="shared" ca="1" si="469"/>
        <v>0</v>
      </c>
    </row>
    <row r="446" spans="1:187" x14ac:dyDescent="0.2">
      <c r="A446" s="96">
        <f t="shared" ca="1" si="411"/>
        <v>1.6896944780811987</v>
      </c>
      <c r="B446" s="97">
        <f t="shared" ca="1" si="412"/>
        <v>1.2165112054381801E-3</v>
      </c>
      <c r="C446" s="92">
        <f t="shared" ca="1" si="413"/>
        <v>0.31537799257360427</v>
      </c>
      <c r="D446" s="166">
        <f t="shared" ca="1" si="414"/>
        <v>1.7394261171810768</v>
      </c>
      <c r="E446" s="100">
        <f t="shared" ca="1" si="415"/>
        <v>1429.848002554605</v>
      </c>
      <c r="F446" s="100">
        <f t="shared" ca="1" si="416"/>
        <v>540.82595413031527</v>
      </c>
      <c r="G446" s="100">
        <f t="shared" ca="1" si="417"/>
        <v>1594.9581864313868</v>
      </c>
      <c r="H446" s="99">
        <f t="shared" ca="1" si="418"/>
        <v>1054.1322323010716</v>
      </c>
      <c r="I446" s="92">
        <f t="shared" ca="1" si="419"/>
        <v>0.65792083339132379</v>
      </c>
      <c r="J446" s="12" t="s">
        <v>473</v>
      </c>
      <c r="K446" s="98">
        <f t="shared" ref="K446:Z461" ca="1" si="478">IF(K$61&gt;0,INDEX($K$64:$BH$64,INT($K$1*RAND())+1),"")</f>
        <v>0.38728374206887162</v>
      </c>
      <c r="L446" s="98">
        <f t="shared" ca="1" si="478"/>
        <v>6.4529464315084328E-2</v>
      </c>
      <c r="M446" s="98">
        <f t="shared" ca="1" si="478"/>
        <v>-0.54951084078864643</v>
      </c>
      <c r="N446" s="98">
        <f t="shared" ca="1" si="478"/>
        <v>-0.15887822772362503</v>
      </c>
      <c r="O446" s="98">
        <f t="shared" ca="1" si="478"/>
        <v>0.40060331906205726</v>
      </c>
      <c r="P446" s="98">
        <f t="shared" ca="1" si="478"/>
        <v>-6.422009307023302E-2</v>
      </c>
      <c r="Q446" s="98">
        <f t="shared" ca="1" si="478"/>
        <v>0.42970314590647374</v>
      </c>
      <c r="R446" s="98">
        <f t="shared" ca="1" si="478"/>
        <v>-6.422009307023302E-2</v>
      </c>
      <c r="S446" s="98">
        <f t="shared" ca="1" si="478"/>
        <v>0.41903994694122737</v>
      </c>
      <c r="T446" s="98">
        <f t="shared" ca="1" si="478"/>
        <v>0.38728374206887162</v>
      </c>
      <c r="U446" s="98">
        <f t="shared" ca="1" si="478"/>
        <v>0.38728374206887162</v>
      </c>
      <c r="V446" s="98">
        <f t="shared" ca="1" si="478"/>
        <v>-0.54951084078864643</v>
      </c>
      <c r="W446" s="98">
        <f t="shared" ca="1" si="478"/>
        <v>-0.13938411227580294</v>
      </c>
      <c r="X446" s="98">
        <f t="shared" ca="1" si="478"/>
        <v>0.22590495455313264</v>
      </c>
      <c r="Y446" s="98">
        <f t="shared" ca="1" si="478"/>
        <v>-0.12445329224372725</v>
      </c>
      <c r="Z446" s="98">
        <f t="shared" ca="1" si="478"/>
        <v>-6.422009307023302E-2</v>
      </c>
      <c r="AA446" s="98">
        <f t="shared" ca="1" si="475"/>
        <v>-0.13938411227580294</v>
      </c>
      <c r="AB446" s="98">
        <f t="shared" ca="1" si="475"/>
        <v>-0.15887822772362503</v>
      </c>
      <c r="AC446" s="98">
        <f t="shared" ca="1" si="475"/>
        <v>0.41903994694122737</v>
      </c>
      <c r="AD446" s="98">
        <f t="shared" ca="1" si="475"/>
        <v>0.10018981213011802</v>
      </c>
      <c r="AE446" s="98" t="str">
        <f t="shared" ca="1" si="475"/>
        <v/>
      </c>
      <c r="AF446" s="98" t="str">
        <f t="shared" ca="1" si="472"/>
        <v/>
      </c>
      <c r="AG446" s="98" t="str">
        <f t="shared" ca="1" si="472"/>
        <v/>
      </c>
      <c r="AH446" s="98" t="str">
        <f t="shared" ca="1" si="472"/>
        <v/>
      </c>
      <c r="AI446" s="98" t="str">
        <f t="shared" ca="1" si="472"/>
        <v/>
      </c>
      <c r="AJ446" s="98" t="str">
        <f t="shared" ca="1" si="472"/>
        <v/>
      </c>
      <c r="AK446" s="98" t="str">
        <f t="shared" ca="1" si="472"/>
        <v/>
      </c>
      <c r="AL446" s="98" t="str">
        <f t="shared" ca="1" si="472"/>
        <v/>
      </c>
      <c r="AM446" s="98" t="str">
        <f t="shared" ca="1" si="472"/>
        <v/>
      </c>
      <c r="AN446" s="98" t="str">
        <f t="shared" ca="1" si="472"/>
        <v/>
      </c>
      <c r="AO446" s="98" t="str">
        <f t="shared" ca="1" si="472"/>
        <v/>
      </c>
      <c r="AP446" s="98" t="str">
        <f t="shared" ca="1" si="472"/>
        <v/>
      </c>
      <c r="AQ446" s="98" t="str">
        <f t="shared" ca="1" si="471"/>
        <v/>
      </c>
      <c r="AR446" s="98" t="str">
        <f t="shared" ca="1" si="471"/>
        <v/>
      </c>
      <c r="AS446" s="98" t="str">
        <f t="shared" ca="1" si="471"/>
        <v/>
      </c>
      <c r="AT446" s="98" t="str">
        <f t="shared" ca="1" si="471"/>
        <v/>
      </c>
      <c r="AU446" s="98" t="str">
        <f t="shared" ca="1" si="471"/>
        <v/>
      </c>
      <c r="AV446" s="98" t="str">
        <f t="shared" ca="1" si="471"/>
        <v/>
      </c>
      <c r="AW446" s="98" t="str">
        <f t="shared" ca="1" si="471"/>
        <v/>
      </c>
      <c r="AX446" s="98" t="str">
        <f t="shared" ca="1" si="471"/>
        <v/>
      </c>
      <c r="AY446" s="98" t="str">
        <f t="shared" ca="1" si="471"/>
        <v/>
      </c>
      <c r="AZ446" s="98" t="str">
        <f t="shared" ca="1" si="471"/>
        <v/>
      </c>
      <c r="BA446" s="98" t="str">
        <f t="shared" ca="1" si="471"/>
        <v/>
      </c>
      <c r="BB446" s="98" t="str">
        <f t="shared" ca="1" si="471"/>
        <v/>
      </c>
      <c r="BC446" s="98" t="str">
        <f t="shared" ca="1" si="471"/>
        <v/>
      </c>
      <c r="BD446" s="98" t="str">
        <f t="shared" ca="1" si="471"/>
        <v/>
      </c>
      <c r="BE446" s="98" t="str">
        <f t="shared" ca="1" si="471"/>
        <v/>
      </c>
      <c r="BF446" s="98" t="str">
        <f t="shared" ca="1" si="471"/>
        <v/>
      </c>
      <c r="BG446" s="98" t="str">
        <f t="shared" ca="1" si="448"/>
        <v/>
      </c>
      <c r="BH446" s="98" t="str">
        <f t="shared" ca="1" si="448"/>
        <v/>
      </c>
      <c r="BJ446" s="98">
        <f t="shared" ca="1" si="421"/>
        <v>1.1419680706441229</v>
      </c>
      <c r="BK446" s="98">
        <f t="shared" ca="1" si="422"/>
        <v>1.0331898025400514</v>
      </c>
      <c r="BL446" s="98">
        <f t="shared" ca="1" si="423"/>
        <v>0.1358362780240302</v>
      </c>
      <c r="BM446" s="98">
        <f t="shared" ca="1" si="424"/>
        <v>0.74663942079501999</v>
      </c>
      <c r="BN446" s="98">
        <f t="shared" ca="1" si="425"/>
        <v>1.1932995085861253</v>
      </c>
      <c r="BO446" s="98">
        <f t="shared" ca="1" si="426"/>
        <v>0.92953794895007058</v>
      </c>
      <c r="BP446" s="98">
        <f t="shared" ca="1" si="427"/>
        <v>1.3755867773375883</v>
      </c>
      <c r="BQ446" s="98">
        <f t="shared" ca="1" si="428"/>
        <v>0.7114084255595049</v>
      </c>
      <c r="BR446" s="98">
        <f t="shared" ca="1" si="429"/>
        <v>1.0125626097952622</v>
      </c>
      <c r="BS446" s="98">
        <f t="shared" ca="1" si="430"/>
        <v>0.91685058414918408</v>
      </c>
      <c r="BT446" s="98">
        <f t="shared" ca="1" si="431"/>
        <v>0.85192571581127086</v>
      </c>
      <c r="BU446" s="98">
        <f t="shared" ca="1" si="432"/>
        <v>-0.14676561092638862</v>
      </c>
      <c r="BV446" s="98">
        <f t="shared" ca="1" si="433"/>
        <v>0.29734760369634849</v>
      </c>
      <c r="BW446" s="98">
        <f t="shared" ca="1" si="434"/>
        <v>1.2038536541239719</v>
      </c>
      <c r="BX446" s="98">
        <f t="shared" ca="1" si="435"/>
        <v>0.63969214260216889</v>
      </c>
      <c r="BY446" s="98">
        <f t="shared" ca="1" si="436"/>
        <v>0.68709897498279926</v>
      </c>
      <c r="BZ446" s="98">
        <f t="shared" ca="1" si="437"/>
        <v>0.66691480349035404</v>
      </c>
      <c r="CA446" s="98">
        <f t="shared" ca="1" si="438"/>
        <v>0.56822877484736001</v>
      </c>
      <c r="CB446" s="98">
        <f t="shared" ca="1" si="439"/>
        <v>1.3510114681645804</v>
      </c>
      <c r="CC446" s="98">
        <f t="shared" ca="1" si="440"/>
        <v>0.96171192258464056</v>
      </c>
      <c r="CD446" s="98" t="str">
        <f t="shared" si="476"/>
        <v/>
      </c>
      <c r="CE446" s="98" t="str">
        <f t="shared" si="476"/>
        <v/>
      </c>
      <c r="CF446" s="98" t="str">
        <f t="shared" si="476"/>
        <v/>
      </c>
      <c r="CG446" s="98" t="str">
        <f t="shared" si="464"/>
        <v/>
      </c>
      <c r="CH446" s="98" t="str">
        <f t="shared" si="464"/>
        <v/>
      </c>
      <c r="CI446" s="98" t="str">
        <f t="shared" si="464"/>
        <v/>
      </c>
      <c r="CJ446" s="98" t="str">
        <f t="shared" si="464"/>
        <v/>
      </c>
      <c r="CK446" s="98" t="str">
        <f t="shared" si="464"/>
        <v/>
      </c>
      <c r="CL446" s="98" t="str">
        <f t="shared" si="464"/>
        <v/>
      </c>
      <c r="CM446" s="98" t="str">
        <f t="shared" si="464"/>
        <v/>
      </c>
      <c r="CN446" s="98" t="str">
        <f t="shared" si="464"/>
        <v/>
      </c>
      <c r="CO446" s="98" t="str">
        <f t="shared" si="464"/>
        <v/>
      </c>
      <c r="CP446" s="98" t="str">
        <f t="shared" si="464"/>
        <v/>
      </c>
      <c r="CQ446" s="98" t="str">
        <f t="shared" si="464"/>
        <v/>
      </c>
      <c r="CR446" s="98" t="str">
        <f t="shared" si="464"/>
        <v/>
      </c>
      <c r="CS446" s="98" t="str">
        <f t="shared" si="464"/>
        <v/>
      </c>
      <c r="CT446" s="98" t="str">
        <f t="shared" si="464"/>
        <v/>
      </c>
      <c r="CU446" s="98" t="str">
        <f t="shared" si="464"/>
        <v/>
      </c>
      <c r="CV446" s="98" t="str">
        <f t="shared" si="464"/>
        <v/>
      </c>
      <c r="CW446" s="98" t="str">
        <f t="shared" si="474"/>
        <v/>
      </c>
      <c r="CX446" s="98" t="str">
        <f t="shared" si="474"/>
        <v/>
      </c>
      <c r="CY446" s="98" t="str">
        <f t="shared" si="474"/>
        <v/>
      </c>
      <c r="CZ446" s="98" t="str">
        <f t="shared" si="474"/>
        <v/>
      </c>
      <c r="DA446" s="98" t="str">
        <f t="shared" si="473"/>
        <v/>
      </c>
      <c r="DB446" s="98" t="str">
        <f t="shared" si="462"/>
        <v/>
      </c>
      <c r="DC446" s="98" t="str">
        <f t="shared" si="462"/>
        <v/>
      </c>
      <c r="DD446" s="98" t="str">
        <f t="shared" si="462"/>
        <v/>
      </c>
      <c r="DE446" s="98" t="str">
        <f t="shared" si="461"/>
        <v/>
      </c>
      <c r="DF446" s="98" t="str">
        <f t="shared" si="461"/>
        <v/>
      </c>
      <c r="DG446" s="98" t="str">
        <f t="shared" si="452"/>
        <v/>
      </c>
      <c r="EE446" s="100">
        <f t="shared" ref="EE446:ET461" ca="1" si="479">IF(AND($A446&gt;0,$B446&gt;0),EE$64*EXP($D446-$B446*EE$64)-EE$64,"")</f>
        <v>0</v>
      </c>
      <c r="EF446" s="100">
        <f t="shared" ca="1" si="479"/>
        <v>261.54982603600013</v>
      </c>
      <c r="EG446" s="100">
        <f t="shared" ca="1" si="479"/>
        <v>476.94977961545095</v>
      </c>
      <c r="EH446" s="100">
        <f t="shared" ca="1" si="479"/>
        <v>651.15193424603626</v>
      </c>
      <c r="EI446" s="100">
        <f t="shared" ca="1" si="479"/>
        <v>788.63602733722303</v>
      </c>
      <c r="EJ446" s="100">
        <f t="shared" ca="1" si="479"/>
        <v>893.45169655893017</v>
      </c>
      <c r="EK446" s="100">
        <f t="shared" ca="1" si="479"/>
        <v>969.25709049045156</v>
      </c>
      <c r="EL446" s="100">
        <f t="shared" ca="1" si="479"/>
        <v>1019.354156157004</v>
      </c>
      <c r="EM446" s="100">
        <f t="shared" ca="1" si="479"/>
        <v>1046.7208813122397</v>
      </c>
      <c r="EN446" s="100">
        <f t="shared" ca="1" si="479"/>
        <v>1054.0407465770199</v>
      </c>
      <c r="EO446" s="100">
        <f t="shared" ca="1" si="479"/>
        <v>1043.7296216293553</v>
      </c>
      <c r="EP446" s="100">
        <f t="shared" ca="1" si="479"/>
        <v>1017.9603204119791</v>
      </c>
      <c r="EQ446" s="100">
        <f t="shared" ca="1" si="479"/>
        <v>978.68501264812369</v>
      </c>
      <c r="ER446" s="100">
        <f t="shared" ca="1" si="479"/>
        <v>927.65567270905751</v>
      </c>
      <c r="ES446" s="100">
        <f t="shared" ca="1" si="479"/>
        <v>866.44273194479786</v>
      </c>
      <c r="ET446" s="100">
        <f t="shared" ca="1" si="479"/>
        <v>796.45208686716512</v>
      </c>
      <c r="EU446" s="100">
        <f t="shared" ca="1" si="477"/>
        <v>718.94060296531927</v>
      </c>
      <c r="EV446" s="100">
        <f t="shared" ca="1" si="477"/>
        <v>635.03024234904569</v>
      </c>
      <c r="EW446" s="100">
        <f t="shared" ca="1" si="477"/>
        <v>545.72093277234853</v>
      </c>
      <c r="EX446" s="100">
        <f t="shared" ca="1" si="477"/>
        <v>451.9022858138585</v>
      </c>
      <c r="EY446" s="100">
        <f t="shared" ca="1" si="477"/>
        <v>354.36426301159736</v>
      </c>
      <c r="FA446" s="99">
        <f t="shared" ca="1" si="470"/>
        <v>0</v>
      </c>
      <c r="FB446" s="99">
        <f t="shared" ca="1" si="470"/>
        <v>0</v>
      </c>
      <c r="FC446" s="99">
        <f t="shared" ca="1" si="470"/>
        <v>0</v>
      </c>
      <c r="FD446" s="99">
        <f t="shared" ca="1" si="470"/>
        <v>0</v>
      </c>
      <c r="FE446" s="99">
        <f t="shared" ca="1" si="470"/>
        <v>0</v>
      </c>
      <c r="FF446" s="99">
        <f t="shared" ca="1" si="470"/>
        <v>0</v>
      </c>
      <c r="FG446" s="99">
        <f t="shared" ca="1" si="470"/>
        <v>0</v>
      </c>
      <c r="FH446" s="99">
        <f t="shared" ca="1" si="470"/>
        <v>0</v>
      </c>
      <c r="FI446" s="99">
        <f t="shared" ca="1" si="470"/>
        <v>0</v>
      </c>
      <c r="FJ446" s="99">
        <f t="shared" ca="1" si="470"/>
        <v>1</v>
      </c>
      <c r="FK446" s="99">
        <f t="shared" ca="1" si="470"/>
        <v>1</v>
      </c>
      <c r="FL446" s="99">
        <f t="shared" ca="1" si="470"/>
        <v>1</v>
      </c>
      <c r="FM446" s="99">
        <f t="shared" ca="1" si="470"/>
        <v>1</v>
      </c>
      <c r="FN446" s="99">
        <f t="shared" ca="1" si="470"/>
        <v>1</v>
      </c>
      <c r="FO446" s="99">
        <f t="shared" ca="1" si="470"/>
        <v>1</v>
      </c>
      <c r="FP446" s="99">
        <f t="shared" ca="1" si="470"/>
        <v>1</v>
      </c>
      <c r="FQ446" s="99">
        <f t="shared" ca="1" si="469"/>
        <v>1</v>
      </c>
      <c r="FR446" s="99">
        <f t="shared" ca="1" si="469"/>
        <v>1</v>
      </c>
      <c r="FS446" s="99">
        <f t="shared" ca="1" si="469"/>
        <v>1</v>
      </c>
      <c r="FT446" s="99">
        <f t="shared" ca="1" si="469"/>
        <v>0</v>
      </c>
      <c r="FU446" s="99">
        <f t="shared" ca="1" si="469"/>
        <v>0</v>
      </c>
      <c r="FV446" s="99">
        <f t="shared" ca="1" si="469"/>
        <v>0</v>
      </c>
      <c r="FW446" s="99">
        <f t="shared" ca="1" si="469"/>
        <v>0</v>
      </c>
      <c r="FX446" s="99">
        <f t="shared" ca="1" si="469"/>
        <v>0</v>
      </c>
      <c r="FY446" s="99">
        <f t="shared" ca="1" si="469"/>
        <v>0</v>
      </c>
      <c r="FZ446" s="99">
        <f t="shared" ca="1" si="469"/>
        <v>0</v>
      </c>
      <c r="GA446" s="99">
        <f t="shared" ca="1" si="469"/>
        <v>0</v>
      </c>
      <c r="GB446" s="99">
        <f t="shared" ca="1" si="469"/>
        <v>0</v>
      </c>
      <c r="GC446" s="99">
        <f t="shared" ca="1" si="469"/>
        <v>0</v>
      </c>
      <c r="GD446" s="99">
        <f t="shared" ca="1" si="469"/>
        <v>0</v>
      </c>
      <c r="GE446" s="99">
        <f t="shared" ca="1" si="469"/>
        <v>0</v>
      </c>
    </row>
    <row r="447" spans="1:187" x14ac:dyDescent="0.2">
      <c r="A447" s="96">
        <f t="shared" ca="1" si="411"/>
        <v>1.4825666810973803</v>
      </c>
      <c r="B447" s="97">
        <f t="shared" ca="1" si="412"/>
        <v>9.3522745639508845E-4</v>
      </c>
      <c r="C447" s="92">
        <f t="shared" ca="1" si="413"/>
        <v>0.38253420784622788</v>
      </c>
      <c r="D447" s="166">
        <f t="shared" ca="1" si="414"/>
        <v>1.5557328911836508</v>
      </c>
      <c r="E447" s="100">
        <f t="shared" ca="1" si="415"/>
        <v>1663.4807720256117</v>
      </c>
      <c r="F447" s="100">
        <f t="shared" ca="1" si="416"/>
        <v>650.58516345037867</v>
      </c>
      <c r="G447" s="100">
        <f t="shared" ca="1" si="417"/>
        <v>1677.6679666270104</v>
      </c>
      <c r="H447" s="99">
        <f t="shared" ca="1" si="418"/>
        <v>1027.0828031766318</v>
      </c>
      <c r="I447" s="92">
        <f t="shared" ca="1" si="419"/>
        <v>0.60844510758208048</v>
      </c>
      <c r="J447" s="12" t="s">
        <v>474</v>
      </c>
      <c r="K447" s="98">
        <f t="shared" ca="1" si="478"/>
        <v>0.41903994694122737</v>
      </c>
      <c r="L447" s="98">
        <f t="shared" ca="1" si="478"/>
        <v>0.41903994694122737</v>
      </c>
      <c r="M447" s="98">
        <f t="shared" ca="1" si="478"/>
        <v>-6.422009307023302E-2</v>
      </c>
      <c r="N447" s="98">
        <f t="shared" ca="1" si="478"/>
        <v>0.40060331906205726</v>
      </c>
      <c r="O447" s="98">
        <f t="shared" ca="1" si="478"/>
        <v>0.38728374206887162</v>
      </c>
      <c r="P447" s="98">
        <f t="shared" ca="1" si="478"/>
        <v>-0.54951084078864643</v>
      </c>
      <c r="Q447" s="98">
        <f t="shared" ca="1" si="478"/>
        <v>0.57101157599405472</v>
      </c>
      <c r="R447" s="98">
        <f t="shared" ca="1" si="478"/>
        <v>-0.23389576259867084</v>
      </c>
      <c r="S447" s="98">
        <f t="shared" ca="1" si="478"/>
        <v>-0.1878585854517944</v>
      </c>
      <c r="T447" s="98">
        <f t="shared" ca="1" si="478"/>
        <v>0.42970314590647374</v>
      </c>
      <c r="U447" s="98">
        <f t="shared" ca="1" si="478"/>
        <v>-0.23389576259867084</v>
      </c>
      <c r="V447" s="98">
        <f t="shared" ca="1" si="478"/>
        <v>0.42970314590647374</v>
      </c>
      <c r="W447" s="98">
        <f t="shared" ca="1" si="478"/>
        <v>-6.422009307023302E-2</v>
      </c>
      <c r="X447" s="98">
        <f t="shared" ca="1" si="478"/>
        <v>0.22590495455313264</v>
      </c>
      <c r="Y447" s="98">
        <f t="shared" ca="1" si="478"/>
        <v>0.10018981213011802</v>
      </c>
      <c r="Z447" s="98">
        <f t="shared" ca="1" si="478"/>
        <v>0.42970314590647374</v>
      </c>
      <c r="AA447" s="98">
        <f t="shared" ca="1" si="475"/>
        <v>-0.54951084078864643</v>
      </c>
      <c r="AB447" s="98">
        <f t="shared" ca="1" si="475"/>
        <v>-0.54951084078864643</v>
      </c>
      <c r="AC447" s="98">
        <f t="shared" ca="1" si="475"/>
        <v>-0.13938411227580294</v>
      </c>
      <c r="AD447" s="98">
        <f t="shared" ca="1" si="475"/>
        <v>-0.12445329224372725</v>
      </c>
      <c r="AE447" s="98" t="str">
        <f t="shared" ca="1" si="475"/>
        <v/>
      </c>
      <c r="AF447" s="98" t="str">
        <f t="shared" ca="1" si="472"/>
        <v/>
      </c>
      <c r="AG447" s="98" t="str">
        <f t="shared" ca="1" si="472"/>
        <v/>
      </c>
      <c r="AH447" s="98" t="str">
        <f t="shared" ca="1" si="472"/>
        <v/>
      </c>
      <c r="AI447" s="98" t="str">
        <f t="shared" ca="1" si="472"/>
        <v/>
      </c>
      <c r="AJ447" s="98" t="str">
        <f t="shared" ca="1" si="472"/>
        <v/>
      </c>
      <c r="AK447" s="98" t="str">
        <f t="shared" ca="1" si="472"/>
        <v/>
      </c>
      <c r="AL447" s="98" t="str">
        <f t="shared" ca="1" si="472"/>
        <v/>
      </c>
      <c r="AM447" s="98" t="str">
        <f t="shared" ca="1" si="472"/>
        <v/>
      </c>
      <c r="AN447" s="98" t="str">
        <f t="shared" ca="1" si="472"/>
        <v/>
      </c>
      <c r="AO447" s="98" t="str">
        <f t="shared" ca="1" si="472"/>
        <v/>
      </c>
      <c r="AP447" s="98" t="str">
        <f t="shared" ca="1" si="472"/>
        <v/>
      </c>
      <c r="AQ447" s="98" t="str">
        <f t="shared" ca="1" si="471"/>
        <v/>
      </c>
      <c r="AR447" s="98" t="str">
        <f t="shared" ca="1" si="471"/>
        <v/>
      </c>
      <c r="AS447" s="98" t="str">
        <f t="shared" ca="1" si="471"/>
        <v/>
      </c>
      <c r="AT447" s="98" t="str">
        <f t="shared" ca="1" si="471"/>
        <v/>
      </c>
      <c r="AU447" s="98" t="str">
        <f t="shared" ca="1" si="471"/>
        <v/>
      </c>
      <c r="AV447" s="98" t="str">
        <f t="shared" ca="1" si="471"/>
        <v/>
      </c>
      <c r="AW447" s="98" t="str">
        <f t="shared" ca="1" si="471"/>
        <v/>
      </c>
      <c r="AX447" s="98" t="str">
        <f t="shared" ca="1" si="471"/>
        <v/>
      </c>
      <c r="AY447" s="98" t="str">
        <f t="shared" ca="1" si="471"/>
        <v/>
      </c>
      <c r="AZ447" s="98" t="str">
        <f t="shared" ca="1" si="471"/>
        <v/>
      </c>
      <c r="BA447" s="98" t="str">
        <f t="shared" ca="1" si="471"/>
        <v/>
      </c>
      <c r="BB447" s="98" t="str">
        <f t="shared" ca="1" si="471"/>
        <v/>
      </c>
      <c r="BC447" s="98" t="str">
        <f t="shared" ca="1" si="471"/>
        <v/>
      </c>
      <c r="BD447" s="98" t="str">
        <f t="shared" ca="1" si="471"/>
        <v/>
      </c>
      <c r="BE447" s="98" t="str">
        <f t="shared" ca="1" si="471"/>
        <v/>
      </c>
      <c r="BF447" s="98" t="str">
        <f t="shared" ca="1" si="471"/>
        <v/>
      </c>
      <c r="BG447" s="98" t="str">
        <f t="shared" ca="1" si="448"/>
        <v/>
      </c>
      <c r="BH447" s="98" t="str">
        <f t="shared" ca="1" si="448"/>
        <v/>
      </c>
      <c r="BJ447" s="98">
        <f t="shared" ca="1" si="421"/>
        <v>1.1737242755164785</v>
      </c>
      <c r="BK447" s="98">
        <f t="shared" ca="1" si="422"/>
        <v>1.3877002851661944</v>
      </c>
      <c r="BL447" s="98">
        <f t="shared" ca="1" si="423"/>
        <v>0.62112702574244361</v>
      </c>
      <c r="BM447" s="98">
        <f t="shared" ca="1" si="424"/>
        <v>1.3061209675807022</v>
      </c>
      <c r="BN447" s="98">
        <f t="shared" ca="1" si="425"/>
        <v>1.1799799315929398</v>
      </c>
      <c r="BO447" s="98">
        <f t="shared" ca="1" si="426"/>
        <v>0.44424720123165717</v>
      </c>
      <c r="BP447" s="98">
        <f t="shared" ca="1" si="427"/>
        <v>1.5168952074251694</v>
      </c>
      <c r="BQ447" s="98">
        <f t="shared" ca="1" si="428"/>
        <v>0.54173275603106708</v>
      </c>
      <c r="BR447" s="98">
        <f t="shared" ca="1" si="429"/>
        <v>0.40566407740224047</v>
      </c>
      <c r="BS447" s="98">
        <f t="shared" ca="1" si="430"/>
        <v>0.9592699879867862</v>
      </c>
      <c r="BT447" s="98">
        <f t="shared" ca="1" si="431"/>
        <v>0.2307462111437284</v>
      </c>
      <c r="BU447" s="98">
        <f t="shared" ca="1" si="432"/>
        <v>0.83244837576873154</v>
      </c>
      <c r="BV447" s="98">
        <f t="shared" ca="1" si="433"/>
        <v>0.37251162290191842</v>
      </c>
      <c r="BW447" s="98">
        <f t="shared" ca="1" si="434"/>
        <v>1.2038536541239719</v>
      </c>
      <c r="BX447" s="98">
        <f t="shared" ca="1" si="435"/>
        <v>0.86433524697601416</v>
      </c>
      <c r="BY447" s="98">
        <f t="shared" ca="1" si="436"/>
        <v>1.1810222139595061</v>
      </c>
      <c r="BZ447" s="98">
        <f t="shared" ca="1" si="437"/>
        <v>0.25678807497751055</v>
      </c>
      <c r="CA447" s="98">
        <f t="shared" ca="1" si="438"/>
        <v>0.17759616178233861</v>
      </c>
      <c r="CB447" s="98">
        <f t="shared" ca="1" si="439"/>
        <v>0.79258740894755009</v>
      </c>
      <c r="CC447" s="98">
        <f t="shared" ca="1" si="440"/>
        <v>0.73706881821079528</v>
      </c>
      <c r="CD447" s="98" t="str">
        <f t="shared" si="476"/>
        <v/>
      </c>
      <c r="CE447" s="98" t="str">
        <f t="shared" si="476"/>
        <v/>
      </c>
      <c r="CF447" s="98" t="str">
        <f t="shared" si="476"/>
        <v/>
      </c>
      <c r="CG447" s="98" t="str">
        <f t="shared" si="464"/>
        <v/>
      </c>
      <c r="CH447" s="98" t="str">
        <f t="shared" si="464"/>
        <v/>
      </c>
      <c r="CI447" s="98" t="str">
        <f t="shared" si="464"/>
        <v/>
      </c>
      <c r="CJ447" s="98" t="str">
        <f t="shared" si="464"/>
        <v/>
      </c>
      <c r="CK447" s="98" t="str">
        <f t="shared" si="464"/>
        <v/>
      </c>
      <c r="CL447" s="98" t="str">
        <f t="shared" si="464"/>
        <v/>
      </c>
      <c r="CM447" s="98" t="str">
        <f t="shared" si="464"/>
        <v/>
      </c>
      <c r="CN447" s="98" t="str">
        <f t="shared" si="464"/>
        <v/>
      </c>
      <c r="CO447" s="98" t="str">
        <f t="shared" si="464"/>
        <v/>
      </c>
      <c r="CP447" s="98" t="str">
        <f t="shared" si="464"/>
        <v/>
      </c>
      <c r="CQ447" s="98" t="str">
        <f t="shared" si="464"/>
        <v/>
      </c>
      <c r="CR447" s="98" t="str">
        <f t="shared" si="464"/>
        <v/>
      </c>
      <c r="CS447" s="98" t="str">
        <f t="shared" si="464"/>
        <v/>
      </c>
      <c r="CT447" s="98" t="str">
        <f t="shared" si="464"/>
        <v/>
      </c>
      <c r="CU447" s="98" t="str">
        <f t="shared" si="464"/>
        <v/>
      </c>
      <c r="CV447" s="98" t="str">
        <f t="shared" si="464"/>
        <v/>
      </c>
      <c r="CW447" s="98" t="str">
        <f t="shared" si="474"/>
        <v/>
      </c>
      <c r="CX447" s="98" t="str">
        <f t="shared" si="474"/>
        <v/>
      </c>
      <c r="CY447" s="98" t="str">
        <f t="shared" si="474"/>
        <v/>
      </c>
      <c r="CZ447" s="98" t="str">
        <f t="shared" si="474"/>
        <v/>
      </c>
      <c r="DA447" s="98" t="str">
        <f t="shared" si="473"/>
        <v/>
      </c>
      <c r="DB447" s="98" t="str">
        <f t="shared" si="462"/>
        <v/>
      </c>
      <c r="DC447" s="98" t="str">
        <f t="shared" si="462"/>
        <v/>
      </c>
      <c r="DD447" s="98" t="str">
        <f t="shared" si="462"/>
        <v/>
      </c>
      <c r="DE447" s="98" t="str">
        <f t="shared" si="461"/>
        <v/>
      </c>
      <c r="DF447" s="98" t="str">
        <f t="shared" si="461"/>
        <v/>
      </c>
      <c r="DG447" s="98" t="str">
        <f t="shared" si="452"/>
        <v/>
      </c>
      <c r="EE447" s="100">
        <f t="shared" ca="1" si="479"/>
        <v>0</v>
      </c>
      <c r="EF447" s="100">
        <f t="shared" ca="1" si="479"/>
        <v>212.06746181014708</v>
      </c>
      <c r="EG447" s="100">
        <f t="shared" ca="1" si="479"/>
        <v>393.84249760007157</v>
      </c>
      <c r="EH447" s="100">
        <f t="shared" ca="1" si="479"/>
        <v>547.84532306785172</v>
      </c>
      <c r="EI447" s="100">
        <f t="shared" ca="1" si="479"/>
        <v>676.40977840090193</v>
      </c>
      <c r="EJ447" s="100">
        <f t="shared" ca="1" si="479"/>
        <v>781.69624972613576</v>
      </c>
      <c r="EK447" s="100">
        <f t="shared" ca="1" si="479"/>
        <v>865.70373054735535</v>
      </c>
      <c r="EL447" s="100">
        <f t="shared" ca="1" si="479"/>
        <v>930.28107881973426</v>
      </c>
      <c r="EM447" s="100">
        <f t="shared" ca="1" si="479"/>
        <v>977.13752178373863</v>
      </c>
      <c r="EN447" s="100">
        <f t="shared" ca="1" si="479"/>
        <v>1007.8524573734381</v>
      </c>
      <c r="EO447" s="100">
        <f t="shared" ca="1" si="479"/>
        <v>1023.8845979132799</v>
      </c>
      <c r="EP447" s="100">
        <f t="shared" ca="1" si="479"/>
        <v>1026.5804989103635</v>
      </c>
      <c r="EQ447" s="100">
        <f t="shared" ca="1" si="479"/>
        <v>1017.1825130240221</v>
      </c>
      <c r="ER447" s="100">
        <f t="shared" ca="1" si="479"/>
        <v>996.83620673993198</v>
      </c>
      <c r="ES447" s="100">
        <f t="shared" ca="1" si="479"/>
        <v>966.59727488145666</v>
      </c>
      <c r="ET447" s="100">
        <f t="shared" ca="1" si="479"/>
        <v>927.4379858465735</v>
      </c>
      <c r="EU447" s="100">
        <f t="shared" ca="1" si="477"/>
        <v>880.25318835528867</v>
      </c>
      <c r="EV447" s="100">
        <f t="shared" ca="1" si="477"/>
        <v>825.86590852112658</v>
      </c>
      <c r="EW447" s="100">
        <f t="shared" ca="1" si="477"/>
        <v>765.03256421296851</v>
      </c>
      <c r="EX447" s="100">
        <f t="shared" ca="1" si="477"/>
        <v>698.44782194245272</v>
      </c>
      <c r="EY447" s="100">
        <f t="shared" ca="1" si="477"/>
        <v>626.74911989017642</v>
      </c>
      <c r="FA447" s="99">
        <f t="shared" ca="1" si="470"/>
        <v>0</v>
      </c>
      <c r="FB447" s="99">
        <f t="shared" ca="1" si="470"/>
        <v>0</v>
      </c>
      <c r="FC447" s="99">
        <f t="shared" ca="1" si="470"/>
        <v>0</v>
      </c>
      <c r="FD447" s="99">
        <f t="shared" ca="1" si="470"/>
        <v>0</v>
      </c>
      <c r="FE447" s="99">
        <f t="shared" ca="1" si="470"/>
        <v>0</v>
      </c>
      <c r="FF447" s="99">
        <f t="shared" ca="1" si="470"/>
        <v>0</v>
      </c>
      <c r="FG447" s="99">
        <f t="shared" ca="1" si="470"/>
        <v>0</v>
      </c>
      <c r="FH447" s="99">
        <f t="shared" ca="1" si="470"/>
        <v>0</v>
      </c>
      <c r="FI447" s="99">
        <f t="shared" ca="1" si="470"/>
        <v>0</v>
      </c>
      <c r="FJ447" s="99">
        <f t="shared" ca="1" si="470"/>
        <v>0</v>
      </c>
      <c r="FK447" s="99">
        <f t="shared" ca="1" si="470"/>
        <v>0</v>
      </c>
      <c r="FL447" s="99">
        <f t="shared" ca="1" si="470"/>
        <v>1</v>
      </c>
      <c r="FM447" s="99">
        <f t="shared" ca="1" si="470"/>
        <v>1</v>
      </c>
      <c r="FN447" s="99">
        <f t="shared" ca="1" si="470"/>
        <v>1</v>
      </c>
      <c r="FO447" s="99">
        <f t="shared" ca="1" si="470"/>
        <v>1</v>
      </c>
      <c r="FP447" s="99">
        <f t="shared" ca="1" si="470"/>
        <v>1</v>
      </c>
      <c r="FQ447" s="99">
        <f t="shared" ca="1" si="469"/>
        <v>1</v>
      </c>
      <c r="FR447" s="99">
        <f t="shared" ca="1" si="469"/>
        <v>1</v>
      </c>
      <c r="FS447" s="99">
        <f t="shared" ca="1" si="469"/>
        <v>1</v>
      </c>
      <c r="FT447" s="99">
        <f t="shared" ca="1" si="469"/>
        <v>1</v>
      </c>
      <c r="FU447" s="99">
        <f t="shared" ca="1" si="469"/>
        <v>1</v>
      </c>
      <c r="FV447" s="99">
        <f t="shared" ca="1" si="469"/>
        <v>1</v>
      </c>
      <c r="FW447" s="99">
        <f t="shared" ca="1" si="469"/>
        <v>1</v>
      </c>
      <c r="FX447" s="99">
        <f t="shared" ca="1" si="469"/>
        <v>0</v>
      </c>
      <c r="FY447" s="99">
        <f t="shared" ca="1" si="469"/>
        <v>0</v>
      </c>
      <c r="FZ447" s="99">
        <f t="shared" ca="1" si="469"/>
        <v>0</v>
      </c>
      <c r="GA447" s="99">
        <f t="shared" ca="1" si="469"/>
        <v>0</v>
      </c>
      <c r="GB447" s="99">
        <f t="shared" ca="1" si="469"/>
        <v>0</v>
      </c>
      <c r="GC447" s="99">
        <f t="shared" ca="1" si="469"/>
        <v>0</v>
      </c>
      <c r="GD447" s="99">
        <f t="shared" ca="1" si="469"/>
        <v>0</v>
      </c>
      <c r="GE447" s="99">
        <f t="shared" ca="1" si="469"/>
        <v>0</v>
      </c>
    </row>
    <row r="448" spans="1:187" x14ac:dyDescent="0.2">
      <c r="A448" s="96">
        <f t="shared" ca="1" si="411"/>
        <v>1.5882170822338881</v>
      </c>
      <c r="B448" s="97">
        <f t="shared" ca="1" si="412"/>
        <v>1.5654423016680881E-3</v>
      </c>
      <c r="C448" s="92">
        <f t="shared" ca="1" si="413"/>
        <v>0.36196642281249558</v>
      </c>
      <c r="D448" s="166">
        <f t="shared" ca="1" si="414"/>
        <v>1.6537269278557254</v>
      </c>
      <c r="E448" s="100">
        <f t="shared" ca="1" si="415"/>
        <v>1056.3959630409654</v>
      </c>
      <c r="F448" s="100">
        <f t="shared" ca="1" si="416"/>
        <v>405.90864998135788</v>
      </c>
      <c r="G448" s="100">
        <f t="shared" ca="1" si="417"/>
        <v>1123.7521407633201</v>
      </c>
      <c r="H448" s="99">
        <f t="shared" ca="1" si="418"/>
        <v>717.84349078196215</v>
      </c>
      <c r="I448" s="92">
        <f t="shared" ca="1" si="419"/>
        <v>0.6354265712938032</v>
      </c>
      <c r="J448" s="12" t="s">
        <v>475</v>
      </c>
      <c r="K448" s="98">
        <f t="shared" ca="1" si="478"/>
        <v>-0.12445329224372725</v>
      </c>
      <c r="L448" s="98">
        <f t="shared" ca="1" si="478"/>
        <v>-0.6692853928473258</v>
      </c>
      <c r="M448" s="98">
        <f t="shared" ca="1" si="478"/>
        <v>-6.422009307023302E-2</v>
      </c>
      <c r="N448" s="98">
        <f t="shared" ca="1" si="478"/>
        <v>0.16019294342776347</v>
      </c>
      <c r="O448" s="98">
        <f t="shared" ca="1" si="478"/>
        <v>-0.23389576259867084</v>
      </c>
      <c r="P448" s="98">
        <f t="shared" ca="1" si="478"/>
        <v>6.5152420796179999E-2</v>
      </c>
      <c r="Q448" s="98">
        <f t="shared" ca="1" si="478"/>
        <v>-0.54951084078864643</v>
      </c>
      <c r="R448" s="98">
        <f t="shared" ca="1" si="478"/>
        <v>0.40060331906205726</v>
      </c>
      <c r="S448" s="98">
        <f t="shared" ca="1" si="478"/>
        <v>-0.6692853928473258</v>
      </c>
      <c r="T448" s="98">
        <f t="shared" ca="1" si="478"/>
        <v>-0.23389576259867084</v>
      </c>
      <c r="U448" s="98">
        <f t="shared" ca="1" si="478"/>
        <v>-0.13938411227580294</v>
      </c>
      <c r="V448" s="98">
        <f t="shared" ca="1" si="478"/>
        <v>-0.54951084078864643</v>
      </c>
      <c r="W448" s="98">
        <f t="shared" ca="1" si="478"/>
        <v>-0.89013065061702146</v>
      </c>
      <c r="X448" s="98">
        <f t="shared" ca="1" si="478"/>
        <v>0.19400563242188218</v>
      </c>
      <c r="Y448" s="98">
        <f t="shared" ca="1" si="478"/>
        <v>-6.422009307023302E-2</v>
      </c>
      <c r="Z448" s="98">
        <f t="shared" ca="1" si="478"/>
        <v>-0.89013065061702146</v>
      </c>
      <c r="AA448" s="98">
        <f t="shared" ca="1" si="475"/>
        <v>-0.6692853928473258</v>
      </c>
      <c r="AB448" s="98">
        <f t="shared" ca="1" si="475"/>
        <v>-0.6692853928473258</v>
      </c>
      <c r="AC448" s="98">
        <f t="shared" ca="1" si="475"/>
        <v>-0.12445329224372725</v>
      </c>
      <c r="AD448" s="98">
        <f t="shared" ca="1" si="475"/>
        <v>-0.12445329224372725</v>
      </c>
      <c r="AE448" s="98" t="str">
        <f t="shared" ca="1" si="475"/>
        <v/>
      </c>
      <c r="AF448" s="98" t="str">
        <f t="shared" ca="1" si="472"/>
        <v/>
      </c>
      <c r="AG448" s="98" t="str">
        <f t="shared" ca="1" si="472"/>
        <v/>
      </c>
      <c r="AH448" s="98" t="str">
        <f t="shared" ca="1" si="472"/>
        <v/>
      </c>
      <c r="AI448" s="98" t="str">
        <f t="shared" ca="1" si="472"/>
        <v/>
      </c>
      <c r="AJ448" s="98" t="str">
        <f t="shared" ca="1" si="472"/>
        <v/>
      </c>
      <c r="AK448" s="98" t="str">
        <f t="shared" ca="1" si="472"/>
        <v/>
      </c>
      <c r="AL448" s="98" t="str">
        <f t="shared" ca="1" si="472"/>
        <v/>
      </c>
      <c r="AM448" s="98" t="str">
        <f t="shared" ca="1" si="472"/>
        <v/>
      </c>
      <c r="AN448" s="98" t="str">
        <f t="shared" ca="1" si="472"/>
        <v/>
      </c>
      <c r="AO448" s="98" t="str">
        <f t="shared" ca="1" si="472"/>
        <v/>
      </c>
      <c r="AP448" s="98" t="str">
        <f t="shared" ca="1" si="472"/>
        <v/>
      </c>
      <c r="AQ448" s="98" t="str">
        <f t="shared" ca="1" si="471"/>
        <v/>
      </c>
      <c r="AR448" s="98" t="str">
        <f t="shared" ca="1" si="471"/>
        <v/>
      </c>
      <c r="AS448" s="98" t="str">
        <f t="shared" ca="1" si="471"/>
        <v/>
      </c>
      <c r="AT448" s="98" t="str">
        <f t="shared" ca="1" si="471"/>
        <v/>
      </c>
      <c r="AU448" s="98" t="str">
        <f t="shared" ca="1" si="471"/>
        <v/>
      </c>
      <c r="AV448" s="98" t="str">
        <f t="shared" ca="1" si="471"/>
        <v/>
      </c>
      <c r="AW448" s="98" t="str">
        <f t="shared" ca="1" si="471"/>
        <v/>
      </c>
      <c r="AX448" s="98" t="str">
        <f t="shared" ca="1" si="471"/>
        <v/>
      </c>
      <c r="AY448" s="98" t="str">
        <f t="shared" ca="1" si="471"/>
        <v/>
      </c>
      <c r="AZ448" s="98" t="str">
        <f t="shared" ca="1" si="471"/>
        <v/>
      </c>
      <c r="BA448" s="98" t="str">
        <f t="shared" ca="1" si="471"/>
        <v/>
      </c>
      <c r="BB448" s="98" t="str">
        <f t="shared" ca="1" si="471"/>
        <v/>
      </c>
      <c r="BC448" s="98" t="str">
        <f t="shared" ca="1" si="471"/>
        <v/>
      </c>
      <c r="BD448" s="98" t="str">
        <f t="shared" ca="1" si="471"/>
        <v/>
      </c>
      <c r="BE448" s="98" t="str">
        <f t="shared" ca="1" si="471"/>
        <v/>
      </c>
      <c r="BF448" s="98" t="str">
        <f t="shared" ca="1" si="471"/>
        <v/>
      </c>
      <c r="BG448" s="98" t="str">
        <f t="shared" ca="1" si="448"/>
        <v/>
      </c>
      <c r="BH448" s="98" t="str">
        <f t="shared" ca="1" si="448"/>
        <v/>
      </c>
      <c r="BJ448" s="98">
        <f t="shared" ca="1" si="421"/>
        <v>0.63023103633152389</v>
      </c>
      <c r="BK448" s="98">
        <f t="shared" ca="1" si="422"/>
        <v>0.2993749453776412</v>
      </c>
      <c r="BL448" s="98">
        <f t="shared" ca="1" si="423"/>
        <v>0.62112702574244361</v>
      </c>
      <c r="BM448" s="98">
        <f t="shared" ca="1" si="424"/>
        <v>1.0657105919464085</v>
      </c>
      <c r="BN448" s="98">
        <f t="shared" ca="1" si="425"/>
        <v>0.55880042692539733</v>
      </c>
      <c r="BO448" s="98">
        <f t="shared" ca="1" si="426"/>
        <v>1.0589104628164836</v>
      </c>
      <c r="BP448" s="98">
        <f t="shared" ca="1" si="427"/>
        <v>0.39637279064246822</v>
      </c>
      <c r="BQ448" s="98">
        <f t="shared" ca="1" si="428"/>
        <v>1.1762318376917951</v>
      </c>
      <c r="BR448" s="98">
        <f t="shared" ca="1" si="429"/>
        <v>-7.5762729993290923E-2</v>
      </c>
      <c r="BS448" s="98">
        <f t="shared" ca="1" si="430"/>
        <v>0.29567107948164162</v>
      </c>
      <c r="BT448" s="98">
        <f t="shared" ca="1" si="431"/>
        <v>0.3252578614665963</v>
      </c>
      <c r="BU448" s="98">
        <f t="shared" ca="1" si="432"/>
        <v>-0.14676561092638862</v>
      </c>
      <c r="BV448" s="98">
        <f t="shared" ca="1" si="433"/>
        <v>-0.45339893464487002</v>
      </c>
      <c r="BW448" s="98">
        <f t="shared" ca="1" si="434"/>
        <v>1.1719543319927215</v>
      </c>
      <c r="BX448" s="98">
        <f t="shared" ca="1" si="435"/>
        <v>0.69992534177566312</v>
      </c>
      <c r="BY448" s="98">
        <f t="shared" ca="1" si="436"/>
        <v>-0.13881158256398918</v>
      </c>
      <c r="BZ448" s="98">
        <f t="shared" ca="1" si="437"/>
        <v>0.13701352291883118</v>
      </c>
      <c r="CA448" s="98">
        <f t="shared" ca="1" si="438"/>
        <v>5.782160972365924E-2</v>
      </c>
      <c r="CB448" s="98">
        <f t="shared" ca="1" si="439"/>
        <v>0.80751822897962577</v>
      </c>
      <c r="CC448" s="98">
        <f t="shared" ca="1" si="440"/>
        <v>0.73706881821079528</v>
      </c>
      <c r="CD448" s="98" t="str">
        <f t="shared" si="476"/>
        <v/>
      </c>
      <c r="CE448" s="98" t="str">
        <f t="shared" si="476"/>
        <v/>
      </c>
      <c r="CF448" s="98" t="str">
        <f t="shared" si="476"/>
        <v/>
      </c>
      <c r="CG448" s="98" t="str">
        <f t="shared" si="464"/>
        <v/>
      </c>
      <c r="CH448" s="98" t="str">
        <f t="shared" si="464"/>
        <v/>
      </c>
      <c r="CI448" s="98" t="str">
        <f t="shared" si="464"/>
        <v/>
      </c>
      <c r="CJ448" s="98" t="str">
        <f t="shared" si="464"/>
        <v/>
      </c>
      <c r="CK448" s="98" t="str">
        <f t="shared" si="464"/>
        <v/>
      </c>
      <c r="CL448" s="98" t="str">
        <f t="shared" si="464"/>
        <v/>
      </c>
      <c r="CM448" s="98" t="str">
        <f t="shared" si="464"/>
        <v/>
      </c>
      <c r="CN448" s="98" t="str">
        <f t="shared" si="464"/>
        <v/>
      </c>
      <c r="CO448" s="98" t="str">
        <f t="shared" si="464"/>
        <v/>
      </c>
      <c r="CP448" s="98" t="str">
        <f t="shared" si="464"/>
        <v/>
      </c>
      <c r="CQ448" s="98" t="str">
        <f t="shared" si="464"/>
        <v/>
      </c>
      <c r="CR448" s="98" t="str">
        <f t="shared" si="464"/>
        <v/>
      </c>
      <c r="CS448" s="98" t="str">
        <f t="shared" si="464"/>
        <v/>
      </c>
      <c r="CT448" s="98" t="str">
        <f t="shared" si="464"/>
        <v/>
      </c>
      <c r="CU448" s="98" t="str">
        <f t="shared" si="464"/>
        <v/>
      </c>
      <c r="CV448" s="98" t="str">
        <f t="shared" si="464"/>
        <v/>
      </c>
      <c r="CW448" s="98" t="str">
        <f t="shared" si="474"/>
        <v/>
      </c>
      <c r="CX448" s="98" t="str">
        <f t="shared" si="474"/>
        <v/>
      </c>
      <c r="CY448" s="98" t="str">
        <f t="shared" si="474"/>
        <v/>
      </c>
      <c r="CZ448" s="98" t="str">
        <f t="shared" si="474"/>
        <v/>
      </c>
      <c r="DA448" s="98" t="str">
        <f t="shared" si="473"/>
        <v/>
      </c>
      <c r="DB448" s="98" t="str">
        <f t="shared" si="462"/>
        <v/>
      </c>
      <c r="DC448" s="98" t="str">
        <f t="shared" si="462"/>
        <v/>
      </c>
      <c r="DD448" s="98" t="str">
        <f t="shared" si="462"/>
        <v/>
      </c>
      <c r="DE448" s="98" t="str">
        <f t="shared" si="461"/>
        <v/>
      </c>
      <c r="DF448" s="98" t="str">
        <f t="shared" si="461"/>
        <v/>
      </c>
      <c r="DG448" s="98" t="str">
        <f t="shared" si="452"/>
        <v/>
      </c>
      <c r="EE448" s="100">
        <f t="shared" ca="1" si="479"/>
        <v>0</v>
      </c>
      <c r="EF448" s="100">
        <f t="shared" ca="1" si="479"/>
        <v>228.821175205076</v>
      </c>
      <c r="EG448" s="100">
        <f t="shared" ca="1" si="479"/>
        <v>404.83805561851312</v>
      </c>
      <c r="EH448" s="100">
        <f t="shared" ca="1" si="479"/>
        <v>535.26585479351934</v>
      </c>
      <c r="EI448" s="100">
        <f t="shared" ca="1" si="479"/>
        <v>626.44343826276929</v>
      </c>
      <c r="EJ448" s="100">
        <f t="shared" ca="1" si="479"/>
        <v>683.93311084642392</v>
      </c>
      <c r="EK448" s="100">
        <f t="shared" ca="1" si="479"/>
        <v>712.60949595746058</v>
      </c>
      <c r="EL448" s="100">
        <f t="shared" ca="1" si="479"/>
        <v>716.73866616392945</v>
      </c>
      <c r="EM448" s="100">
        <f t="shared" ca="1" si="479"/>
        <v>700.04856358053064</v>
      </c>
      <c r="EN448" s="100">
        <f t="shared" ca="1" si="479"/>
        <v>665.7916403427447</v>
      </c>
      <c r="EO448" s="100">
        <f t="shared" ca="1" si="479"/>
        <v>616.80055221386272</v>
      </c>
      <c r="EP448" s="100">
        <f t="shared" ca="1" si="479"/>
        <v>555.5376511621929</v>
      </c>
      <c r="EQ448" s="100">
        <f t="shared" ca="1" si="479"/>
        <v>484.13894450909663</v>
      </c>
      <c r="ER448" s="100">
        <f t="shared" ca="1" si="479"/>
        <v>404.45311807658766</v>
      </c>
      <c r="ES448" s="100">
        <f t="shared" ca="1" si="479"/>
        <v>318.07615783597419</v>
      </c>
      <c r="ET448" s="100">
        <f t="shared" ca="1" si="479"/>
        <v>226.382048138806</v>
      </c>
      <c r="EU448" s="100">
        <f t="shared" ca="1" si="477"/>
        <v>130.54997403491836</v>
      </c>
      <c r="EV448" s="100">
        <f t="shared" ca="1" si="477"/>
        <v>31.588409853118947</v>
      </c>
      <c r="EW448" s="100">
        <f t="shared" ca="1" si="477"/>
        <v>-69.643564398197441</v>
      </c>
      <c r="EX448" s="100">
        <f t="shared" ca="1" si="477"/>
        <v>-172.4174136426866</v>
      </c>
      <c r="EY448" s="100">
        <f t="shared" ca="1" si="477"/>
        <v>-276.11849278614341</v>
      </c>
      <c r="FA448" s="99">
        <f t="shared" ca="1" si="470"/>
        <v>0</v>
      </c>
      <c r="FB448" s="99">
        <f t="shared" ca="1" si="470"/>
        <v>0</v>
      </c>
      <c r="FC448" s="99">
        <f t="shared" ca="1" si="470"/>
        <v>0</v>
      </c>
      <c r="FD448" s="99">
        <f t="shared" ca="1" si="470"/>
        <v>0</v>
      </c>
      <c r="FE448" s="99">
        <f t="shared" ca="1" si="470"/>
        <v>0</v>
      </c>
      <c r="FF448" s="99">
        <f t="shared" ca="1" si="470"/>
        <v>0</v>
      </c>
      <c r="FG448" s="99">
        <f t="shared" ca="1" si="470"/>
        <v>0</v>
      </c>
      <c r="FH448" s="99">
        <f t="shared" ca="1" si="470"/>
        <v>1</v>
      </c>
      <c r="FI448" s="99">
        <f t="shared" ca="1" si="470"/>
        <v>1</v>
      </c>
      <c r="FJ448" s="99">
        <f t="shared" ca="1" si="470"/>
        <v>1</v>
      </c>
      <c r="FK448" s="99">
        <f t="shared" ca="1" si="470"/>
        <v>1</v>
      </c>
      <c r="FL448" s="99">
        <f t="shared" ca="1" si="470"/>
        <v>1</v>
      </c>
      <c r="FM448" s="99">
        <f t="shared" ca="1" si="470"/>
        <v>1</v>
      </c>
      <c r="FN448" s="99">
        <f t="shared" ca="1" si="470"/>
        <v>1</v>
      </c>
      <c r="FO448" s="99">
        <f t="shared" ca="1" si="470"/>
        <v>1</v>
      </c>
      <c r="FP448" s="99">
        <f t="shared" ref="FP448:GE463" ca="1" si="480">IF(AND($A448&gt;0,$B448&gt;0),IF((FP$61*EXP($D448-$B448*FP$61)-FP$61)&gt;$R$5*$H448,1,0),"")</f>
        <v>0</v>
      </c>
      <c r="FQ448" s="99">
        <f t="shared" ca="1" si="480"/>
        <v>0</v>
      </c>
      <c r="FR448" s="99">
        <f t="shared" ca="1" si="480"/>
        <v>0</v>
      </c>
      <c r="FS448" s="99">
        <f t="shared" ca="1" si="480"/>
        <v>0</v>
      </c>
      <c r="FT448" s="99">
        <f t="shared" ca="1" si="480"/>
        <v>0</v>
      </c>
      <c r="FU448" s="99">
        <f t="shared" ca="1" si="480"/>
        <v>0</v>
      </c>
      <c r="FV448" s="99">
        <f t="shared" ca="1" si="480"/>
        <v>0</v>
      </c>
      <c r="FW448" s="99">
        <f t="shared" ca="1" si="480"/>
        <v>0</v>
      </c>
      <c r="FX448" s="99">
        <f t="shared" ca="1" si="480"/>
        <v>0</v>
      </c>
      <c r="FY448" s="99">
        <f t="shared" ca="1" si="480"/>
        <v>0</v>
      </c>
      <c r="FZ448" s="99">
        <f t="shared" ca="1" si="480"/>
        <v>0</v>
      </c>
      <c r="GA448" s="99">
        <f t="shared" ca="1" si="480"/>
        <v>0</v>
      </c>
      <c r="GB448" s="99">
        <f t="shared" ca="1" si="480"/>
        <v>0</v>
      </c>
      <c r="GC448" s="99">
        <f t="shared" ca="1" si="480"/>
        <v>0</v>
      </c>
      <c r="GD448" s="99">
        <f t="shared" ca="1" si="480"/>
        <v>0</v>
      </c>
      <c r="GE448" s="99">
        <f t="shared" ca="1" si="480"/>
        <v>0</v>
      </c>
    </row>
    <row r="449" spans="1:187" x14ac:dyDescent="0.2">
      <c r="A449" s="96">
        <f t="shared" ca="1" si="411"/>
        <v>1.4326303386326376</v>
      </c>
      <c r="B449" s="97">
        <f t="shared" ca="1" si="412"/>
        <v>8.385274991136529E-4</v>
      </c>
      <c r="C449" s="92">
        <f t="shared" ca="1" si="413"/>
        <v>0.27840302927165866</v>
      </c>
      <c r="D449" s="166">
        <f t="shared" ca="1" si="414"/>
        <v>1.4713844619864556</v>
      </c>
      <c r="E449" s="100">
        <f t="shared" ca="1" si="415"/>
        <v>1754.7241605573463</v>
      </c>
      <c r="F449" s="100">
        <f t="shared" ca="1" si="416"/>
        <v>696.63090973453177</v>
      </c>
      <c r="G449" s="100">
        <f t="shared" ca="1" si="417"/>
        <v>1691.7114988519554</v>
      </c>
      <c r="H449" s="99">
        <f t="shared" ca="1" si="418"/>
        <v>995.08058911742364</v>
      </c>
      <c r="I449" s="92">
        <f t="shared" ca="1" si="419"/>
        <v>0.58414417454496581</v>
      </c>
      <c r="J449" s="12" t="s">
        <v>476</v>
      </c>
      <c r="K449" s="98">
        <f t="shared" ca="1" si="478"/>
        <v>0.19400563242188218</v>
      </c>
      <c r="L449" s="98">
        <f t="shared" ca="1" si="478"/>
        <v>-0.1878585854517944</v>
      </c>
      <c r="M449" s="98">
        <f t="shared" ca="1" si="478"/>
        <v>0.19400563242188218</v>
      </c>
      <c r="N449" s="98">
        <f t="shared" ca="1" si="478"/>
        <v>6.5152420796179999E-2</v>
      </c>
      <c r="O449" s="98">
        <f t="shared" ca="1" si="478"/>
        <v>-0.23389576259867084</v>
      </c>
      <c r="P449" s="98">
        <f t="shared" ca="1" si="478"/>
        <v>0.16019294342776347</v>
      </c>
      <c r="Q449" s="98">
        <f t="shared" ca="1" si="478"/>
        <v>0.40060331906205726</v>
      </c>
      <c r="R449" s="98">
        <f t="shared" ca="1" si="478"/>
        <v>0.41903994694122737</v>
      </c>
      <c r="S449" s="98">
        <f t="shared" ca="1" si="478"/>
        <v>0.57101157599405472</v>
      </c>
      <c r="T449" s="98">
        <f t="shared" ca="1" si="478"/>
        <v>-0.15887822772362503</v>
      </c>
      <c r="U449" s="98">
        <f t="shared" ca="1" si="478"/>
        <v>-0.23389576259867084</v>
      </c>
      <c r="V449" s="98">
        <f t="shared" ca="1" si="478"/>
        <v>-0.12445329224372725</v>
      </c>
      <c r="W449" s="98">
        <f t="shared" ca="1" si="478"/>
        <v>0.41903994694122737</v>
      </c>
      <c r="X449" s="98">
        <f t="shared" ca="1" si="478"/>
        <v>-0.1878585854517944</v>
      </c>
      <c r="Y449" s="98">
        <f t="shared" ca="1" si="478"/>
        <v>-0.23389576259867084</v>
      </c>
      <c r="Z449" s="98">
        <f t="shared" ca="1" si="478"/>
        <v>0.10018981213011802</v>
      </c>
      <c r="AA449" s="98">
        <f t="shared" ca="1" si="475"/>
        <v>-6.422009307023302E-2</v>
      </c>
      <c r="AB449" s="98">
        <f t="shared" ca="1" si="475"/>
        <v>0.22590495455313264</v>
      </c>
      <c r="AC449" s="98">
        <f t="shared" ca="1" si="475"/>
        <v>-0.23389576259867084</v>
      </c>
      <c r="AD449" s="98">
        <f t="shared" ca="1" si="475"/>
        <v>0.41903994694122737</v>
      </c>
      <c r="AE449" s="98" t="str">
        <f t="shared" ca="1" si="475"/>
        <v/>
      </c>
      <c r="AF449" s="98" t="str">
        <f t="shared" ca="1" si="472"/>
        <v/>
      </c>
      <c r="AG449" s="98" t="str">
        <f t="shared" ca="1" si="472"/>
        <v/>
      </c>
      <c r="AH449" s="98" t="str">
        <f t="shared" ca="1" si="472"/>
        <v/>
      </c>
      <c r="AI449" s="98" t="str">
        <f t="shared" ca="1" si="472"/>
        <v/>
      </c>
      <c r="AJ449" s="98" t="str">
        <f t="shared" ca="1" si="472"/>
        <v/>
      </c>
      <c r="AK449" s="98" t="str">
        <f t="shared" ca="1" si="472"/>
        <v/>
      </c>
      <c r="AL449" s="98" t="str">
        <f t="shared" ca="1" si="472"/>
        <v/>
      </c>
      <c r="AM449" s="98" t="str">
        <f t="shared" ca="1" si="472"/>
        <v/>
      </c>
      <c r="AN449" s="98" t="str">
        <f t="shared" ca="1" si="472"/>
        <v/>
      </c>
      <c r="AO449" s="98" t="str">
        <f t="shared" ca="1" si="472"/>
        <v/>
      </c>
      <c r="AP449" s="98" t="str">
        <f t="shared" ca="1" si="472"/>
        <v/>
      </c>
      <c r="AQ449" s="98" t="str">
        <f t="shared" ca="1" si="471"/>
        <v/>
      </c>
      <c r="AR449" s="98" t="str">
        <f t="shared" ca="1" si="471"/>
        <v/>
      </c>
      <c r="AS449" s="98" t="str">
        <f t="shared" ca="1" si="471"/>
        <v/>
      </c>
      <c r="AT449" s="98" t="str">
        <f t="shared" ca="1" si="471"/>
        <v/>
      </c>
      <c r="AU449" s="98" t="str">
        <f t="shared" ca="1" si="471"/>
        <v/>
      </c>
      <c r="AV449" s="98" t="str">
        <f t="shared" ca="1" si="471"/>
        <v/>
      </c>
      <c r="AW449" s="98" t="str">
        <f t="shared" ca="1" si="471"/>
        <v/>
      </c>
      <c r="AX449" s="98" t="str">
        <f t="shared" ca="1" si="471"/>
        <v/>
      </c>
      <c r="AY449" s="98" t="str">
        <f t="shared" ca="1" si="471"/>
        <v/>
      </c>
      <c r="AZ449" s="98" t="str">
        <f t="shared" ca="1" si="471"/>
        <v/>
      </c>
      <c r="BA449" s="98" t="str">
        <f t="shared" ca="1" si="471"/>
        <v/>
      </c>
      <c r="BB449" s="98" t="str">
        <f t="shared" ca="1" si="471"/>
        <v/>
      </c>
      <c r="BC449" s="98" t="str">
        <f t="shared" ca="1" si="471"/>
        <v/>
      </c>
      <c r="BD449" s="98" t="str">
        <f t="shared" ca="1" si="471"/>
        <v/>
      </c>
      <c r="BE449" s="98" t="str">
        <f t="shared" ca="1" si="471"/>
        <v/>
      </c>
      <c r="BF449" s="98" t="str">
        <f t="shared" ca="1" si="471"/>
        <v/>
      </c>
      <c r="BG449" s="98" t="str">
        <f t="shared" ca="1" si="448"/>
        <v/>
      </c>
      <c r="BH449" s="98" t="str">
        <f t="shared" ca="1" si="448"/>
        <v/>
      </c>
      <c r="BJ449" s="98">
        <f t="shared" ca="1" si="421"/>
        <v>0.94868996099713332</v>
      </c>
      <c r="BK449" s="98">
        <f t="shared" ca="1" si="422"/>
        <v>0.78080175277317254</v>
      </c>
      <c r="BL449" s="98">
        <f t="shared" ca="1" si="423"/>
        <v>0.8793527512345588</v>
      </c>
      <c r="BM449" s="98">
        <f t="shared" ca="1" si="424"/>
        <v>0.97067006931482502</v>
      </c>
      <c r="BN449" s="98">
        <f t="shared" ca="1" si="425"/>
        <v>0.55880042692539733</v>
      </c>
      <c r="BO449" s="98">
        <f t="shared" ca="1" si="426"/>
        <v>1.1539509854480672</v>
      </c>
      <c r="BP449" s="98">
        <f t="shared" ca="1" si="427"/>
        <v>1.3464869504931718</v>
      </c>
      <c r="BQ449" s="98">
        <f t="shared" ca="1" si="428"/>
        <v>1.1946684655709654</v>
      </c>
      <c r="BR449" s="98">
        <f t="shared" ca="1" si="429"/>
        <v>1.1645342388480895</v>
      </c>
      <c r="BS449" s="98">
        <f t="shared" ca="1" si="430"/>
        <v>0.37068861435668743</v>
      </c>
      <c r="BT449" s="98">
        <f t="shared" ca="1" si="431"/>
        <v>0.2307462111437284</v>
      </c>
      <c r="BU449" s="98">
        <f t="shared" ca="1" si="432"/>
        <v>0.27829193761853055</v>
      </c>
      <c r="BV449" s="98">
        <f t="shared" ca="1" si="433"/>
        <v>0.85577166291337881</v>
      </c>
      <c r="BW449" s="98">
        <f t="shared" ca="1" si="434"/>
        <v>0.79009011411904484</v>
      </c>
      <c r="BX449" s="98">
        <f t="shared" ca="1" si="435"/>
        <v>0.5302496722472253</v>
      </c>
      <c r="BY449" s="98">
        <f t="shared" ca="1" si="436"/>
        <v>0.8515088801831503</v>
      </c>
      <c r="BZ449" s="98">
        <f t="shared" ca="1" si="437"/>
        <v>0.74207882269592396</v>
      </c>
      <c r="CA449" s="98">
        <f t="shared" ca="1" si="438"/>
        <v>0.95301195712411768</v>
      </c>
      <c r="CB449" s="98">
        <f t="shared" ca="1" si="439"/>
        <v>0.69807575862468219</v>
      </c>
      <c r="CC449" s="98">
        <f t="shared" ca="1" si="440"/>
        <v>1.2805620573957499</v>
      </c>
      <c r="CD449" s="98" t="str">
        <f t="shared" si="476"/>
        <v/>
      </c>
      <c r="CE449" s="98" t="str">
        <f t="shared" si="476"/>
        <v/>
      </c>
      <c r="CF449" s="98" t="str">
        <f t="shared" si="476"/>
        <v/>
      </c>
      <c r="CG449" s="98" t="str">
        <f t="shared" si="464"/>
        <v/>
      </c>
      <c r="CH449" s="98" t="str">
        <f t="shared" si="464"/>
        <v/>
      </c>
      <c r="CI449" s="98" t="str">
        <f t="shared" si="464"/>
        <v/>
      </c>
      <c r="CJ449" s="98" t="str">
        <f t="shared" si="464"/>
        <v/>
      </c>
      <c r="CK449" s="98" t="str">
        <f t="shared" si="464"/>
        <v/>
      </c>
      <c r="CL449" s="98" t="str">
        <f t="shared" si="464"/>
        <v/>
      </c>
      <c r="CM449" s="98" t="str">
        <f t="shared" si="464"/>
        <v/>
      </c>
      <c r="CN449" s="98" t="str">
        <f t="shared" si="464"/>
        <v/>
      </c>
      <c r="CO449" s="98" t="str">
        <f t="shared" si="464"/>
        <v/>
      </c>
      <c r="CP449" s="98" t="str">
        <f t="shared" si="464"/>
        <v/>
      </c>
      <c r="CQ449" s="98" t="str">
        <f t="shared" si="464"/>
        <v/>
      </c>
      <c r="CR449" s="98" t="str">
        <f t="shared" si="464"/>
        <v/>
      </c>
      <c r="CS449" s="98" t="str">
        <f t="shared" si="464"/>
        <v/>
      </c>
      <c r="CT449" s="98" t="str">
        <f t="shared" si="464"/>
        <v/>
      </c>
      <c r="CU449" s="98" t="str">
        <f t="shared" si="464"/>
        <v/>
      </c>
      <c r="CV449" s="98" t="str">
        <f t="shared" ref="CV449:CY512" si="481">IF(CV$61&gt;0,AW$63+AW449,"")</f>
        <v/>
      </c>
      <c r="CW449" s="98" t="str">
        <f t="shared" si="474"/>
        <v/>
      </c>
      <c r="CX449" s="98" t="str">
        <f t="shared" si="474"/>
        <v/>
      </c>
      <c r="CY449" s="98" t="str">
        <f t="shared" si="474"/>
        <v/>
      </c>
      <c r="CZ449" s="98" t="str">
        <f t="shared" si="474"/>
        <v/>
      </c>
      <c r="DA449" s="98" t="str">
        <f t="shared" si="473"/>
        <v/>
      </c>
      <c r="DB449" s="98" t="str">
        <f t="shared" si="462"/>
        <v/>
      </c>
      <c r="DC449" s="98" t="str">
        <f t="shared" si="462"/>
        <v/>
      </c>
      <c r="DD449" s="98" t="str">
        <f t="shared" si="462"/>
        <v/>
      </c>
      <c r="DE449" s="98" t="str">
        <f t="shared" si="461"/>
        <v/>
      </c>
      <c r="DF449" s="98" t="str">
        <f t="shared" si="461"/>
        <v/>
      </c>
      <c r="DG449" s="98" t="str">
        <f t="shared" si="452"/>
        <v/>
      </c>
      <c r="EE449" s="100">
        <f t="shared" ca="1" si="479"/>
        <v>0</v>
      </c>
      <c r="EF449" s="100">
        <f t="shared" ca="1" si="479"/>
        <v>191.46342487007129</v>
      </c>
      <c r="EG449" s="100">
        <f t="shared" ca="1" si="479"/>
        <v>357.74230969701199</v>
      </c>
      <c r="EH449" s="100">
        <f t="shared" ca="1" si="479"/>
        <v>500.72076927630161</v>
      </c>
      <c r="EI449" s="100">
        <f t="shared" ca="1" si="479"/>
        <v>622.15762500935205</v>
      </c>
      <c r="EJ449" s="100">
        <f t="shared" ca="1" si="479"/>
        <v>723.69421614859209</v>
      </c>
      <c r="EK449" s="100">
        <f t="shared" ca="1" si="479"/>
        <v>806.86174354042771</v>
      </c>
      <c r="EL449" s="100">
        <f t="shared" ca="1" si="479"/>
        <v>873.08817306880803</v>
      </c>
      <c r="EM449" s="100">
        <f t="shared" ca="1" si="479"/>
        <v>923.70472445157009</v>
      </c>
      <c r="EN449" s="100">
        <f t="shared" ca="1" si="479"/>
        <v>959.95196957818587</v>
      </c>
      <c r="EO449" s="100">
        <f t="shared" ca="1" si="479"/>
        <v>982.98556319616284</v>
      </c>
      <c r="EP449" s="100">
        <f t="shared" ca="1" si="479"/>
        <v>993.88162744959675</v>
      </c>
      <c r="EQ449" s="100">
        <f t="shared" ca="1" si="479"/>
        <v>993.64181054293806</v>
      </c>
      <c r="ER449" s="100">
        <f t="shared" ca="1" si="479"/>
        <v>983.19803864185326</v>
      </c>
      <c r="ES449" s="100">
        <f t="shared" ca="1" si="479"/>
        <v>963.4169790272598</v>
      </c>
      <c r="ET449" s="100">
        <f t="shared" ca="1" si="479"/>
        <v>935.10423148459688</v>
      </c>
      <c r="EU449" s="100">
        <f t="shared" ca="1" si="477"/>
        <v>899.00826393468708</v>
      </c>
      <c r="EV449" s="100">
        <f t="shared" ca="1" si="477"/>
        <v>855.82410739194461</v>
      </c>
      <c r="EW449" s="100">
        <f t="shared" ca="1" si="477"/>
        <v>806.1968244670627</v>
      </c>
      <c r="EX449" s="100">
        <f t="shared" ca="1" si="477"/>
        <v>750.72476481185777</v>
      </c>
      <c r="EY449" s="100">
        <f t="shared" ca="1" si="477"/>
        <v>689.96262013081559</v>
      </c>
      <c r="FA449" s="99">
        <f t="shared" ref="FA449:FP464" ca="1" si="482">IF(AND($A449&gt;0,$B449&gt;0),IF((FA$61*EXP($D449-$B449*FA$61)-FA$61)&gt;$R$5*$H449,1,0),"")</f>
        <v>0</v>
      </c>
      <c r="FB449" s="99">
        <f t="shared" ca="1" si="482"/>
        <v>0</v>
      </c>
      <c r="FC449" s="99">
        <f t="shared" ca="1" si="482"/>
        <v>0</v>
      </c>
      <c r="FD449" s="99">
        <f t="shared" ca="1" si="482"/>
        <v>0</v>
      </c>
      <c r="FE449" s="99">
        <f t="shared" ca="1" si="482"/>
        <v>0</v>
      </c>
      <c r="FF449" s="99">
        <f t="shared" ca="1" si="482"/>
        <v>0</v>
      </c>
      <c r="FG449" s="99">
        <f t="shared" ca="1" si="482"/>
        <v>0</v>
      </c>
      <c r="FH449" s="99">
        <f t="shared" ca="1" si="482"/>
        <v>0</v>
      </c>
      <c r="FI449" s="99">
        <f t="shared" ca="1" si="482"/>
        <v>0</v>
      </c>
      <c r="FJ449" s="99">
        <f t="shared" ca="1" si="482"/>
        <v>0</v>
      </c>
      <c r="FK449" s="99">
        <f t="shared" ca="1" si="482"/>
        <v>0</v>
      </c>
      <c r="FL449" s="99">
        <f t="shared" ca="1" si="482"/>
        <v>0</v>
      </c>
      <c r="FM449" s="99">
        <f t="shared" ca="1" si="482"/>
        <v>1</v>
      </c>
      <c r="FN449" s="99">
        <f t="shared" ca="1" si="482"/>
        <v>1</v>
      </c>
      <c r="FO449" s="99">
        <f t="shared" ca="1" si="482"/>
        <v>1</v>
      </c>
      <c r="FP449" s="99">
        <f t="shared" ca="1" si="482"/>
        <v>1</v>
      </c>
      <c r="FQ449" s="99">
        <f t="shared" ca="1" si="480"/>
        <v>1</v>
      </c>
      <c r="FR449" s="99">
        <f t="shared" ca="1" si="480"/>
        <v>1</v>
      </c>
      <c r="FS449" s="99">
        <f t="shared" ca="1" si="480"/>
        <v>1</v>
      </c>
      <c r="FT449" s="99">
        <f t="shared" ca="1" si="480"/>
        <v>1</v>
      </c>
      <c r="FU449" s="99">
        <f t="shared" ca="1" si="480"/>
        <v>1</v>
      </c>
      <c r="FV449" s="99">
        <f t="shared" ca="1" si="480"/>
        <v>1</v>
      </c>
      <c r="FW449" s="99">
        <f t="shared" ca="1" si="480"/>
        <v>1</v>
      </c>
      <c r="FX449" s="99">
        <f t="shared" ca="1" si="480"/>
        <v>1</v>
      </c>
      <c r="FY449" s="99">
        <f t="shared" ca="1" si="480"/>
        <v>1</v>
      </c>
      <c r="FZ449" s="99">
        <f t="shared" ca="1" si="480"/>
        <v>0</v>
      </c>
      <c r="GA449" s="99">
        <f t="shared" ca="1" si="480"/>
        <v>0</v>
      </c>
      <c r="GB449" s="99">
        <f t="shared" ca="1" si="480"/>
        <v>0</v>
      </c>
      <c r="GC449" s="99">
        <f t="shared" ca="1" si="480"/>
        <v>0</v>
      </c>
      <c r="GD449" s="99">
        <f t="shared" ca="1" si="480"/>
        <v>0</v>
      </c>
      <c r="GE449" s="99">
        <f t="shared" ca="1" si="480"/>
        <v>0</v>
      </c>
    </row>
    <row r="450" spans="1:187" x14ac:dyDescent="0.2">
      <c r="A450" s="96">
        <f t="shared" ref="A450:A513" ca="1" si="483">INTERCEPT(BJ450:DG450,$K$62:$BH$62)</f>
        <v>1.7956680555804634</v>
      </c>
      <c r="B450" s="97">
        <f t="shared" ref="B450:B513" ca="1" si="484">-SLOPE(BJ450:DG450,$K$62:$BH$62)</f>
        <v>1.3830837210675462E-3</v>
      </c>
      <c r="C450" s="92">
        <f t="shared" ref="C450:C513" ca="1" si="485">IF(AND(A450&gt;0,B450&gt;0),SQRT((SUMSQ(BJ450:DG450)-SUM(BJ450:DG450)^2/$K$1+(SUMPRODUCT(BJ450:DG450,$K$62:$BH$62)-SUM(BJ450:DG450)*SUM($K$62:$BH$62)/$K$1)*B450)/($K$1-2)),"")</f>
        <v>0.48605040299861013</v>
      </c>
      <c r="D450" s="166">
        <f t="shared" ref="D450:D513" ca="1" si="486">IF(AND(A450&gt;0,B450&gt;0),A450+C450^2/2,"")</f>
        <v>1.913790552708019</v>
      </c>
      <c r="E450" s="100">
        <f t="shared" ref="E450:E513" ca="1" si="487">IF(AND(A450&gt;0,B450&gt;0),D450/B450,"")</f>
        <v>1383.7127308756419</v>
      </c>
      <c r="F450" s="100">
        <f t="shared" ref="F450:F513" ca="1" si="488">IF(AND(A450&gt;0,B450&gt;0),E450*(0.5-0.07*D450),"")</f>
        <v>506.48682079700774</v>
      </c>
      <c r="G450" s="100">
        <f t="shared" ref="G450:G513" ca="1" si="489">IF(AND(A450&gt;0,B450&gt;0),F450*EXP(D450-B450*F450),"")</f>
        <v>1704.0706693193001</v>
      </c>
      <c r="H450" s="99">
        <f t="shared" ref="H450:H513" ca="1" si="490">IF(AND(A450&gt;0,B450&gt;0),G450-F450,"")</f>
        <v>1197.5838485222923</v>
      </c>
      <c r="I450" s="92">
        <f t="shared" ref="I450:I513" ca="1" si="491">IF(AND(A450&gt;0,B450&gt;0),D450*(0.5-0.07*D450),"")</f>
        <v>0.70051367677959697</v>
      </c>
      <c r="J450" s="12" t="s">
        <v>477</v>
      </c>
      <c r="K450" s="98">
        <f t="shared" ca="1" si="478"/>
        <v>0.42970314590647374</v>
      </c>
      <c r="L450" s="98">
        <f t="shared" ca="1" si="478"/>
        <v>0.41903994694122737</v>
      </c>
      <c r="M450" s="98">
        <f t="shared" ca="1" si="478"/>
        <v>-0.12445329224372725</v>
      </c>
      <c r="N450" s="98">
        <f t="shared" ca="1" si="478"/>
        <v>6.5152420796179999E-2</v>
      </c>
      <c r="O450" s="98">
        <f t="shared" ca="1" si="478"/>
        <v>0.42970314590647374</v>
      </c>
      <c r="P450" s="98">
        <f t="shared" ca="1" si="478"/>
        <v>-0.89013065061702146</v>
      </c>
      <c r="Q450" s="98">
        <f t="shared" ca="1" si="478"/>
        <v>-6.422009307023302E-2</v>
      </c>
      <c r="R450" s="98">
        <f t="shared" ca="1" si="478"/>
        <v>0.40060331906205726</v>
      </c>
      <c r="S450" s="98">
        <f t="shared" ca="1" si="478"/>
        <v>6.4529464315084328E-2</v>
      </c>
      <c r="T450" s="98">
        <f t="shared" ca="1" si="478"/>
        <v>-0.89013065061702146</v>
      </c>
      <c r="U450" s="98">
        <f t="shared" ca="1" si="478"/>
        <v>-0.54951084078864643</v>
      </c>
      <c r="V450" s="98">
        <f t="shared" ca="1" si="478"/>
        <v>0.42970314590647374</v>
      </c>
      <c r="W450" s="98">
        <f t="shared" ca="1" si="478"/>
        <v>-6.422009307023302E-2</v>
      </c>
      <c r="X450" s="98">
        <f t="shared" ca="1" si="478"/>
        <v>0.41903994694122737</v>
      </c>
      <c r="Y450" s="98">
        <f t="shared" ca="1" si="478"/>
        <v>0.41903994694122737</v>
      </c>
      <c r="Z450" s="98">
        <f t="shared" ca="1" si="478"/>
        <v>0.41903994694122737</v>
      </c>
      <c r="AA450" s="98">
        <f t="shared" ca="1" si="475"/>
        <v>0.38728374206887162</v>
      </c>
      <c r="AB450" s="98">
        <f t="shared" ca="1" si="475"/>
        <v>-0.89013065061702146</v>
      </c>
      <c r="AC450" s="98">
        <f t="shared" ca="1" si="475"/>
        <v>0.10018981213011802</v>
      </c>
      <c r="AD450" s="98">
        <f t="shared" ca="1" si="475"/>
        <v>0.41903994694122737</v>
      </c>
      <c r="AE450" s="98" t="str">
        <f t="shared" ca="1" si="475"/>
        <v/>
      </c>
      <c r="AF450" s="98" t="str">
        <f t="shared" ca="1" si="472"/>
        <v/>
      </c>
      <c r="AG450" s="98" t="str">
        <f t="shared" ca="1" si="472"/>
        <v/>
      </c>
      <c r="AH450" s="98" t="str">
        <f t="shared" ca="1" si="472"/>
        <v/>
      </c>
      <c r="AI450" s="98" t="str">
        <f t="shared" ca="1" si="472"/>
        <v/>
      </c>
      <c r="AJ450" s="98" t="str">
        <f t="shared" ca="1" si="472"/>
        <v/>
      </c>
      <c r="AK450" s="98" t="str">
        <f t="shared" ca="1" si="472"/>
        <v/>
      </c>
      <c r="AL450" s="98" t="str">
        <f t="shared" ca="1" si="472"/>
        <v/>
      </c>
      <c r="AM450" s="98" t="str">
        <f t="shared" ca="1" si="472"/>
        <v/>
      </c>
      <c r="AN450" s="98" t="str">
        <f t="shared" ca="1" si="472"/>
        <v/>
      </c>
      <c r="AO450" s="98" t="str">
        <f t="shared" ca="1" si="472"/>
        <v/>
      </c>
      <c r="AP450" s="98" t="str">
        <f t="shared" ca="1" si="472"/>
        <v/>
      </c>
      <c r="AQ450" s="98" t="str">
        <f t="shared" ca="1" si="472"/>
        <v/>
      </c>
      <c r="AR450" s="98" t="str">
        <f t="shared" ca="1" si="472"/>
        <v/>
      </c>
      <c r="AS450" s="98" t="str">
        <f t="shared" ca="1" si="472"/>
        <v/>
      </c>
      <c r="AT450" s="98" t="str">
        <f t="shared" ca="1" si="472"/>
        <v/>
      </c>
      <c r="AU450" s="98" t="str">
        <f t="shared" ca="1" si="472"/>
        <v/>
      </c>
      <c r="AV450" s="98" t="str">
        <f t="shared" ref="AQ450:BF466" ca="1" si="492">IF(AV$61&gt;0,INDEX($K$64:$BH$64,INT($K$1*RAND())+1),"")</f>
        <v/>
      </c>
      <c r="AW450" s="98" t="str">
        <f t="shared" ca="1" si="492"/>
        <v/>
      </c>
      <c r="AX450" s="98" t="str">
        <f t="shared" ca="1" si="492"/>
        <v/>
      </c>
      <c r="AY450" s="98" t="str">
        <f t="shared" ca="1" si="492"/>
        <v/>
      </c>
      <c r="AZ450" s="98" t="str">
        <f t="shared" ca="1" si="492"/>
        <v/>
      </c>
      <c r="BA450" s="98" t="str">
        <f t="shared" ca="1" si="492"/>
        <v/>
      </c>
      <c r="BB450" s="98" t="str">
        <f t="shared" ca="1" si="492"/>
        <v/>
      </c>
      <c r="BC450" s="98" t="str">
        <f t="shared" ca="1" si="492"/>
        <v/>
      </c>
      <c r="BD450" s="98" t="str">
        <f t="shared" ca="1" si="492"/>
        <v/>
      </c>
      <c r="BE450" s="98" t="str">
        <f t="shared" ca="1" si="492"/>
        <v/>
      </c>
      <c r="BF450" s="98" t="str">
        <f t="shared" ca="1" si="492"/>
        <v/>
      </c>
      <c r="BG450" s="98" t="str">
        <f t="shared" ca="1" si="448"/>
        <v/>
      </c>
      <c r="BH450" s="98" t="str">
        <f t="shared" ca="1" si="448"/>
        <v/>
      </c>
      <c r="BJ450" s="98">
        <f t="shared" ref="BJ450:BJ513" ca="1" si="493">IF(BJ$61&gt;0,K$63+K450,"")</f>
        <v>1.1843874744817249</v>
      </c>
      <c r="BK450" s="98">
        <f t="shared" ref="BK450:BK513" ca="1" si="494">IF(BK$61&gt;0,L$63+L450,"")</f>
        <v>1.3877002851661944</v>
      </c>
      <c r="BL450" s="98">
        <f t="shared" ref="BL450:BL513" ca="1" si="495">IF(BL$61&gt;0,M$63+M450,"")</f>
        <v>0.56089382656894937</v>
      </c>
      <c r="BM450" s="98">
        <f t="shared" ref="BM450:BM513" ca="1" si="496">IF(BM$61&gt;0,N$63+N450,"")</f>
        <v>0.97067006931482502</v>
      </c>
      <c r="BN450" s="98">
        <f t="shared" ref="BN450:BN513" ca="1" si="497">IF(BN$61&gt;0,O$63+O450,"")</f>
        <v>1.2223993354305418</v>
      </c>
      <c r="BO450" s="98">
        <f t="shared" ref="BO450:BO513" ca="1" si="498">IF(BO$61&gt;0,P$63+P450,"")</f>
        <v>0.10362739140328214</v>
      </c>
      <c r="BP450" s="98">
        <f t="shared" ref="BP450:BP513" ca="1" si="499">IF(BP$61&gt;0,Q$63+Q450,"")</f>
        <v>0.88166353836088163</v>
      </c>
      <c r="BQ450" s="98">
        <f t="shared" ref="BQ450:BQ513" ca="1" si="500">IF(BQ$61&gt;0,R$63+R450,"")</f>
        <v>1.1762318376917951</v>
      </c>
      <c r="BR450" s="98">
        <f t="shared" ref="BR450:BR513" ca="1" si="501">IF(BR$61&gt;0,S$63+S450,"")</f>
        <v>0.65805212716911921</v>
      </c>
      <c r="BS450" s="98">
        <f t="shared" ref="BS450:BS513" ca="1" si="502">IF(BS$61&gt;0,T$63+T450,"")</f>
        <v>-0.360563808536709</v>
      </c>
      <c r="BT450" s="98">
        <f t="shared" ref="BT450:BT513" ca="1" si="503">IF(BT$61&gt;0,U$63+U450,"")</f>
        <v>-8.4868867046247187E-2</v>
      </c>
      <c r="BU450" s="98">
        <f t="shared" ref="BU450:BU513" ca="1" si="504">IF(BU$61&gt;0,V$63+V450,"")</f>
        <v>0.83244837576873154</v>
      </c>
      <c r="BV450" s="98">
        <f t="shared" ref="BV450:BV513" ca="1" si="505">IF(BV$61&gt;0,W$63+W450,"")</f>
        <v>0.37251162290191842</v>
      </c>
      <c r="BW450" s="98">
        <f t="shared" ref="BW450:BW513" ca="1" si="506">IF(BW$61&gt;0,X$63+X450,"")</f>
        <v>1.3969886465120667</v>
      </c>
      <c r="BX450" s="98">
        <f t="shared" ref="BX450:BX513" ca="1" si="507">IF(BX$61&gt;0,Y$63+Y450,"")</f>
        <v>1.1831853817871236</v>
      </c>
      <c r="BY450" s="98">
        <f t="shared" ref="BY450:BY513" ca="1" si="508">IF(BY$61&gt;0,Z$63+Z450,"")</f>
        <v>1.1703590149942595</v>
      </c>
      <c r="BZ450" s="98">
        <f t="shared" ref="BZ450:BZ513" ca="1" si="509">IF(BZ$61&gt;0,AA$63+AA450,"")</f>
        <v>1.1935826578350286</v>
      </c>
      <c r="CA450" s="98">
        <f t="shared" ref="CA450:CA513" ca="1" si="510">IF(CA$61&gt;0,AB$63+AB450,"")</f>
        <v>-0.16302364804603642</v>
      </c>
      <c r="CB450" s="98">
        <f t="shared" ref="CB450:CB513" ca="1" si="511">IF(CB$61&gt;0,AC$63+AC450,"")</f>
        <v>1.0321613333534709</v>
      </c>
      <c r="CC450" s="98">
        <f t="shared" ref="CC450:CC513" ca="1" si="512">IF(CC$61&gt;0,AD$63+AD450,"")</f>
        <v>1.2805620573957499</v>
      </c>
      <c r="CD450" s="98" t="str">
        <f t="shared" si="476"/>
        <v/>
      </c>
      <c r="CE450" s="98" t="str">
        <f t="shared" si="476"/>
        <v/>
      </c>
      <c r="CF450" s="98" t="str">
        <f t="shared" si="476"/>
        <v/>
      </c>
      <c r="CG450" s="98" t="str">
        <f t="shared" si="476"/>
        <v/>
      </c>
      <c r="CH450" s="98" t="str">
        <f t="shared" si="476"/>
        <v/>
      </c>
      <c r="CI450" s="98" t="str">
        <f t="shared" ref="CI450:CU469" si="513">IF(CI$61&gt;0,AJ$63+AJ450,"")</f>
        <v/>
      </c>
      <c r="CJ450" s="98" t="str">
        <f t="shared" si="513"/>
        <v/>
      </c>
      <c r="CK450" s="98" t="str">
        <f t="shared" si="513"/>
        <v/>
      </c>
      <c r="CL450" s="98" t="str">
        <f t="shared" si="513"/>
        <v/>
      </c>
      <c r="CM450" s="98" t="str">
        <f t="shared" si="513"/>
        <v/>
      </c>
      <c r="CN450" s="98" t="str">
        <f t="shared" si="513"/>
        <v/>
      </c>
      <c r="CO450" s="98" t="str">
        <f t="shared" si="513"/>
        <v/>
      </c>
      <c r="CP450" s="98" t="str">
        <f t="shared" si="513"/>
        <v/>
      </c>
      <c r="CQ450" s="98" t="str">
        <f t="shared" si="513"/>
        <v/>
      </c>
      <c r="CR450" s="98" t="str">
        <f t="shared" si="513"/>
        <v/>
      </c>
      <c r="CS450" s="98" t="str">
        <f t="shared" si="513"/>
        <v/>
      </c>
      <c r="CT450" s="98" t="str">
        <f t="shared" si="513"/>
        <v/>
      </c>
      <c r="CU450" s="98" t="str">
        <f t="shared" si="513"/>
        <v/>
      </c>
      <c r="CV450" s="98" t="str">
        <f t="shared" si="481"/>
        <v/>
      </c>
      <c r="CW450" s="98" t="str">
        <f t="shared" si="474"/>
        <v/>
      </c>
      <c r="CX450" s="98" t="str">
        <f t="shared" si="474"/>
        <v/>
      </c>
      <c r="CY450" s="98" t="str">
        <f t="shared" si="474"/>
        <v/>
      </c>
      <c r="CZ450" s="98" t="str">
        <f t="shared" si="474"/>
        <v/>
      </c>
      <c r="DA450" s="98" t="str">
        <f t="shared" si="473"/>
        <v/>
      </c>
      <c r="DB450" s="98" t="str">
        <f t="shared" si="462"/>
        <v/>
      </c>
      <c r="DC450" s="98" t="str">
        <f t="shared" si="462"/>
        <v/>
      </c>
      <c r="DD450" s="98" t="str">
        <f t="shared" si="462"/>
        <v/>
      </c>
      <c r="DE450" s="98" t="str">
        <f t="shared" si="461"/>
        <v/>
      </c>
      <c r="DF450" s="98" t="str">
        <f t="shared" si="461"/>
        <v/>
      </c>
      <c r="DG450" s="98" t="str">
        <f t="shared" si="452"/>
        <v/>
      </c>
      <c r="EE450" s="100">
        <f t="shared" ca="1" si="479"/>
        <v>0</v>
      </c>
      <c r="EF450" s="100">
        <f t="shared" ca="1" si="479"/>
        <v>319.11174314249291</v>
      </c>
      <c r="EG450" s="100">
        <f t="shared" ca="1" si="479"/>
        <v>576.70058472782796</v>
      </c>
      <c r="EH450" s="100">
        <f t="shared" ca="1" si="479"/>
        <v>780.23458821827239</v>
      </c>
      <c r="EI450" s="100">
        <f t="shared" ca="1" si="479"/>
        <v>936.37601818075893</v>
      </c>
      <c r="EJ450" s="100">
        <f t="shared" ca="1" si="479"/>
        <v>1051.0628513602187</v>
      </c>
      <c r="EK450" s="100">
        <f t="shared" ca="1" si="479"/>
        <v>1129.5823722631835</v>
      </c>
      <c r="EL450" s="100">
        <f t="shared" ca="1" si="479"/>
        <v>1176.6376005680718</v>
      </c>
      <c r="EM450" s="100">
        <f t="shared" ca="1" si="479"/>
        <v>1196.4072285628936</v>
      </c>
      <c r="EN450" s="100">
        <f t="shared" ca="1" si="479"/>
        <v>1192.5996839877644</v>
      </c>
      <c r="EO450" s="100">
        <f t="shared" ca="1" si="479"/>
        <v>1168.5018765627783</v>
      </c>
      <c r="EP450" s="100">
        <f t="shared" ca="1" si="479"/>
        <v>1127.0231345960351</v>
      </c>
      <c r="EQ450" s="100">
        <f t="shared" ca="1" si="479"/>
        <v>1070.734790922485</v>
      </c>
      <c r="ER450" s="100">
        <f t="shared" ca="1" si="479"/>
        <v>1001.9058345940663</v>
      </c>
      <c r="ES450" s="100">
        <f t="shared" ca="1" si="479"/>
        <v>922.53500583594462</v>
      </c>
      <c r="ET450" s="100">
        <f t="shared" ca="1" si="479"/>
        <v>834.37967644775551</v>
      </c>
      <c r="EU450" s="100">
        <f t="shared" ca="1" si="477"/>
        <v>738.98182573971656</v>
      </c>
      <c r="EV450" s="100">
        <f t="shared" ca="1" si="477"/>
        <v>637.69139295711511</v>
      </c>
      <c r="EW450" s="100">
        <f t="shared" ca="1" si="477"/>
        <v>531.68726069533705</v>
      </c>
      <c r="EX450" s="100">
        <f t="shared" ca="1" si="477"/>
        <v>421.99609979746742</v>
      </c>
      <c r="EY450" s="100">
        <f t="shared" ca="1" si="477"/>
        <v>309.50928443569182</v>
      </c>
      <c r="FA450" s="99">
        <f t="shared" ca="1" si="482"/>
        <v>0</v>
      </c>
      <c r="FB450" s="99">
        <f t="shared" ca="1" si="482"/>
        <v>0</v>
      </c>
      <c r="FC450" s="99">
        <f t="shared" ca="1" si="482"/>
        <v>0</v>
      </c>
      <c r="FD450" s="99">
        <f t="shared" ca="1" si="482"/>
        <v>0</v>
      </c>
      <c r="FE450" s="99">
        <f t="shared" ca="1" si="482"/>
        <v>0</v>
      </c>
      <c r="FF450" s="99">
        <f t="shared" ca="1" si="482"/>
        <v>0</v>
      </c>
      <c r="FG450" s="99">
        <f t="shared" ca="1" si="482"/>
        <v>0</v>
      </c>
      <c r="FH450" s="99">
        <f t="shared" ca="1" si="482"/>
        <v>0</v>
      </c>
      <c r="FI450" s="99">
        <f t="shared" ca="1" si="482"/>
        <v>1</v>
      </c>
      <c r="FJ450" s="99">
        <f t="shared" ca="1" si="482"/>
        <v>1</v>
      </c>
      <c r="FK450" s="99">
        <f t="shared" ca="1" si="482"/>
        <v>1</v>
      </c>
      <c r="FL450" s="99">
        <f t="shared" ca="1" si="482"/>
        <v>1</v>
      </c>
      <c r="FM450" s="99">
        <f t="shared" ca="1" si="482"/>
        <v>1</v>
      </c>
      <c r="FN450" s="99">
        <f t="shared" ca="1" si="482"/>
        <v>1</v>
      </c>
      <c r="FO450" s="99">
        <f t="shared" ca="1" si="482"/>
        <v>1</v>
      </c>
      <c r="FP450" s="99">
        <f t="shared" ca="1" si="482"/>
        <v>1</v>
      </c>
      <c r="FQ450" s="99">
        <f t="shared" ca="1" si="480"/>
        <v>1</v>
      </c>
      <c r="FR450" s="99">
        <f t="shared" ca="1" si="480"/>
        <v>1</v>
      </c>
      <c r="FS450" s="99">
        <f t="shared" ca="1" si="480"/>
        <v>0</v>
      </c>
      <c r="FT450" s="99">
        <f t="shared" ca="1" si="480"/>
        <v>0</v>
      </c>
      <c r="FU450" s="99">
        <f t="shared" ca="1" si="480"/>
        <v>0</v>
      </c>
      <c r="FV450" s="99">
        <f t="shared" ca="1" si="480"/>
        <v>0</v>
      </c>
      <c r="FW450" s="99">
        <f t="shared" ca="1" si="480"/>
        <v>0</v>
      </c>
      <c r="FX450" s="99">
        <f t="shared" ca="1" si="480"/>
        <v>0</v>
      </c>
      <c r="FY450" s="99">
        <f t="shared" ca="1" si="480"/>
        <v>0</v>
      </c>
      <c r="FZ450" s="99">
        <f t="shared" ca="1" si="480"/>
        <v>0</v>
      </c>
      <c r="GA450" s="99">
        <f t="shared" ca="1" si="480"/>
        <v>0</v>
      </c>
      <c r="GB450" s="99">
        <f t="shared" ca="1" si="480"/>
        <v>0</v>
      </c>
      <c r="GC450" s="99">
        <f t="shared" ca="1" si="480"/>
        <v>0</v>
      </c>
      <c r="GD450" s="99">
        <f t="shared" ca="1" si="480"/>
        <v>0</v>
      </c>
      <c r="GE450" s="99">
        <f t="shared" ca="1" si="480"/>
        <v>0</v>
      </c>
    </row>
    <row r="451" spans="1:187" x14ac:dyDescent="0.2">
      <c r="A451" s="96">
        <f t="shared" ca="1" si="483"/>
        <v>1.7138852244037865</v>
      </c>
      <c r="B451" s="97">
        <f t="shared" ca="1" si="484"/>
        <v>1.2008051146286654E-3</v>
      </c>
      <c r="C451" s="92">
        <f t="shared" ca="1" si="485"/>
        <v>0.2784367384761634</v>
      </c>
      <c r="D451" s="166">
        <f t="shared" ca="1" si="486"/>
        <v>1.7526487330704081</v>
      </c>
      <c r="E451" s="100">
        <f t="shared" ca="1" si="487"/>
        <v>1459.5613490640351</v>
      </c>
      <c r="F451" s="100">
        <f t="shared" ca="1" si="488"/>
        <v>550.71379008272436</v>
      </c>
      <c r="G451" s="100">
        <f t="shared" ca="1" si="489"/>
        <v>1640.1845323348675</v>
      </c>
      <c r="H451" s="99">
        <f t="shared" ca="1" si="490"/>
        <v>1089.4707422521433</v>
      </c>
      <c r="I451" s="92">
        <f t="shared" ca="1" si="491"/>
        <v>0.6612999358278725</v>
      </c>
      <c r="J451" s="12" t="s">
        <v>478</v>
      </c>
      <c r="K451" s="98">
        <f t="shared" ca="1" si="478"/>
        <v>-0.15887822772362503</v>
      </c>
      <c r="L451" s="98">
        <f t="shared" ca="1" si="478"/>
        <v>-0.54951084078864643</v>
      </c>
      <c r="M451" s="98">
        <f t="shared" ca="1" si="478"/>
        <v>0.40060331906205726</v>
      </c>
      <c r="N451" s="98">
        <f t="shared" ca="1" si="478"/>
        <v>0.19400563242188218</v>
      </c>
      <c r="O451" s="98">
        <f t="shared" ca="1" si="478"/>
        <v>0.41903994694122737</v>
      </c>
      <c r="P451" s="98">
        <f t="shared" ca="1" si="478"/>
        <v>0.10018981213011802</v>
      </c>
      <c r="Q451" s="98">
        <f t="shared" ca="1" si="478"/>
        <v>0.38728374206887162</v>
      </c>
      <c r="R451" s="98">
        <f t="shared" ca="1" si="478"/>
        <v>0.16019294342776347</v>
      </c>
      <c r="S451" s="98">
        <f t="shared" ca="1" si="478"/>
        <v>0.40060331906205726</v>
      </c>
      <c r="T451" s="98">
        <f t="shared" ca="1" si="478"/>
        <v>-0.13938411227580294</v>
      </c>
      <c r="U451" s="98">
        <f t="shared" ca="1" si="478"/>
        <v>0.19400563242188218</v>
      </c>
      <c r="V451" s="98">
        <f t="shared" ca="1" si="478"/>
        <v>-0.1878585854517944</v>
      </c>
      <c r="W451" s="98">
        <f t="shared" ca="1" si="478"/>
        <v>-0.23389576259867084</v>
      </c>
      <c r="X451" s="98">
        <f t="shared" ca="1" si="478"/>
        <v>0.38728374206887162</v>
      </c>
      <c r="Y451" s="98">
        <f t="shared" ca="1" si="478"/>
        <v>-0.1878585854517944</v>
      </c>
      <c r="Z451" s="98">
        <f t="shared" ca="1" si="478"/>
        <v>-0.13938411227580294</v>
      </c>
      <c r="AA451" s="98">
        <f t="shared" ca="1" si="475"/>
        <v>0.38728374206887162</v>
      </c>
      <c r="AB451" s="98">
        <f t="shared" ca="1" si="475"/>
        <v>0.19400563242188218</v>
      </c>
      <c r="AC451" s="98">
        <f t="shared" ca="1" si="475"/>
        <v>0.22590495455313264</v>
      </c>
      <c r="AD451" s="98">
        <f t="shared" ca="1" si="475"/>
        <v>6.4529464315084328E-2</v>
      </c>
      <c r="AE451" s="98" t="str">
        <f t="shared" ca="1" si="475"/>
        <v/>
      </c>
      <c r="AF451" s="98" t="str">
        <f t="shared" ca="1" si="472"/>
        <v/>
      </c>
      <c r="AG451" s="98" t="str">
        <f t="shared" ca="1" si="472"/>
        <v/>
      </c>
      <c r="AH451" s="98" t="str">
        <f t="shared" ca="1" si="472"/>
        <v/>
      </c>
      <c r="AI451" s="98" t="str">
        <f t="shared" ca="1" si="472"/>
        <v/>
      </c>
      <c r="AJ451" s="98" t="str">
        <f t="shared" ca="1" si="472"/>
        <v/>
      </c>
      <c r="AK451" s="98" t="str">
        <f t="shared" ca="1" si="472"/>
        <v/>
      </c>
      <c r="AL451" s="98" t="str">
        <f t="shared" ca="1" si="472"/>
        <v/>
      </c>
      <c r="AM451" s="98" t="str">
        <f t="shared" ca="1" si="472"/>
        <v/>
      </c>
      <c r="AN451" s="98" t="str">
        <f t="shared" ca="1" si="472"/>
        <v/>
      </c>
      <c r="AO451" s="98" t="str">
        <f t="shared" ca="1" si="472"/>
        <v/>
      </c>
      <c r="AP451" s="98" t="str">
        <f t="shared" ca="1" si="472"/>
        <v/>
      </c>
      <c r="AQ451" s="98" t="str">
        <f t="shared" ca="1" si="492"/>
        <v/>
      </c>
      <c r="AR451" s="98" t="str">
        <f t="shared" ca="1" si="492"/>
        <v/>
      </c>
      <c r="AS451" s="98" t="str">
        <f t="shared" ca="1" si="492"/>
        <v/>
      </c>
      <c r="AT451" s="98" t="str">
        <f t="shared" ca="1" si="492"/>
        <v/>
      </c>
      <c r="AU451" s="98" t="str">
        <f t="shared" ca="1" si="492"/>
        <v/>
      </c>
      <c r="AV451" s="98" t="str">
        <f t="shared" ca="1" si="492"/>
        <v/>
      </c>
      <c r="AW451" s="98" t="str">
        <f t="shared" ca="1" si="492"/>
        <v/>
      </c>
      <c r="AX451" s="98" t="str">
        <f t="shared" ca="1" si="492"/>
        <v/>
      </c>
      <c r="AY451" s="98" t="str">
        <f t="shared" ca="1" si="492"/>
        <v/>
      </c>
      <c r="AZ451" s="98" t="str">
        <f t="shared" ca="1" si="492"/>
        <v/>
      </c>
      <c r="BA451" s="98" t="str">
        <f t="shared" ca="1" si="492"/>
        <v/>
      </c>
      <c r="BB451" s="98" t="str">
        <f t="shared" ca="1" si="492"/>
        <v/>
      </c>
      <c r="BC451" s="98" t="str">
        <f t="shared" ca="1" si="492"/>
        <v/>
      </c>
      <c r="BD451" s="98" t="str">
        <f t="shared" ca="1" si="492"/>
        <v/>
      </c>
      <c r="BE451" s="98" t="str">
        <f t="shared" ca="1" si="492"/>
        <v/>
      </c>
      <c r="BF451" s="98" t="str">
        <f t="shared" ca="1" si="492"/>
        <v/>
      </c>
      <c r="BG451" s="98" t="str">
        <f t="shared" ca="1" si="448"/>
        <v/>
      </c>
      <c r="BH451" s="98" t="str">
        <f t="shared" ca="1" si="448"/>
        <v/>
      </c>
      <c r="BJ451" s="98">
        <f t="shared" ca="1" si="493"/>
        <v>0.59580610085162611</v>
      </c>
      <c r="BK451" s="98">
        <f t="shared" ca="1" si="494"/>
        <v>0.41914949743632057</v>
      </c>
      <c r="BL451" s="98">
        <f t="shared" ca="1" si="495"/>
        <v>1.0859504378747338</v>
      </c>
      <c r="BM451" s="98">
        <f t="shared" ca="1" si="496"/>
        <v>1.0995232809405273</v>
      </c>
      <c r="BN451" s="98">
        <f t="shared" ca="1" si="497"/>
        <v>1.2117361364652957</v>
      </c>
      <c r="BO451" s="98">
        <f t="shared" ca="1" si="498"/>
        <v>1.0939478541504215</v>
      </c>
      <c r="BP451" s="98">
        <f t="shared" ca="1" si="499"/>
        <v>1.3331673734999863</v>
      </c>
      <c r="BQ451" s="98">
        <f t="shared" ca="1" si="500"/>
        <v>0.93582146205750139</v>
      </c>
      <c r="BR451" s="98">
        <f t="shared" ca="1" si="501"/>
        <v>0.99412598191609214</v>
      </c>
      <c r="BS451" s="98">
        <f t="shared" ca="1" si="502"/>
        <v>0.39018272980450952</v>
      </c>
      <c r="BT451" s="98">
        <f t="shared" ca="1" si="503"/>
        <v>0.65864760616428142</v>
      </c>
      <c r="BU451" s="98">
        <f t="shared" ca="1" si="504"/>
        <v>0.2148866444104634</v>
      </c>
      <c r="BV451" s="98">
        <f t="shared" ca="1" si="505"/>
        <v>0.20283595337348059</v>
      </c>
      <c r="BW451" s="98">
        <f t="shared" ca="1" si="506"/>
        <v>1.3652324416397108</v>
      </c>
      <c r="BX451" s="98">
        <f t="shared" ca="1" si="507"/>
        <v>0.5762868493941018</v>
      </c>
      <c r="BY451" s="98">
        <f t="shared" ca="1" si="508"/>
        <v>0.61193495577722934</v>
      </c>
      <c r="BZ451" s="98">
        <f t="shared" ca="1" si="509"/>
        <v>1.1935826578350286</v>
      </c>
      <c r="CA451" s="98">
        <f t="shared" ca="1" si="510"/>
        <v>0.92111263499286722</v>
      </c>
      <c r="CB451" s="98">
        <f t="shared" ca="1" si="511"/>
        <v>1.1578764757764857</v>
      </c>
      <c r="CC451" s="98">
        <f t="shared" ca="1" si="512"/>
        <v>0.92605157476960687</v>
      </c>
      <c r="CD451" s="98" t="str">
        <f t="shared" si="476"/>
        <v/>
      </c>
      <c r="CE451" s="98" t="str">
        <f t="shared" si="476"/>
        <v/>
      </c>
      <c r="CF451" s="98" t="str">
        <f t="shared" si="476"/>
        <v/>
      </c>
      <c r="CG451" s="98" t="str">
        <f t="shared" si="476"/>
        <v/>
      </c>
      <c r="CH451" s="98" t="str">
        <f t="shared" si="476"/>
        <v/>
      </c>
      <c r="CI451" s="98" t="str">
        <f t="shared" si="513"/>
        <v/>
      </c>
      <c r="CJ451" s="98" t="str">
        <f t="shared" si="513"/>
        <v/>
      </c>
      <c r="CK451" s="98" t="str">
        <f t="shared" si="513"/>
        <v/>
      </c>
      <c r="CL451" s="98" t="str">
        <f t="shared" si="513"/>
        <v/>
      </c>
      <c r="CM451" s="98" t="str">
        <f t="shared" si="513"/>
        <v/>
      </c>
      <c r="CN451" s="98" t="str">
        <f t="shared" si="513"/>
        <v/>
      </c>
      <c r="CO451" s="98" t="str">
        <f t="shared" si="513"/>
        <v/>
      </c>
      <c r="CP451" s="98" t="str">
        <f t="shared" si="513"/>
        <v/>
      </c>
      <c r="CQ451" s="98" t="str">
        <f t="shared" si="513"/>
        <v/>
      </c>
      <c r="CR451" s="98" t="str">
        <f t="shared" si="513"/>
        <v/>
      </c>
      <c r="CS451" s="98" t="str">
        <f t="shared" si="513"/>
        <v/>
      </c>
      <c r="CT451" s="98" t="str">
        <f t="shared" si="513"/>
        <v/>
      </c>
      <c r="CU451" s="98" t="str">
        <f t="shared" si="513"/>
        <v/>
      </c>
      <c r="CV451" s="98" t="str">
        <f t="shared" si="481"/>
        <v/>
      </c>
      <c r="CW451" s="98" t="str">
        <f t="shared" si="474"/>
        <v/>
      </c>
      <c r="CX451" s="98" t="str">
        <f t="shared" si="474"/>
        <v/>
      </c>
      <c r="CY451" s="98" t="str">
        <f t="shared" si="474"/>
        <v/>
      </c>
      <c r="CZ451" s="98" t="str">
        <f t="shared" si="474"/>
        <v/>
      </c>
      <c r="DA451" s="98" t="str">
        <f t="shared" si="473"/>
        <v/>
      </c>
      <c r="DB451" s="98" t="str">
        <f t="shared" si="462"/>
        <v/>
      </c>
      <c r="DC451" s="98" t="str">
        <f t="shared" si="462"/>
        <v/>
      </c>
      <c r="DD451" s="98" t="str">
        <f t="shared" si="462"/>
        <v/>
      </c>
      <c r="DE451" s="98" t="str">
        <f t="shared" si="461"/>
        <v/>
      </c>
      <c r="DF451" s="98" t="str">
        <f t="shared" si="461"/>
        <v/>
      </c>
      <c r="DG451" s="98" t="str">
        <f t="shared" si="452"/>
        <v/>
      </c>
      <c r="EE451" s="100">
        <f t="shared" ca="1" si="479"/>
        <v>0</v>
      </c>
      <c r="EF451" s="100">
        <f t="shared" ca="1" si="479"/>
        <v>266.15665431358758</v>
      </c>
      <c r="EG451" s="100">
        <f t="shared" ca="1" si="479"/>
        <v>486.08679507788685</v>
      </c>
      <c r="EH451" s="100">
        <f t="shared" ca="1" si="479"/>
        <v>664.68899619610988</v>
      </c>
      <c r="EI451" s="100">
        <f t="shared" ca="1" si="479"/>
        <v>806.4004123662404</v>
      </c>
      <c r="EJ451" s="100">
        <f t="shared" ca="1" si="479"/>
        <v>915.23752582829172</v>
      </c>
      <c r="EK451" s="100">
        <f t="shared" ca="1" si="479"/>
        <v>994.83343880039763</v>
      </c>
      <c r="EL451" s="100">
        <f t="shared" ca="1" si="479"/>
        <v>1048.4719963089992</v>
      </c>
      <c r="EM451" s="100">
        <f t="shared" ca="1" si="479"/>
        <v>1079.1190011318126</v>
      </c>
      <c r="EN451" s="100">
        <f t="shared" ca="1" si="479"/>
        <v>1089.4507614125459</v>
      </c>
      <c r="EO451" s="100">
        <f t="shared" ca="1" si="479"/>
        <v>1081.8801920301371</v>
      </c>
      <c r="EP451" s="100">
        <f t="shared" ca="1" si="479"/>
        <v>1058.5806728803154</v>
      </c>
      <c r="EQ451" s="100">
        <f t="shared" ca="1" si="479"/>
        <v>1021.5078507315756</v>
      </c>
      <c r="ER451" s="100">
        <f t="shared" ca="1" si="479"/>
        <v>972.41955613873927</v>
      </c>
      <c r="ES451" s="100">
        <f t="shared" ca="1" si="479"/>
        <v>912.89399293139184</v>
      </c>
      <c r="ET451" s="100">
        <f t="shared" ca="1" si="479"/>
        <v>844.34634494604518</v>
      </c>
      <c r="EU451" s="100">
        <f t="shared" ca="1" si="477"/>
        <v>768.04393285165258</v>
      </c>
      <c r="EV451" s="100">
        <f t="shared" ca="1" si="477"/>
        <v>685.120043046825</v>
      </c>
      <c r="EW451" s="100">
        <f t="shared" ca="1" si="477"/>
        <v>596.58654060881827</v>
      </c>
      <c r="EX451" s="100">
        <f t="shared" ca="1" si="477"/>
        <v>503.34536907996608</v>
      </c>
      <c r="EY451" s="100">
        <f t="shared" ca="1" si="477"/>
        <v>406.19903142307749</v>
      </c>
      <c r="FA451" s="99">
        <f t="shared" ca="1" si="482"/>
        <v>0</v>
      </c>
      <c r="FB451" s="99">
        <f t="shared" ca="1" si="482"/>
        <v>0</v>
      </c>
      <c r="FC451" s="99">
        <f t="shared" ca="1" si="482"/>
        <v>0</v>
      </c>
      <c r="FD451" s="99">
        <f t="shared" ca="1" si="482"/>
        <v>0</v>
      </c>
      <c r="FE451" s="99">
        <f t="shared" ca="1" si="482"/>
        <v>0</v>
      </c>
      <c r="FF451" s="99">
        <f t="shared" ca="1" si="482"/>
        <v>0</v>
      </c>
      <c r="FG451" s="99">
        <f t="shared" ca="1" si="482"/>
        <v>0</v>
      </c>
      <c r="FH451" s="99">
        <f t="shared" ca="1" si="482"/>
        <v>0</v>
      </c>
      <c r="FI451" s="99">
        <f t="shared" ca="1" si="482"/>
        <v>0</v>
      </c>
      <c r="FJ451" s="99">
        <f t="shared" ca="1" si="482"/>
        <v>1</v>
      </c>
      <c r="FK451" s="99">
        <f t="shared" ca="1" si="482"/>
        <v>1</v>
      </c>
      <c r="FL451" s="99">
        <f t="shared" ca="1" si="482"/>
        <v>1</v>
      </c>
      <c r="FM451" s="99">
        <f t="shared" ca="1" si="482"/>
        <v>1</v>
      </c>
      <c r="FN451" s="99">
        <f t="shared" ca="1" si="482"/>
        <v>1</v>
      </c>
      <c r="FO451" s="99">
        <f t="shared" ca="1" si="482"/>
        <v>1</v>
      </c>
      <c r="FP451" s="99">
        <f t="shared" ca="1" si="482"/>
        <v>1</v>
      </c>
      <c r="FQ451" s="99">
        <f t="shared" ca="1" si="480"/>
        <v>1</v>
      </c>
      <c r="FR451" s="99">
        <f t="shared" ca="1" si="480"/>
        <v>1</v>
      </c>
      <c r="FS451" s="99">
        <f t="shared" ca="1" si="480"/>
        <v>1</v>
      </c>
      <c r="FT451" s="99">
        <f t="shared" ca="1" si="480"/>
        <v>1</v>
      </c>
      <c r="FU451" s="99">
        <f t="shared" ca="1" si="480"/>
        <v>0</v>
      </c>
      <c r="FV451" s="99">
        <f t="shared" ca="1" si="480"/>
        <v>0</v>
      </c>
      <c r="FW451" s="99">
        <f t="shared" ca="1" si="480"/>
        <v>0</v>
      </c>
      <c r="FX451" s="99">
        <f t="shared" ca="1" si="480"/>
        <v>0</v>
      </c>
      <c r="FY451" s="99">
        <f t="shared" ca="1" si="480"/>
        <v>0</v>
      </c>
      <c r="FZ451" s="99">
        <f t="shared" ca="1" si="480"/>
        <v>0</v>
      </c>
      <c r="GA451" s="99">
        <f t="shared" ca="1" si="480"/>
        <v>0</v>
      </c>
      <c r="GB451" s="99">
        <f t="shared" ca="1" si="480"/>
        <v>0</v>
      </c>
      <c r="GC451" s="99">
        <f t="shared" ca="1" si="480"/>
        <v>0</v>
      </c>
      <c r="GD451" s="99">
        <f t="shared" ca="1" si="480"/>
        <v>0</v>
      </c>
      <c r="GE451" s="99">
        <f t="shared" ca="1" si="480"/>
        <v>0</v>
      </c>
    </row>
    <row r="452" spans="1:187" x14ac:dyDescent="0.2">
      <c r="A452" s="96">
        <f t="shared" ca="1" si="483"/>
        <v>1.6949869591528677</v>
      </c>
      <c r="B452" s="97">
        <f t="shared" ca="1" si="484"/>
        <v>1.3050421394812746E-3</v>
      </c>
      <c r="C452" s="92">
        <f t="shared" ca="1" si="485"/>
        <v>0.4177132537691956</v>
      </c>
      <c r="D452" s="166">
        <f t="shared" ca="1" si="486"/>
        <v>1.7822291403400918</v>
      </c>
      <c r="E452" s="100">
        <f t="shared" ca="1" si="487"/>
        <v>1365.6487299701207</v>
      </c>
      <c r="F452" s="100">
        <f t="shared" ca="1" si="488"/>
        <v>512.45143764357726</v>
      </c>
      <c r="G452" s="100">
        <f t="shared" ca="1" si="489"/>
        <v>1560.3483404590722</v>
      </c>
      <c r="H452" s="99">
        <f t="shared" ca="1" si="490"/>
        <v>1047.896902815495</v>
      </c>
      <c r="I452" s="92">
        <f t="shared" ca="1" si="491"/>
        <v>0.6687707205626291</v>
      </c>
      <c r="J452" s="12" t="s">
        <v>479</v>
      </c>
      <c r="K452" s="98">
        <f t="shared" ca="1" si="478"/>
        <v>6.4529464315084328E-2</v>
      </c>
      <c r="L452" s="98">
        <f t="shared" ca="1" si="478"/>
        <v>0.57101157599405472</v>
      </c>
      <c r="M452" s="98">
        <f t="shared" ca="1" si="478"/>
        <v>-0.12445329224372725</v>
      </c>
      <c r="N452" s="98">
        <f t="shared" ca="1" si="478"/>
        <v>0.38728374206887162</v>
      </c>
      <c r="O452" s="98">
        <f t="shared" ca="1" si="478"/>
        <v>0.16019294342776347</v>
      </c>
      <c r="P452" s="98">
        <f t="shared" ca="1" si="478"/>
        <v>-0.6692853928473258</v>
      </c>
      <c r="Q452" s="98">
        <f t="shared" ca="1" si="478"/>
        <v>6.5152420796179999E-2</v>
      </c>
      <c r="R452" s="98">
        <f t="shared" ca="1" si="478"/>
        <v>-0.54951084078864643</v>
      </c>
      <c r="S452" s="98">
        <f t="shared" ca="1" si="478"/>
        <v>-0.6692853928473258</v>
      </c>
      <c r="T452" s="98">
        <f t="shared" ca="1" si="478"/>
        <v>0.42970314590647374</v>
      </c>
      <c r="U452" s="98">
        <f t="shared" ca="1" si="478"/>
        <v>0.38728374206887162</v>
      </c>
      <c r="V452" s="98">
        <f t="shared" ca="1" si="478"/>
        <v>-0.6692853928473258</v>
      </c>
      <c r="W452" s="98">
        <f t="shared" ca="1" si="478"/>
        <v>-6.422009307023302E-2</v>
      </c>
      <c r="X452" s="98">
        <f t="shared" ca="1" si="478"/>
        <v>0.22590495455313264</v>
      </c>
      <c r="Y452" s="98">
        <f t="shared" ca="1" si="478"/>
        <v>0.38728374206887162</v>
      </c>
      <c r="Z452" s="98">
        <f t="shared" ca="1" si="478"/>
        <v>0.42970314590647374</v>
      </c>
      <c r="AA452" s="98">
        <f t="shared" ca="1" si="475"/>
        <v>0.22590495455313264</v>
      </c>
      <c r="AB452" s="98">
        <f t="shared" ca="1" si="475"/>
        <v>-0.54951084078864643</v>
      </c>
      <c r="AC452" s="98">
        <f t="shared" ca="1" si="475"/>
        <v>6.5152420796179999E-2</v>
      </c>
      <c r="AD452" s="98">
        <f t="shared" ca="1" si="475"/>
        <v>-6.422009307023302E-2</v>
      </c>
      <c r="AE452" s="98" t="str">
        <f t="shared" ca="1" si="475"/>
        <v/>
      </c>
      <c r="AF452" s="98" t="str">
        <f t="shared" ca="1" si="472"/>
        <v/>
      </c>
      <c r="AG452" s="98" t="str">
        <f t="shared" ca="1" si="472"/>
        <v/>
      </c>
      <c r="AH452" s="98" t="str">
        <f t="shared" ca="1" si="472"/>
        <v/>
      </c>
      <c r="AI452" s="98" t="str">
        <f t="shared" ca="1" si="472"/>
        <v/>
      </c>
      <c r="AJ452" s="98" t="str">
        <f t="shared" ca="1" si="472"/>
        <v/>
      </c>
      <c r="AK452" s="98" t="str">
        <f t="shared" ca="1" si="472"/>
        <v/>
      </c>
      <c r="AL452" s="98" t="str">
        <f t="shared" ca="1" si="472"/>
        <v/>
      </c>
      <c r="AM452" s="98" t="str">
        <f t="shared" ca="1" si="472"/>
        <v/>
      </c>
      <c r="AN452" s="98" t="str">
        <f t="shared" ca="1" si="472"/>
        <v/>
      </c>
      <c r="AO452" s="98" t="str">
        <f t="shared" ca="1" si="472"/>
        <v/>
      </c>
      <c r="AP452" s="98" t="str">
        <f t="shared" ca="1" si="472"/>
        <v/>
      </c>
      <c r="AQ452" s="98" t="str">
        <f t="shared" ca="1" si="492"/>
        <v/>
      </c>
      <c r="AR452" s="98" t="str">
        <f t="shared" ca="1" si="492"/>
        <v/>
      </c>
      <c r="AS452" s="98" t="str">
        <f t="shared" ca="1" si="492"/>
        <v/>
      </c>
      <c r="AT452" s="98" t="str">
        <f t="shared" ca="1" si="492"/>
        <v/>
      </c>
      <c r="AU452" s="98" t="str">
        <f t="shared" ca="1" si="492"/>
        <v/>
      </c>
      <c r="AV452" s="98" t="str">
        <f t="shared" ca="1" si="492"/>
        <v/>
      </c>
      <c r="AW452" s="98" t="str">
        <f t="shared" ca="1" si="492"/>
        <v/>
      </c>
      <c r="AX452" s="98" t="str">
        <f t="shared" ca="1" si="492"/>
        <v/>
      </c>
      <c r="AY452" s="98" t="str">
        <f t="shared" ca="1" si="492"/>
        <v/>
      </c>
      <c r="AZ452" s="98" t="str">
        <f t="shared" ca="1" si="492"/>
        <v/>
      </c>
      <c r="BA452" s="98" t="str">
        <f t="shared" ca="1" si="492"/>
        <v/>
      </c>
      <c r="BB452" s="98" t="str">
        <f t="shared" ca="1" si="492"/>
        <v/>
      </c>
      <c r="BC452" s="98" t="str">
        <f t="shared" ca="1" si="492"/>
        <v/>
      </c>
      <c r="BD452" s="98" t="str">
        <f t="shared" ca="1" si="492"/>
        <v/>
      </c>
      <c r="BE452" s="98" t="str">
        <f t="shared" ca="1" si="492"/>
        <v/>
      </c>
      <c r="BF452" s="98" t="str">
        <f t="shared" ca="1" si="492"/>
        <v/>
      </c>
      <c r="BG452" s="98" t="str">
        <f t="shared" ca="1" si="448"/>
        <v/>
      </c>
      <c r="BH452" s="98" t="str">
        <f t="shared" ca="1" si="448"/>
        <v/>
      </c>
      <c r="BJ452" s="98">
        <f t="shared" ca="1" si="493"/>
        <v>0.81921379289033547</v>
      </c>
      <c r="BK452" s="98">
        <f t="shared" ca="1" si="494"/>
        <v>1.5396719142190216</v>
      </c>
      <c r="BL452" s="98">
        <f t="shared" ca="1" si="495"/>
        <v>0.56089382656894937</v>
      </c>
      <c r="BM452" s="98">
        <f t="shared" ca="1" si="496"/>
        <v>1.2928013905875166</v>
      </c>
      <c r="BN452" s="98">
        <f t="shared" ca="1" si="497"/>
        <v>0.95288913295183164</v>
      </c>
      <c r="BO452" s="98">
        <f t="shared" ca="1" si="498"/>
        <v>0.3244726491729778</v>
      </c>
      <c r="BP452" s="98">
        <f t="shared" ca="1" si="499"/>
        <v>1.0110360522272948</v>
      </c>
      <c r="BQ452" s="98">
        <f t="shared" ca="1" si="500"/>
        <v>0.22611767784109149</v>
      </c>
      <c r="BR452" s="98">
        <f t="shared" ca="1" si="501"/>
        <v>-7.5762729993290923E-2</v>
      </c>
      <c r="BS452" s="98">
        <f t="shared" ca="1" si="502"/>
        <v>0.9592699879867862</v>
      </c>
      <c r="BT452" s="98">
        <f t="shared" ca="1" si="503"/>
        <v>0.85192571581127086</v>
      </c>
      <c r="BU452" s="98">
        <f t="shared" ca="1" si="504"/>
        <v>-0.266540162985068</v>
      </c>
      <c r="BV452" s="98">
        <f t="shared" ca="1" si="505"/>
        <v>0.37251162290191842</v>
      </c>
      <c r="BW452" s="98">
        <f t="shared" ca="1" si="506"/>
        <v>1.2038536541239719</v>
      </c>
      <c r="BX452" s="98">
        <f t="shared" ca="1" si="507"/>
        <v>1.1514291769147678</v>
      </c>
      <c r="BY452" s="98">
        <f t="shared" ca="1" si="508"/>
        <v>1.1810222139595061</v>
      </c>
      <c r="BZ452" s="98">
        <f t="shared" ca="1" si="509"/>
        <v>1.0322038703192895</v>
      </c>
      <c r="CA452" s="98">
        <f t="shared" ca="1" si="510"/>
        <v>0.17759616178233861</v>
      </c>
      <c r="CB452" s="98">
        <f t="shared" ca="1" si="511"/>
        <v>0.99712394201953303</v>
      </c>
      <c r="CC452" s="98">
        <f t="shared" ca="1" si="512"/>
        <v>0.79730201738428952</v>
      </c>
      <c r="CD452" s="98" t="str">
        <f t="shared" si="476"/>
        <v/>
      </c>
      <c r="CE452" s="98" t="str">
        <f t="shared" si="476"/>
        <v/>
      </c>
      <c r="CF452" s="98" t="str">
        <f t="shared" si="476"/>
        <v/>
      </c>
      <c r="CG452" s="98" t="str">
        <f t="shared" si="476"/>
        <v/>
      </c>
      <c r="CH452" s="98" t="str">
        <f t="shared" si="476"/>
        <v/>
      </c>
      <c r="CI452" s="98" t="str">
        <f t="shared" si="513"/>
        <v/>
      </c>
      <c r="CJ452" s="98" t="str">
        <f t="shared" si="513"/>
        <v/>
      </c>
      <c r="CK452" s="98" t="str">
        <f t="shared" si="513"/>
        <v/>
      </c>
      <c r="CL452" s="98" t="str">
        <f t="shared" si="513"/>
        <v/>
      </c>
      <c r="CM452" s="98" t="str">
        <f t="shared" si="513"/>
        <v/>
      </c>
      <c r="CN452" s="98" t="str">
        <f t="shared" si="513"/>
        <v/>
      </c>
      <c r="CO452" s="98" t="str">
        <f t="shared" si="513"/>
        <v/>
      </c>
      <c r="CP452" s="98" t="str">
        <f t="shared" si="513"/>
        <v/>
      </c>
      <c r="CQ452" s="98" t="str">
        <f t="shared" si="513"/>
        <v/>
      </c>
      <c r="CR452" s="98" t="str">
        <f t="shared" si="513"/>
        <v/>
      </c>
      <c r="CS452" s="98" t="str">
        <f t="shared" si="513"/>
        <v/>
      </c>
      <c r="CT452" s="98" t="str">
        <f t="shared" si="513"/>
        <v/>
      </c>
      <c r="CU452" s="98" t="str">
        <f t="shared" si="513"/>
        <v/>
      </c>
      <c r="CV452" s="98" t="str">
        <f t="shared" si="481"/>
        <v/>
      </c>
      <c r="CW452" s="98" t="str">
        <f t="shared" si="474"/>
        <v/>
      </c>
      <c r="CX452" s="98" t="str">
        <f t="shared" si="474"/>
        <v/>
      </c>
      <c r="CY452" s="98" t="str">
        <f t="shared" si="474"/>
        <v/>
      </c>
      <c r="CZ452" s="98" t="str">
        <f t="shared" si="474"/>
        <v/>
      </c>
      <c r="DA452" s="98" t="str">
        <f t="shared" si="473"/>
        <v/>
      </c>
      <c r="DB452" s="98" t="str">
        <f t="shared" si="462"/>
        <v/>
      </c>
      <c r="DC452" s="98" t="str">
        <f t="shared" si="462"/>
        <v/>
      </c>
      <c r="DD452" s="98" t="str">
        <f t="shared" si="462"/>
        <v/>
      </c>
      <c r="DE452" s="98" t="str">
        <f t="shared" si="461"/>
        <v/>
      </c>
      <c r="DF452" s="98" t="str">
        <f t="shared" si="461"/>
        <v/>
      </c>
      <c r="DG452" s="98" t="str">
        <f t="shared" si="452"/>
        <v/>
      </c>
      <c r="EE452" s="100">
        <f t="shared" ca="1" si="479"/>
        <v>0</v>
      </c>
      <c r="EF452" s="100">
        <f t="shared" ca="1" si="479"/>
        <v>273.84261147674846</v>
      </c>
      <c r="EG452" s="100">
        <f t="shared" ca="1" si="479"/>
        <v>496.4269162573716</v>
      </c>
      <c r="EH452" s="100">
        <f t="shared" ca="1" si="479"/>
        <v>673.63770948780052</v>
      </c>
      <c r="EI452" s="100">
        <f t="shared" ca="1" si="479"/>
        <v>810.7592408086324</v>
      </c>
      <c r="EJ452" s="100">
        <f t="shared" ca="1" si="479"/>
        <v>912.53266987636596</v>
      </c>
      <c r="EK452" s="100">
        <f t="shared" ca="1" si="479"/>
        <v>983.20824486330582</v>
      </c>
      <c r="EL452" s="100">
        <f t="shared" ca="1" si="479"/>
        <v>1026.5926751428465</v>
      </c>
      <c r="EM452" s="100">
        <f t="shared" ca="1" si="479"/>
        <v>1046.092128149593</v>
      </c>
      <c r="EN452" s="100">
        <f t="shared" ca="1" si="479"/>
        <v>1044.7512427354973</v>
      </c>
      <c r="EO452" s="100">
        <f t="shared" ca="1" si="479"/>
        <v>1025.2885169221299</v>
      </c>
      <c r="EP452" s="100">
        <f t="shared" ca="1" si="479"/>
        <v>990.12839649895875</v>
      </c>
      <c r="EQ452" s="100">
        <f t="shared" ca="1" si="479"/>
        <v>941.43036218487657</v>
      </c>
      <c r="ER452" s="100">
        <f t="shared" ca="1" si="479"/>
        <v>881.11528682357732</v>
      </c>
      <c r="ES452" s="100">
        <f t="shared" ca="1" si="479"/>
        <v>810.88931011033753</v>
      </c>
      <c r="ET452" s="100">
        <f t="shared" ca="1" si="479"/>
        <v>732.26545645419912</v>
      </c>
      <c r="EU452" s="100">
        <f t="shared" ca="1" si="477"/>
        <v>646.58320158743697</v>
      </c>
      <c r="EV452" s="100">
        <f t="shared" ca="1" si="477"/>
        <v>555.02617528085921</v>
      </c>
      <c r="EW452" s="100">
        <f t="shared" ca="1" si="477"/>
        <v>458.6381708597446</v>
      </c>
      <c r="EX452" s="100">
        <f t="shared" ca="1" si="477"/>
        <v>358.33761700479999</v>
      </c>
      <c r="EY452" s="100">
        <f t="shared" ca="1" si="477"/>
        <v>254.93065344044953</v>
      </c>
      <c r="FA452" s="99">
        <f t="shared" ca="1" si="482"/>
        <v>0</v>
      </c>
      <c r="FB452" s="99">
        <f t="shared" ca="1" si="482"/>
        <v>0</v>
      </c>
      <c r="FC452" s="99">
        <f t="shared" ca="1" si="482"/>
        <v>0</v>
      </c>
      <c r="FD452" s="99">
        <f t="shared" ca="1" si="482"/>
        <v>0</v>
      </c>
      <c r="FE452" s="99">
        <f t="shared" ca="1" si="482"/>
        <v>0</v>
      </c>
      <c r="FF452" s="99">
        <f t="shared" ca="1" si="482"/>
        <v>0</v>
      </c>
      <c r="FG452" s="99">
        <f t="shared" ca="1" si="482"/>
        <v>0</v>
      </c>
      <c r="FH452" s="99">
        <f t="shared" ca="1" si="482"/>
        <v>0</v>
      </c>
      <c r="FI452" s="99">
        <f t="shared" ca="1" si="482"/>
        <v>0</v>
      </c>
      <c r="FJ452" s="99">
        <f t="shared" ca="1" si="482"/>
        <v>1</v>
      </c>
      <c r="FK452" s="99">
        <f t="shared" ca="1" si="482"/>
        <v>1</v>
      </c>
      <c r="FL452" s="99">
        <f t="shared" ca="1" si="482"/>
        <v>1</v>
      </c>
      <c r="FM452" s="99">
        <f t="shared" ca="1" si="482"/>
        <v>1</v>
      </c>
      <c r="FN452" s="99">
        <f t="shared" ca="1" si="482"/>
        <v>1</v>
      </c>
      <c r="FO452" s="99">
        <f t="shared" ca="1" si="482"/>
        <v>1</v>
      </c>
      <c r="FP452" s="99">
        <f t="shared" ca="1" si="482"/>
        <v>1</v>
      </c>
      <c r="FQ452" s="99">
        <f t="shared" ca="1" si="480"/>
        <v>1</v>
      </c>
      <c r="FR452" s="99">
        <f t="shared" ca="1" si="480"/>
        <v>1</v>
      </c>
      <c r="FS452" s="99">
        <f t="shared" ca="1" si="480"/>
        <v>0</v>
      </c>
      <c r="FT452" s="99">
        <f t="shared" ca="1" si="480"/>
        <v>0</v>
      </c>
      <c r="FU452" s="99">
        <f t="shared" ca="1" si="480"/>
        <v>0</v>
      </c>
      <c r="FV452" s="99">
        <f t="shared" ca="1" si="480"/>
        <v>0</v>
      </c>
      <c r="FW452" s="99">
        <f t="shared" ca="1" si="480"/>
        <v>0</v>
      </c>
      <c r="FX452" s="99">
        <f t="shared" ca="1" si="480"/>
        <v>0</v>
      </c>
      <c r="FY452" s="99">
        <f t="shared" ca="1" si="480"/>
        <v>0</v>
      </c>
      <c r="FZ452" s="99">
        <f t="shared" ca="1" si="480"/>
        <v>0</v>
      </c>
      <c r="GA452" s="99">
        <f t="shared" ca="1" si="480"/>
        <v>0</v>
      </c>
      <c r="GB452" s="99">
        <f t="shared" ca="1" si="480"/>
        <v>0</v>
      </c>
      <c r="GC452" s="99">
        <f t="shared" ca="1" si="480"/>
        <v>0</v>
      </c>
      <c r="GD452" s="99">
        <f t="shared" ca="1" si="480"/>
        <v>0</v>
      </c>
      <c r="GE452" s="99">
        <f t="shared" ca="1" si="480"/>
        <v>0</v>
      </c>
    </row>
    <row r="453" spans="1:187" x14ac:dyDescent="0.2">
      <c r="A453" s="96">
        <f t="shared" ca="1" si="483"/>
        <v>1.5955786049191436</v>
      </c>
      <c r="B453" s="97">
        <f t="shared" ca="1" si="484"/>
        <v>1.1595027323717238E-3</v>
      </c>
      <c r="C453" s="92">
        <f t="shared" ca="1" si="485"/>
        <v>0.39638040861874463</v>
      </c>
      <c r="D453" s="166">
        <f t="shared" ca="1" si="486"/>
        <v>1.6741373190875251</v>
      </c>
      <c r="E453" s="100">
        <f t="shared" ca="1" si="487"/>
        <v>1443.8407710028707</v>
      </c>
      <c r="F453" s="100">
        <f t="shared" ca="1" si="488"/>
        <v>552.71724527251456</v>
      </c>
      <c r="G453" s="100">
        <f t="shared" ca="1" si="489"/>
        <v>1553.2530043640536</v>
      </c>
      <c r="H453" s="99">
        <f t="shared" ca="1" si="490"/>
        <v>1000.535759091539</v>
      </c>
      <c r="I453" s="92">
        <f t="shared" ca="1" si="491"/>
        <v>0.64087715612245288</v>
      </c>
      <c r="J453" s="12" t="s">
        <v>480</v>
      </c>
      <c r="K453" s="98">
        <f t="shared" ca="1" si="478"/>
        <v>-0.54951084078864643</v>
      </c>
      <c r="L453" s="98">
        <f t="shared" ca="1" si="478"/>
        <v>6.5152420796179999E-2</v>
      </c>
      <c r="M453" s="98">
        <f t="shared" ca="1" si="478"/>
        <v>-0.54951084078864643</v>
      </c>
      <c r="N453" s="98">
        <f t="shared" ca="1" si="478"/>
        <v>-0.12445329224372725</v>
      </c>
      <c r="O453" s="98">
        <f t="shared" ca="1" si="478"/>
        <v>0.38728374206887162</v>
      </c>
      <c r="P453" s="98">
        <f t="shared" ca="1" si="478"/>
        <v>6.5152420796179999E-2</v>
      </c>
      <c r="Q453" s="98">
        <f t="shared" ca="1" si="478"/>
        <v>0.41903994694122737</v>
      </c>
      <c r="R453" s="98">
        <f t="shared" ca="1" si="478"/>
        <v>-0.13938411227580294</v>
      </c>
      <c r="S453" s="98">
        <f t="shared" ca="1" si="478"/>
        <v>0.22590495455313264</v>
      </c>
      <c r="T453" s="98">
        <f t="shared" ca="1" si="478"/>
        <v>0.40060331906205726</v>
      </c>
      <c r="U453" s="98">
        <f t="shared" ca="1" si="478"/>
        <v>-6.422009307023302E-2</v>
      </c>
      <c r="V453" s="98">
        <f t="shared" ca="1" si="478"/>
        <v>-0.89013065061702146</v>
      </c>
      <c r="W453" s="98">
        <f t="shared" ca="1" si="478"/>
        <v>0.40060331906205726</v>
      </c>
      <c r="X453" s="98">
        <f t="shared" ca="1" si="478"/>
        <v>0.16019294342776347</v>
      </c>
      <c r="Y453" s="98">
        <f t="shared" ca="1" si="478"/>
        <v>0.16019294342776347</v>
      </c>
      <c r="Z453" s="98">
        <f t="shared" ca="1" si="478"/>
        <v>0.10018981213011802</v>
      </c>
      <c r="AA453" s="98">
        <f t="shared" ca="1" si="475"/>
        <v>0.38728374206887162</v>
      </c>
      <c r="AB453" s="98">
        <f t="shared" ca="1" si="475"/>
        <v>0.42970314590647374</v>
      </c>
      <c r="AC453" s="98">
        <f t="shared" ca="1" si="475"/>
        <v>-0.1878585854517944</v>
      </c>
      <c r="AD453" s="98">
        <f t="shared" ca="1" si="475"/>
        <v>-0.54951084078864643</v>
      </c>
      <c r="AE453" s="98" t="str">
        <f t="shared" ca="1" si="475"/>
        <v/>
      </c>
      <c r="AF453" s="98" t="str">
        <f t="shared" ca="1" si="472"/>
        <v/>
      </c>
      <c r="AG453" s="98" t="str">
        <f t="shared" ca="1" si="472"/>
        <v/>
      </c>
      <c r="AH453" s="98" t="str">
        <f t="shared" ca="1" si="472"/>
        <v/>
      </c>
      <c r="AI453" s="98" t="str">
        <f t="shared" ca="1" si="472"/>
        <v/>
      </c>
      <c r="AJ453" s="98" t="str">
        <f t="shared" ca="1" si="472"/>
        <v/>
      </c>
      <c r="AK453" s="98" t="str">
        <f t="shared" ca="1" si="472"/>
        <v/>
      </c>
      <c r="AL453" s="98" t="str">
        <f t="shared" ca="1" si="472"/>
        <v/>
      </c>
      <c r="AM453" s="98" t="str">
        <f t="shared" ca="1" si="472"/>
        <v/>
      </c>
      <c r="AN453" s="98" t="str">
        <f t="shared" ca="1" si="472"/>
        <v/>
      </c>
      <c r="AO453" s="98" t="str">
        <f t="shared" ca="1" si="472"/>
        <v/>
      </c>
      <c r="AP453" s="98" t="str">
        <f t="shared" ca="1" si="472"/>
        <v/>
      </c>
      <c r="AQ453" s="98" t="str">
        <f t="shared" ca="1" si="492"/>
        <v/>
      </c>
      <c r="AR453" s="98" t="str">
        <f t="shared" ca="1" si="492"/>
        <v/>
      </c>
      <c r="AS453" s="98" t="str">
        <f t="shared" ca="1" si="492"/>
        <v/>
      </c>
      <c r="AT453" s="98" t="str">
        <f t="shared" ca="1" si="492"/>
        <v/>
      </c>
      <c r="AU453" s="98" t="str">
        <f t="shared" ca="1" si="492"/>
        <v/>
      </c>
      <c r="AV453" s="98" t="str">
        <f t="shared" ca="1" si="492"/>
        <v/>
      </c>
      <c r="AW453" s="98" t="str">
        <f t="shared" ca="1" si="492"/>
        <v/>
      </c>
      <c r="AX453" s="98" t="str">
        <f t="shared" ca="1" si="492"/>
        <v/>
      </c>
      <c r="AY453" s="98" t="str">
        <f t="shared" ca="1" si="492"/>
        <v/>
      </c>
      <c r="AZ453" s="98" t="str">
        <f t="shared" ca="1" si="492"/>
        <v/>
      </c>
      <c r="BA453" s="98" t="str">
        <f t="shared" ca="1" si="492"/>
        <v/>
      </c>
      <c r="BB453" s="98" t="str">
        <f t="shared" ca="1" si="492"/>
        <v/>
      </c>
      <c r="BC453" s="98" t="str">
        <f t="shared" ca="1" si="492"/>
        <v/>
      </c>
      <c r="BD453" s="98" t="str">
        <f t="shared" ca="1" si="492"/>
        <v/>
      </c>
      <c r="BE453" s="98" t="str">
        <f t="shared" ca="1" si="492"/>
        <v/>
      </c>
      <c r="BF453" s="98" t="str">
        <f t="shared" ca="1" si="492"/>
        <v/>
      </c>
      <c r="BG453" s="98" t="str">
        <f t="shared" ca="1" si="448"/>
        <v/>
      </c>
      <c r="BH453" s="98" t="str">
        <f t="shared" ca="1" si="448"/>
        <v/>
      </c>
      <c r="BJ453" s="98">
        <f t="shared" ca="1" si="493"/>
        <v>0.20517348778660471</v>
      </c>
      <c r="BK453" s="98">
        <f t="shared" ca="1" si="494"/>
        <v>1.033812759021147</v>
      </c>
      <c r="BL453" s="98">
        <f t="shared" ca="1" si="495"/>
        <v>0.1358362780240302</v>
      </c>
      <c r="BM453" s="98">
        <f t="shared" ca="1" si="496"/>
        <v>0.78106435627491777</v>
      </c>
      <c r="BN453" s="98">
        <f t="shared" ca="1" si="497"/>
        <v>1.1799799315929398</v>
      </c>
      <c r="BO453" s="98">
        <f t="shared" ca="1" si="498"/>
        <v>1.0589104628164836</v>
      </c>
      <c r="BP453" s="98">
        <f t="shared" ca="1" si="499"/>
        <v>1.3649235783723421</v>
      </c>
      <c r="BQ453" s="98">
        <f t="shared" ca="1" si="500"/>
        <v>0.63624440635393498</v>
      </c>
      <c r="BR453" s="98">
        <f t="shared" ca="1" si="501"/>
        <v>0.81942761740716752</v>
      </c>
      <c r="BS453" s="98">
        <f t="shared" ca="1" si="502"/>
        <v>0.93017016114236972</v>
      </c>
      <c r="BT453" s="98">
        <f t="shared" ca="1" si="503"/>
        <v>0.40042188067216622</v>
      </c>
      <c r="BU453" s="98">
        <f t="shared" ca="1" si="504"/>
        <v>-0.48738542075476365</v>
      </c>
      <c r="BV453" s="98">
        <f t="shared" ca="1" si="505"/>
        <v>0.8373350350342087</v>
      </c>
      <c r="BW453" s="98">
        <f t="shared" ca="1" si="506"/>
        <v>1.1381416429986029</v>
      </c>
      <c r="BX453" s="98">
        <f t="shared" ca="1" si="507"/>
        <v>0.92433837827365961</v>
      </c>
      <c r="BY453" s="98">
        <f t="shared" ca="1" si="508"/>
        <v>0.8515088801831503</v>
      </c>
      <c r="BZ453" s="98">
        <f t="shared" ca="1" si="509"/>
        <v>1.1935826578350286</v>
      </c>
      <c r="CA453" s="98">
        <f t="shared" ca="1" si="510"/>
        <v>1.1568101484774589</v>
      </c>
      <c r="CB453" s="98">
        <f t="shared" ca="1" si="511"/>
        <v>0.74411293577155857</v>
      </c>
      <c r="CC453" s="98">
        <f t="shared" ca="1" si="512"/>
        <v>0.31201126966587611</v>
      </c>
      <c r="CD453" s="98" t="str">
        <f t="shared" si="476"/>
        <v/>
      </c>
      <c r="CE453" s="98" t="str">
        <f t="shared" ref="CE453:CP485" si="514">IF(CE$61&gt;0,AF$63+AF453,"")</f>
        <v/>
      </c>
      <c r="CF453" s="98" t="str">
        <f t="shared" si="514"/>
        <v/>
      </c>
      <c r="CG453" s="98" t="str">
        <f t="shared" si="514"/>
        <v/>
      </c>
      <c r="CH453" s="98" t="str">
        <f t="shared" si="514"/>
        <v/>
      </c>
      <c r="CI453" s="98" t="str">
        <f t="shared" si="513"/>
        <v/>
      </c>
      <c r="CJ453" s="98" t="str">
        <f t="shared" si="513"/>
        <v/>
      </c>
      <c r="CK453" s="98" t="str">
        <f t="shared" si="513"/>
        <v/>
      </c>
      <c r="CL453" s="98" t="str">
        <f t="shared" si="513"/>
        <v/>
      </c>
      <c r="CM453" s="98" t="str">
        <f t="shared" si="513"/>
        <v/>
      </c>
      <c r="CN453" s="98" t="str">
        <f t="shared" si="513"/>
        <v/>
      </c>
      <c r="CO453" s="98" t="str">
        <f t="shared" si="513"/>
        <v/>
      </c>
      <c r="CP453" s="98" t="str">
        <f t="shared" si="513"/>
        <v/>
      </c>
      <c r="CQ453" s="98" t="str">
        <f t="shared" si="513"/>
        <v/>
      </c>
      <c r="CR453" s="98" t="str">
        <f t="shared" si="513"/>
        <v/>
      </c>
      <c r="CS453" s="98" t="str">
        <f t="shared" si="513"/>
        <v/>
      </c>
      <c r="CT453" s="98" t="str">
        <f t="shared" si="513"/>
        <v/>
      </c>
      <c r="CU453" s="98" t="str">
        <f t="shared" si="513"/>
        <v/>
      </c>
      <c r="CV453" s="98" t="str">
        <f t="shared" si="481"/>
        <v/>
      </c>
      <c r="CW453" s="98" t="str">
        <f t="shared" si="474"/>
        <v/>
      </c>
      <c r="CX453" s="98" t="str">
        <f t="shared" si="474"/>
        <v/>
      </c>
      <c r="CY453" s="98" t="str">
        <f t="shared" si="474"/>
        <v/>
      </c>
      <c r="CZ453" s="98" t="str">
        <f t="shared" si="474"/>
        <v/>
      </c>
      <c r="DA453" s="98" t="str">
        <f t="shared" si="473"/>
        <v/>
      </c>
      <c r="DB453" s="98" t="str">
        <f t="shared" si="462"/>
        <v/>
      </c>
      <c r="DC453" s="98" t="str">
        <f t="shared" si="462"/>
        <v/>
      </c>
      <c r="DD453" s="98" t="str">
        <f t="shared" si="462"/>
        <v/>
      </c>
      <c r="DE453" s="98" t="str">
        <f t="shared" si="461"/>
        <v/>
      </c>
      <c r="DF453" s="98" t="str">
        <f t="shared" si="461"/>
        <v/>
      </c>
      <c r="DG453" s="98" t="str">
        <f t="shared" si="452"/>
        <v/>
      </c>
      <c r="EE453" s="100">
        <f t="shared" ca="1" si="479"/>
        <v>0</v>
      </c>
      <c r="EF453" s="100">
        <f t="shared" ca="1" si="479"/>
        <v>242.21569660238188</v>
      </c>
      <c r="EG453" s="100">
        <f t="shared" ca="1" si="479"/>
        <v>443.00964867458566</v>
      </c>
      <c r="EH453" s="100">
        <f t="shared" ca="1" si="479"/>
        <v>606.62557702726599</v>
      </c>
      <c r="EI453" s="100">
        <f t="shared" ca="1" si="479"/>
        <v>736.92073521769453</v>
      </c>
      <c r="EJ453" s="100">
        <f t="shared" ca="1" si="479"/>
        <v>837.39890468199485</v>
      </c>
      <c r="EK453" s="100">
        <f t="shared" ca="1" si="479"/>
        <v>911.24068554613916</v>
      </c>
      <c r="EL453" s="100">
        <f t="shared" ca="1" si="479"/>
        <v>961.33129860824158</v>
      </c>
      <c r="EM453" s="100">
        <f t="shared" ca="1" si="479"/>
        <v>990.28609716369863</v>
      </c>
      <c r="EN453" s="100">
        <f t="shared" ca="1" si="479"/>
        <v>1000.4739718162529</v>
      </c>
      <c r="EO453" s="100">
        <f t="shared" ca="1" si="479"/>
        <v>994.03881708397682</v>
      </c>
      <c r="EP453" s="100">
        <f t="shared" ca="1" si="479"/>
        <v>972.9192153788257</v>
      </c>
      <c r="EQ453" s="100">
        <f t="shared" ca="1" si="479"/>
        <v>938.8664817277978</v>
      </c>
      <c r="ER453" s="100">
        <f t="shared" ca="1" si="479"/>
        <v>893.46120133541774</v>
      </c>
      <c r="ES453" s="100">
        <f t="shared" ca="1" si="479"/>
        <v>838.12838168932137</v>
      </c>
      <c r="ET453" s="100">
        <f t="shared" ca="1" si="479"/>
        <v>774.15133131697087</v>
      </c>
      <c r="EU453" s="100">
        <f t="shared" ca="1" si="477"/>
        <v>702.68436845053532</v>
      </c>
      <c r="EV453" s="100">
        <f t="shared" ca="1" si="477"/>
        <v>624.7644546920551</v>
      </c>
      <c r="EW453" s="100">
        <f t="shared" ca="1" si="477"/>
        <v>541.32184123975094</v>
      </c>
      <c r="EX453" s="100">
        <f t="shared" ca="1" si="477"/>
        <v>453.18980829024645</v>
      </c>
      <c r="EY453" s="100">
        <f t="shared" ca="1" si="477"/>
        <v>361.1135718257683</v>
      </c>
      <c r="FA453" s="99">
        <f t="shared" ca="1" si="482"/>
        <v>0</v>
      </c>
      <c r="FB453" s="99">
        <f t="shared" ca="1" si="482"/>
        <v>0</v>
      </c>
      <c r="FC453" s="99">
        <f t="shared" ca="1" si="482"/>
        <v>0</v>
      </c>
      <c r="FD453" s="99">
        <f t="shared" ca="1" si="482"/>
        <v>0</v>
      </c>
      <c r="FE453" s="99">
        <f t="shared" ca="1" si="482"/>
        <v>0</v>
      </c>
      <c r="FF453" s="99">
        <f t="shared" ca="1" si="482"/>
        <v>0</v>
      </c>
      <c r="FG453" s="99">
        <f t="shared" ca="1" si="482"/>
        <v>0</v>
      </c>
      <c r="FH453" s="99">
        <f t="shared" ca="1" si="482"/>
        <v>0</v>
      </c>
      <c r="FI453" s="99">
        <f t="shared" ca="1" si="482"/>
        <v>0</v>
      </c>
      <c r="FJ453" s="99">
        <f t="shared" ca="1" si="482"/>
        <v>1</v>
      </c>
      <c r="FK453" s="99">
        <f t="shared" ca="1" si="482"/>
        <v>1</v>
      </c>
      <c r="FL453" s="99">
        <f t="shared" ca="1" si="482"/>
        <v>1</v>
      </c>
      <c r="FM453" s="99">
        <f t="shared" ca="1" si="482"/>
        <v>1</v>
      </c>
      <c r="FN453" s="99">
        <f t="shared" ca="1" si="482"/>
        <v>1</v>
      </c>
      <c r="FO453" s="99">
        <f t="shared" ca="1" si="482"/>
        <v>1</v>
      </c>
      <c r="FP453" s="99">
        <f t="shared" ca="1" si="482"/>
        <v>1</v>
      </c>
      <c r="FQ453" s="99">
        <f t="shared" ca="1" si="480"/>
        <v>1</v>
      </c>
      <c r="FR453" s="99">
        <f t="shared" ca="1" si="480"/>
        <v>1</v>
      </c>
      <c r="FS453" s="99">
        <f t="shared" ca="1" si="480"/>
        <v>1</v>
      </c>
      <c r="FT453" s="99">
        <f t="shared" ca="1" si="480"/>
        <v>1</v>
      </c>
      <c r="FU453" s="99">
        <f t="shared" ca="1" si="480"/>
        <v>0</v>
      </c>
      <c r="FV453" s="99">
        <f t="shared" ca="1" si="480"/>
        <v>0</v>
      </c>
      <c r="FW453" s="99">
        <f t="shared" ca="1" si="480"/>
        <v>0</v>
      </c>
      <c r="FX453" s="99">
        <f t="shared" ca="1" si="480"/>
        <v>0</v>
      </c>
      <c r="FY453" s="99">
        <f t="shared" ca="1" si="480"/>
        <v>0</v>
      </c>
      <c r="FZ453" s="99">
        <f t="shared" ca="1" si="480"/>
        <v>0</v>
      </c>
      <c r="GA453" s="99">
        <f t="shared" ca="1" si="480"/>
        <v>0</v>
      </c>
      <c r="GB453" s="99">
        <f t="shared" ca="1" si="480"/>
        <v>0</v>
      </c>
      <c r="GC453" s="99">
        <f t="shared" ca="1" si="480"/>
        <v>0</v>
      </c>
      <c r="GD453" s="99">
        <f t="shared" ca="1" si="480"/>
        <v>0</v>
      </c>
      <c r="GE453" s="99">
        <f t="shared" ca="1" si="480"/>
        <v>0</v>
      </c>
    </row>
    <row r="454" spans="1:187" x14ac:dyDescent="0.2">
      <c r="A454" s="96">
        <f t="shared" ca="1" si="483"/>
        <v>0.91732908871911401</v>
      </c>
      <c r="B454" s="97">
        <f t="shared" ca="1" si="484"/>
        <v>3.0972158603999968E-4</v>
      </c>
      <c r="C454" s="92">
        <f t="shared" ca="1" si="485"/>
        <v>0.50889574254533099</v>
      </c>
      <c r="D454" s="166">
        <f t="shared" ca="1" si="486"/>
        <v>1.0468165271094958</v>
      </c>
      <c r="E454" s="100">
        <f t="shared" ca="1" si="487"/>
        <v>3379.8629940320088</v>
      </c>
      <c r="F454" s="100">
        <f t="shared" ca="1" si="488"/>
        <v>1442.2647461097101</v>
      </c>
      <c r="G454" s="100">
        <f t="shared" ca="1" si="489"/>
        <v>2628.2825785748696</v>
      </c>
      <c r="H454" s="99">
        <f t="shared" ca="1" si="490"/>
        <v>1186.0178324651595</v>
      </c>
      <c r="I454" s="92">
        <f t="shared" ca="1" si="491"/>
        <v>0.44670052465467686</v>
      </c>
      <c r="J454" s="12" t="s">
        <v>481</v>
      </c>
      <c r="K454" s="98">
        <f t="shared" ca="1" si="478"/>
        <v>-0.6692853928473258</v>
      </c>
      <c r="L454" s="98">
        <f t="shared" ca="1" si="478"/>
        <v>0.38728374206887162</v>
      </c>
      <c r="M454" s="98">
        <f t="shared" ca="1" si="478"/>
        <v>6.4529464315084328E-2</v>
      </c>
      <c r="N454" s="98">
        <f t="shared" ca="1" si="478"/>
        <v>-0.89013065061702146</v>
      </c>
      <c r="O454" s="98">
        <f t="shared" ca="1" si="478"/>
        <v>6.5152420796179999E-2</v>
      </c>
      <c r="P454" s="98">
        <f t="shared" ca="1" si="478"/>
        <v>0.16019294342776347</v>
      </c>
      <c r="Q454" s="98">
        <f t="shared" ca="1" si="478"/>
        <v>0.42970314590647374</v>
      </c>
      <c r="R454" s="98">
        <f t="shared" ca="1" si="478"/>
        <v>6.5152420796179999E-2</v>
      </c>
      <c r="S454" s="98">
        <f t="shared" ca="1" si="478"/>
        <v>-0.6692853928473258</v>
      </c>
      <c r="T454" s="98">
        <f t="shared" ca="1" si="478"/>
        <v>0.41903994694122737</v>
      </c>
      <c r="U454" s="98">
        <f t="shared" ca="1" si="478"/>
        <v>0.57101157599405472</v>
      </c>
      <c r="V454" s="98">
        <f t="shared" ca="1" si="478"/>
        <v>6.5152420796179999E-2</v>
      </c>
      <c r="W454" s="98">
        <f t="shared" ca="1" si="478"/>
        <v>-0.23389576259867084</v>
      </c>
      <c r="X454" s="98">
        <f t="shared" ca="1" si="478"/>
        <v>-0.89013065061702146</v>
      </c>
      <c r="Y454" s="98">
        <f t="shared" ca="1" si="478"/>
        <v>0.40060331906205726</v>
      </c>
      <c r="Z454" s="98">
        <f t="shared" ca="1" si="478"/>
        <v>0.38728374206887162</v>
      </c>
      <c r="AA454" s="98">
        <f t="shared" ca="1" si="475"/>
        <v>0.40060331906205726</v>
      </c>
      <c r="AB454" s="98">
        <f t="shared" ca="1" si="475"/>
        <v>0.19400563242188218</v>
      </c>
      <c r="AC454" s="98">
        <f t="shared" ca="1" si="475"/>
        <v>-0.89013065061702146</v>
      </c>
      <c r="AD454" s="98">
        <f t="shared" ca="1" si="475"/>
        <v>-0.54951084078864643</v>
      </c>
      <c r="AE454" s="98" t="str">
        <f t="shared" ca="1" si="475"/>
        <v/>
      </c>
      <c r="AF454" s="98" t="str">
        <f t="shared" ca="1" si="472"/>
        <v/>
      </c>
      <c r="AG454" s="98" t="str">
        <f t="shared" ca="1" si="472"/>
        <v/>
      </c>
      <c r="AH454" s="98" t="str">
        <f t="shared" ca="1" si="472"/>
        <v/>
      </c>
      <c r="AI454" s="98" t="str">
        <f t="shared" ca="1" si="472"/>
        <v/>
      </c>
      <c r="AJ454" s="98" t="str">
        <f t="shared" ca="1" si="472"/>
        <v/>
      </c>
      <c r="AK454" s="98" t="str">
        <f t="shared" ca="1" si="472"/>
        <v/>
      </c>
      <c r="AL454" s="98" t="str">
        <f t="shared" ca="1" si="472"/>
        <v/>
      </c>
      <c r="AM454" s="98" t="str">
        <f t="shared" ca="1" si="472"/>
        <v/>
      </c>
      <c r="AN454" s="98" t="str">
        <f t="shared" ca="1" si="472"/>
        <v/>
      </c>
      <c r="AO454" s="98" t="str">
        <f t="shared" ca="1" si="472"/>
        <v/>
      </c>
      <c r="AP454" s="98" t="str">
        <f t="shared" ca="1" si="472"/>
        <v/>
      </c>
      <c r="AQ454" s="98" t="str">
        <f t="shared" ca="1" si="492"/>
        <v/>
      </c>
      <c r="AR454" s="98" t="str">
        <f t="shared" ca="1" si="492"/>
        <v/>
      </c>
      <c r="AS454" s="98" t="str">
        <f t="shared" ca="1" si="492"/>
        <v/>
      </c>
      <c r="AT454" s="98" t="str">
        <f t="shared" ca="1" si="492"/>
        <v/>
      </c>
      <c r="AU454" s="98" t="str">
        <f t="shared" ca="1" si="492"/>
        <v/>
      </c>
      <c r="AV454" s="98" t="str">
        <f t="shared" ca="1" si="492"/>
        <v/>
      </c>
      <c r="AW454" s="98" t="str">
        <f t="shared" ca="1" si="492"/>
        <v/>
      </c>
      <c r="AX454" s="98" t="str">
        <f t="shared" ca="1" si="492"/>
        <v/>
      </c>
      <c r="AY454" s="98" t="str">
        <f t="shared" ca="1" si="492"/>
        <v/>
      </c>
      <c r="AZ454" s="98" t="str">
        <f t="shared" ca="1" si="492"/>
        <v/>
      </c>
      <c r="BA454" s="98" t="str">
        <f t="shared" ca="1" si="492"/>
        <v/>
      </c>
      <c r="BB454" s="98" t="str">
        <f t="shared" ca="1" si="492"/>
        <v/>
      </c>
      <c r="BC454" s="98" t="str">
        <f t="shared" ca="1" si="492"/>
        <v/>
      </c>
      <c r="BD454" s="98" t="str">
        <f t="shared" ca="1" si="492"/>
        <v/>
      </c>
      <c r="BE454" s="98" t="str">
        <f t="shared" ca="1" si="492"/>
        <v/>
      </c>
      <c r="BF454" s="98" t="str">
        <f t="shared" ca="1" si="492"/>
        <v/>
      </c>
      <c r="BG454" s="98" t="str">
        <f t="shared" ca="1" si="448"/>
        <v/>
      </c>
      <c r="BH454" s="98" t="str">
        <f t="shared" ca="1" si="448"/>
        <v/>
      </c>
      <c r="BJ454" s="98">
        <f t="shared" ca="1" si="493"/>
        <v>8.539893572792534E-2</v>
      </c>
      <c r="BK454" s="98">
        <f t="shared" ca="1" si="494"/>
        <v>1.3559440802938387</v>
      </c>
      <c r="BL454" s="98">
        <f t="shared" ca="1" si="495"/>
        <v>0.74987658312776095</v>
      </c>
      <c r="BM454" s="98">
        <f t="shared" ca="1" si="496"/>
        <v>1.5386997901623567E-2</v>
      </c>
      <c r="BN454" s="98">
        <f t="shared" ca="1" si="497"/>
        <v>0.85784861032024817</v>
      </c>
      <c r="BO454" s="98">
        <f t="shared" ca="1" si="498"/>
        <v>1.1539509854480672</v>
      </c>
      <c r="BP454" s="98">
        <f t="shared" ca="1" si="499"/>
        <v>1.3755867773375883</v>
      </c>
      <c r="BQ454" s="98">
        <f t="shared" ca="1" si="500"/>
        <v>0.84078093942591792</v>
      </c>
      <c r="BR454" s="98">
        <f t="shared" ca="1" si="501"/>
        <v>-7.5762729993290923E-2</v>
      </c>
      <c r="BS454" s="98">
        <f t="shared" ca="1" si="502"/>
        <v>0.94860678902153983</v>
      </c>
      <c r="BT454" s="98">
        <f t="shared" ca="1" si="503"/>
        <v>1.0356535497364541</v>
      </c>
      <c r="BU454" s="98">
        <f t="shared" ca="1" si="504"/>
        <v>0.4678976506584378</v>
      </c>
      <c r="BV454" s="98">
        <f t="shared" ca="1" si="505"/>
        <v>0.20283595337348059</v>
      </c>
      <c r="BW454" s="98">
        <f t="shared" ca="1" si="506"/>
        <v>8.781804895381784E-2</v>
      </c>
      <c r="BX454" s="98">
        <f t="shared" ca="1" si="507"/>
        <v>1.1647487539079533</v>
      </c>
      <c r="BY454" s="98">
        <f t="shared" ca="1" si="508"/>
        <v>1.1386028101219039</v>
      </c>
      <c r="BZ454" s="98">
        <f t="shared" ca="1" si="509"/>
        <v>1.2069022348282141</v>
      </c>
      <c r="CA454" s="98">
        <f t="shared" ca="1" si="510"/>
        <v>0.92111263499286722</v>
      </c>
      <c r="CB454" s="98">
        <f t="shared" ca="1" si="511"/>
        <v>4.1840870606331571E-2</v>
      </c>
      <c r="CC454" s="98">
        <f t="shared" ca="1" si="512"/>
        <v>0.31201126966587611</v>
      </c>
      <c r="CD454" s="98" t="str">
        <f t="shared" ref="CD454:CK507" si="515">IF(CD$61&gt;0,AE$63+AE454,"")</f>
        <v/>
      </c>
      <c r="CE454" s="98" t="str">
        <f t="shared" si="514"/>
        <v/>
      </c>
      <c r="CF454" s="98" t="str">
        <f t="shared" si="514"/>
        <v/>
      </c>
      <c r="CG454" s="98" t="str">
        <f t="shared" si="514"/>
        <v/>
      </c>
      <c r="CH454" s="98" t="str">
        <f t="shared" si="514"/>
        <v/>
      </c>
      <c r="CI454" s="98" t="str">
        <f t="shared" si="513"/>
        <v/>
      </c>
      <c r="CJ454" s="98" t="str">
        <f t="shared" si="513"/>
        <v/>
      </c>
      <c r="CK454" s="98" t="str">
        <f t="shared" si="513"/>
        <v/>
      </c>
      <c r="CL454" s="98" t="str">
        <f t="shared" si="513"/>
        <v/>
      </c>
      <c r="CM454" s="98" t="str">
        <f t="shared" si="513"/>
        <v/>
      </c>
      <c r="CN454" s="98" t="str">
        <f t="shared" si="513"/>
        <v/>
      </c>
      <c r="CO454" s="98" t="str">
        <f t="shared" si="513"/>
        <v/>
      </c>
      <c r="CP454" s="98" t="str">
        <f t="shared" si="513"/>
        <v/>
      </c>
      <c r="CQ454" s="98" t="str">
        <f t="shared" si="513"/>
        <v/>
      </c>
      <c r="CR454" s="98" t="str">
        <f t="shared" si="513"/>
        <v/>
      </c>
      <c r="CS454" s="98" t="str">
        <f t="shared" si="513"/>
        <v/>
      </c>
      <c r="CT454" s="98" t="str">
        <f t="shared" si="513"/>
        <v/>
      </c>
      <c r="CU454" s="98" t="str">
        <f t="shared" si="513"/>
        <v/>
      </c>
      <c r="CV454" s="98" t="str">
        <f t="shared" si="481"/>
        <v/>
      </c>
      <c r="CW454" s="98" t="str">
        <f t="shared" si="474"/>
        <v/>
      </c>
      <c r="CX454" s="98" t="str">
        <f t="shared" si="474"/>
        <v/>
      </c>
      <c r="CY454" s="98" t="str">
        <f t="shared" si="474"/>
        <v/>
      </c>
      <c r="CZ454" s="98" t="str">
        <f t="shared" si="474"/>
        <v/>
      </c>
      <c r="DA454" s="98" t="str">
        <f t="shared" si="473"/>
        <v/>
      </c>
      <c r="DB454" s="98" t="str">
        <f t="shared" si="462"/>
        <v/>
      </c>
      <c r="DC454" s="98" t="str">
        <f t="shared" si="462"/>
        <v/>
      </c>
      <c r="DD454" s="98" t="str">
        <f t="shared" si="462"/>
        <v/>
      </c>
      <c r="DE454" s="98" t="str">
        <f t="shared" si="461"/>
        <v/>
      </c>
      <c r="DF454" s="98" t="str">
        <f t="shared" si="461"/>
        <v/>
      </c>
      <c r="DG454" s="98" t="str">
        <f t="shared" si="452"/>
        <v/>
      </c>
      <c r="EE454" s="100">
        <f t="shared" ca="1" si="479"/>
        <v>0</v>
      </c>
      <c r="EF454" s="100">
        <f t="shared" ca="1" si="479"/>
        <v>109.5343693656601</v>
      </c>
      <c r="EG454" s="100">
        <f t="shared" ca="1" si="479"/>
        <v>212.68348532505189</v>
      </c>
      <c r="EH454" s="100">
        <f t="shared" ca="1" si="479"/>
        <v>309.62664398406253</v>
      </c>
      <c r="EI454" s="100">
        <f t="shared" ca="1" si="479"/>
        <v>400.53866626294757</v>
      </c>
      <c r="EJ454" s="100">
        <f t="shared" ca="1" si="479"/>
        <v>485.59000261461722</v>
      </c>
      <c r="EK454" s="100">
        <f t="shared" ca="1" si="479"/>
        <v>564.94683539055586</v>
      </c>
      <c r="EL454" s="100">
        <f t="shared" ca="1" si="479"/>
        <v>638.77117890574834</v>
      </c>
      <c r="EM454" s="100">
        <f t="shared" ca="1" si="479"/>
        <v>707.22097725288961</v>
      </c>
      <c r="EN454" s="100">
        <f t="shared" ca="1" si="479"/>
        <v>770.4501999150765</v>
      </c>
      <c r="EO454" s="100">
        <f t="shared" ca="1" si="479"/>
        <v>828.60893522513391</v>
      </c>
      <c r="EP454" s="100">
        <f t="shared" ca="1" si="479"/>
        <v>881.84348171868226</v>
      </c>
      <c r="EQ454" s="100">
        <f t="shared" ca="1" si="479"/>
        <v>930.29643742705991</v>
      </c>
      <c r="ER454" s="100">
        <f t="shared" ca="1" si="479"/>
        <v>974.10678715521465</v>
      </c>
      <c r="ES454" s="100">
        <f t="shared" ca="1" si="479"/>
        <v>1013.4099877887185</v>
      </c>
      <c r="ET454" s="100">
        <f t="shared" ca="1" si="479"/>
        <v>1048.3380516731049</v>
      </c>
      <c r="EU454" s="100">
        <f t="shared" ca="1" si="477"/>
        <v>1079.0196281078111</v>
      </c>
      <c r="EV454" s="100">
        <f t="shared" ca="1" si="477"/>
        <v>1105.5800829960911</v>
      </c>
      <c r="EW454" s="100">
        <f t="shared" ca="1" si="477"/>
        <v>1128.141576691384</v>
      </c>
      <c r="EX454" s="100">
        <f t="shared" ca="1" si="477"/>
        <v>1146.8231400797483</v>
      </c>
      <c r="EY454" s="100">
        <f t="shared" ca="1" si="477"/>
        <v>1161.740748937123</v>
      </c>
      <c r="FA454" s="99">
        <f t="shared" ca="1" si="482"/>
        <v>0</v>
      </c>
      <c r="FB454" s="99">
        <f t="shared" ca="1" si="482"/>
        <v>0</v>
      </c>
      <c r="FC454" s="99">
        <f t="shared" ca="1" si="482"/>
        <v>0</v>
      </c>
      <c r="FD454" s="99">
        <f t="shared" ca="1" si="482"/>
        <v>0</v>
      </c>
      <c r="FE454" s="99">
        <f t="shared" ca="1" si="482"/>
        <v>0</v>
      </c>
      <c r="FF454" s="99">
        <f t="shared" ca="1" si="482"/>
        <v>0</v>
      </c>
      <c r="FG454" s="99">
        <f t="shared" ca="1" si="482"/>
        <v>0</v>
      </c>
      <c r="FH454" s="99">
        <f t="shared" ca="1" si="482"/>
        <v>0</v>
      </c>
      <c r="FI454" s="99">
        <f t="shared" ca="1" si="482"/>
        <v>0</v>
      </c>
      <c r="FJ454" s="99">
        <f t="shared" ca="1" si="482"/>
        <v>0</v>
      </c>
      <c r="FK454" s="99">
        <f t="shared" ca="1" si="482"/>
        <v>0</v>
      </c>
      <c r="FL454" s="99">
        <f t="shared" ca="1" si="482"/>
        <v>0</v>
      </c>
      <c r="FM454" s="99">
        <f t="shared" ca="1" si="482"/>
        <v>0</v>
      </c>
      <c r="FN454" s="99">
        <f t="shared" ca="1" si="482"/>
        <v>0</v>
      </c>
      <c r="FO454" s="99">
        <f t="shared" ca="1" si="482"/>
        <v>0</v>
      </c>
      <c r="FP454" s="99">
        <f t="shared" ca="1" si="482"/>
        <v>0</v>
      </c>
      <c r="FQ454" s="99">
        <f t="shared" ca="1" si="480"/>
        <v>0</v>
      </c>
      <c r="FR454" s="99">
        <f t="shared" ca="1" si="480"/>
        <v>0</v>
      </c>
      <c r="FS454" s="99">
        <f t="shared" ca="1" si="480"/>
        <v>0</v>
      </c>
      <c r="FT454" s="99">
        <f t="shared" ca="1" si="480"/>
        <v>0</v>
      </c>
      <c r="FU454" s="99">
        <f t="shared" ca="1" si="480"/>
        <v>0</v>
      </c>
      <c r="FV454" s="99">
        <f t="shared" ca="1" si="480"/>
        <v>0</v>
      </c>
      <c r="FW454" s="99">
        <f t="shared" ca="1" si="480"/>
        <v>0</v>
      </c>
      <c r="FX454" s="99">
        <f t="shared" ca="1" si="480"/>
        <v>0</v>
      </c>
      <c r="FY454" s="99">
        <f t="shared" ca="1" si="480"/>
        <v>1</v>
      </c>
      <c r="FZ454" s="99">
        <f t="shared" ca="1" si="480"/>
        <v>1</v>
      </c>
      <c r="GA454" s="99">
        <f t="shared" ca="1" si="480"/>
        <v>1</v>
      </c>
      <c r="GB454" s="99">
        <f t="shared" ca="1" si="480"/>
        <v>1</v>
      </c>
      <c r="GC454" s="99">
        <f t="shared" ca="1" si="480"/>
        <v>1</v>
      </c>
      <c r="GD454" s="99">
        <f t="shared" ca="1" si="480"/>
        <v>1</v>
      </c>
      <c r="GE454" s="99">
        <f t="shared" ca="1" si="480"/>
        <v>1</v>
      </c>
    </row>
    <row r="455" spans="1:187" x14ac:dyDescent="0.2">
      <c r="A455" s="96">
        <f t="shared" ca="1" si="483"/>
        <v>1.8324133240489329</v>
      </c>
      <c r="B455" s="97">
        <f t="shared" ca="1" si="484"/>
        <v>1.6266610378494334E-3</v>
      </c>
      <c r="C455" s="92">
        <f t="shared" ca="1" si="485"/>
        <v>0.41456088444782424</v>
      </c>
      <c r="D455" s="166">
        <f t="shared" ca="1" si="486"/>
        <v>1.918343687506014</v>
      </c>
      <c r="E455" s="100">
        <f t="shared" ca="1" si="487"/>
        <v>1179.3137247832572</v>
      </c>
      <c r="F455" s="100">
        <f t="shared" ca="1" si="488"/>
        <v>431.29382962472692</v>
      </c>
      <c r="G455" s="100">
        <f t="shared" ca="1" si="489"/>
        <v>1456.1691785769567</v>
      </c>
      <c r="H455" s="99">
        <f t="shared" ca="1" si="490"/>
        <v>1024.8753489522298</v>
      </c>
      <c r="I455" s="92">
        <f t="shared" ca="1" si="491"/>
        <v>0.701568868515415</v>
      </c>
      <c r="J455" s="12" t="s">
        <v>482</v>
      </c>
      <c r="K455" s="98">
        <f t="shared" ca="1" si="478"/>
        <v>6.5152420796179999E-2</v>
      </c>
      <c r="L455" s="98">
        <f t="shared" ca="1" si="478"/>
        <v>-0.23389576259867084</v>
      </c>
      <c r="M455" s="98">
        <f t="shared" ca="1" si="478"/>
        <v>-6.422009307023302E-2</v>
      </c>
      <c r="N455" s="98">
        <f t="shared" ca="1" si="478"/>
        <v>0.10018981213011802</v>
      </c>
      <c r="O455" s="98">
        <f t="shared" ca="1" si="478"/>
        <v>0.41903994694122737</v>
      </c>
      <c r="P455" s="98">
        <f t="shared" ca="1" si="478"/>
        <v>0.10018981213011802</v>
      </c>
      <c r="Q455" s="98">
        <f t="shared" ca="1" si="478"/>
        <v>-0.54951084078864643</v>
      </c>
      <c r="R455" s="98">
        <f t="shared" ca="1" si="478"/>
        <v>-0.1878585854517944</v>
      </c>
      <c r="S455" s="98">
        <f t="shared" ca="1" si="478"/>
        <v>-0.12445329224372725</v>
      </c>
      <c r="T455" s="98">
        <f t="shared" ca="1" si="478"/>
        <v>0.41903994694122737</v>
      </c>
      <c r="U455" s="98">
        <f t="shared" ca="1" si="478"/>
        <v>-0.89013065061702146</v>
      </c>
      <c r="V455" s="98">
        <f t="shared" ca="1" si="478"/>
        <v>-0.12445329224372725</v>
      </c>
      <c r="W455" s="98">
        <f t="shared" ca="1" si="478"/>
        <v>-0.89013065061702146</v>
      </c>
      <c r="X455" s="98">
        <f t="shared" ca="1" si="478"/>
        <v>-6.422009307023302E-2</v>
      </c>
      <c r="Y455" s="98">
        <f t="shared" ca="1" si="478"/>
        <v>-0.6692853928473258</v>
      </c>
      <c r="Z455" s="98">
        <f t="shared" ca="1" si="478"/>
        <v>0.40060331906205726</v>
      </c>
      <c r="AA455" s="98">
        <f t="shared" ca="1" si="475"/>
        <v>0.38728374206887162</v>
      </c>
      <c r="AB455" s="98">
        <f t="shared" ca="1" si="475"/>
        <v>-0.54951084078864643</v>
      </c>
      <c r="AC455" s="98">
        <f t="shared" ca="1" si="475"/>
        <v>0.22590495455313264</v>
      </c>
      <c r="AD455" s="98">
        <f t="shared" ca="1" si="475"/>
        <v>0.38728374206887162</v>
      </c>
      <c r="AE455" s="98" t="str">
        <f t="shared" ca="1" si="475"/>
        <v/>
      </c>
      <c r="AF455" s="98" t="str">
        <f t="shared" ca="1" si="472"/>
        <v/>
      </c>
      <c r="AG455" s="98" t="str">
        <f t="shared" ca="1" si="472"/>
        <v/>
      </c>
      <c r="AH455" s="98" t="str">
        <f t="shared" ca="1" si="472"/>
        <v/>
      </c>
      <c r="AI455" s="98" t="str">
        <f t="shared" ca="1" si="472"/>
        <v/>
      </c>
      <c r="AJ455" s="98" t="str">
        <f t="shared" ca="1" si="472"/>
        <v/>
      </c>
      <c r="AK455" s="98" t="str">
        <f t="shared" ca="1" si="472"/>
        <v/>
      </c>
      <c r="AL455" s="98" t="str">
        <f t="shared" ca="1" si="472"/>
        <v/>
      </c>
      <c r="AM455" s="98" t="str">
        <f t="shared" ca="1" si="472"/>
        <v/>
      </c>
      <c r="AN455" s="98" t="str">
        <f t="shared" ca="1" si="472"/>
        <v/>
      </c>
      <c r="AO455" s="98" t="str">
        <f t="shared" ca="1" si="472"/>
        <v/>
      </c>
      <c r="AP455" s="98" t="str">
        <f t="shared" ca="1" si="472"/>
        <v/>
      </c>
      <c r="AQ455" s="98" t="str">
        <f t="shared" ca="1" si="492"/>
        <v/>
      </c>
      <c r="AR455" s="98" t="str">
        <f t="shared" ca="1" si="492"/>
        <v/>
      </c>
      <c r="AS455" s="98" t="str">
        <f t="shared" ca="1" si="492"/>
        <v/>
      </c>
      <c r="AT455" s="98" t="str">
        <f t="shared" ca="1" si="492"/>
        <v/>
      </c>
      <c r="AU455" s="98" t="str">
        <f t="shared" ca="1" si="492"/>
        <v/>
      </c>
      <c r="AV455" s="98" t="str">
        <f t="shared" ca="1" si="492"/>
        <v/>
      </c>
      <c r="AW455" s="98" t="str">
        <f t="shared" ca="1" si="492"/>
        <v/>
      </c>
      <c r="AX455" s="98" t="str">
        <f t="shared" ca="1" si="492"/>
        <v/>
      </c>
      <c r="AY455" s="98" t="str">
        <f t="shared" ca="1" si="492"/>
        <v/>
      </c>
      <c r="AZ455" s="98" t="str">
        <f t="shared" ca="1" si="492"/>
        <v/>
      </c>
      <c r="BA455" s="98" t="str">
        <f t="shared" ca="1" si="492"/>
        <v/>
      </c>
      <c r="BB455" s="98" t="str">
        <f t="shared" ca="1" si="492"/>
        <v/>
      </c>
      <c r="BC455" s="98" t="str">
        <f t="shared" ca="1" si="492"/>
        <v/>
      </c>
      <c r="BD455" s="98" t="str">
        <f t="shared" ca="1" si="492"/>
        <v/>
      </c>
      <c r="BE455" s="98" t="str">
        <f t="shared" ca="1" si="492"/>
        <v/>
      </c>
      <c r="BF455" s="98" t="str">
        <f t="shared" ca="1" si="492"/>
        <v/>
      </c>
      <c r="BG455" s="98" t="str">
        <f t="shared" ca="1" si="448"/>
        <v/>
      </c>
      <c r="BH455" s="98" t="str">
        <f t="shared" ca="1" si="448"/>
        <v/>
      </c>
      <c r="BJ455" s="98">
        <f t="shared" ca="1" si="493"/>
        <v>0.81983674937143114</v>
      </c>
      <c r="BK455" s="98">
        <f t="shared" ca="1" si="494"/>
        <v>0.73476457562629616</v>
      </c>
      <c r="BL455" s="98">
        <f t="shared" ca="1" si="495"/>
        <v>0.62112702574244361</v>
      </c>
      <c r="BM455" s="98">
        <f t="shared" ca="1" si="496"/>
        <v>1.005707460648763</v>
      </c>
      <c r="BN455" s="98">
        <f t="shared" ca="1" si="497"/>
        <v>1.2117361364652957</v>
      </c>
      <c r="BO455" s="98">
        <f t="shared" ca="1" si="498"/>
        <v>1.0939478541504215</v>
      </c>
      <c r="BP455" s="98">
        <f t="shared" ca="1" si="499"/>
        <v>0.39637279064246822</v>
      </c>
      <c r="BQ455" s="98">
        <f t="shared" ca="1" si="500"/>
        <v>0.58776993317794357</v>
      </c>
      <c r="BR455" s="98">
        <f t="shared" ca="1" si="501"/>
        <v>0.46906937061030762</v>
      </c>
      <c r="BS455" s="98">
        <f t="shared" ca="1" si="502"/>
        <v>0.94860678902153983</v>
      </c>
      <c r="BT455" s="98">
        <f t="shared" ca="1" si="503"/>
        <v>-0.42548867687462222</v>
      </c>
      <c r="BU455" s="98">
        <f t="shared" ca="1" si="504"/>
        <v>0.27829193761853055</v>
      </c>
      <c r="BV455" s="98">
        <f t="shared" ca="1" si="505"/>
        <v>-0.45339893464487002</v>
      </c>
      <c r="BW455" s="98">
        <f t="shared" ca="1" si="506"/>
        <v>0.91372860650060628</v>
      </c>
      <c r="BX455" s="98">
        <f t="shared" ca="1" si="507"/>
        <v>9.4860041998570344E-2</v>
      </c>
      <c r="BY455" s="98">
        <f t="shared" ca="1" si="508"/>
        <v>1.1519223871150897</v>
      </c>
      <c r="BZ455" s="98">
        <f t="shared" ca="1" si="509"/>
        <v>1.1935826578350286</v>
      </c>
      <c r="CA455" s="98">
        <f t="shared" ca="1" si="510"/>
        <v>0.17759616178233861</v>
      </c>
      <c r="CB455" s="98">
        <f t="shared" ca="1" si="511"/>
        <v>1.1578764757764857</v>
      </c>
      <c r="CC455" s="98">
        <f t="shared" ca="1" si="512"/>
        <v>1.248805852523394</v>
      </c>
      <c r="CD455" s="98" t="str">
        <f t="shared" si="515"/>
        <v/>
      </c>
      <c r="CE455" s="98" t="str">
        <f t="shared" si="514"/>
        <v/>
      </c>
      <c r="CF455" s="98" t="str">
        <f t="shared" si="514"/>
        <v/>
      </c>
      <c r="CG455" s="98" t="str">
        <f t="shared" si="514"/>
        <v/>
      </c>
      <c r="CH455" s="98" t="str">
        <f t="shared" si="514"/>
        <v/>
      </c>
      <c r="CI455" s="98" t="str">
        <f t="shared" si="513"/>
        <v/>
      </c>
      <c r="CJ455" s="98" t="str">
        <f t="shared" si="513"/>
        <v/>
      </c>
      <c r="CK455" s="98" t="str">
        <f t="shared" si="513"/>
        <v/>
      </c>
      <c r="CL455" s="98" t="str">
        <f t="shared" si="513"/>
        <v/>
      </c>
      <c r="CM455" s="98" t="str">
        <f t="shared" si="513"/>
        <v/>
      </c>
      <c r="CN455" s="98" t="str">
        <f t="shared" si="513"/>
        <v/>
      </c>
      <c r="CO455" s="98" t="str">
        <f t="shared" si="513"/>
        <v/>
      </c>
      <c r="CP455" s="98" t="str">
        <f t="shared" si="513"/>
        <v/>
      </c>
      <c r="CQ455" s="98" t="str">
        <f t="shared" si="513"/>
        <v/>
      </c>
      <c r="CR455" s="98" t="str">
        <f t="shared" si="513"/>
        <v/>
      </c>
      <c r="CS455" s="98" t="str">
        <f t="shared" si="513"/>
        <v/>
      </c>
      <c r="CT455" s="98" t="str">
        <f t="shared" si="513"/>
        <v/>
      </c>
      <c r="CU455" s="98" t="str">
        <f t="shared" si="513"/>
        <v/>
      </c>
      <c r="CV455" s="98" t="str">
        <f t="shared" si="481"/>
        <v/>
      </c>
      <c r="CW455" s="98" t="str">
        <f t="shared" si="474"/>
        <v/>
      </c>
      <c r="CX455" s="98" t="str">
        <f t="shared" si="474"/>
        <v/>
      </c>
      <c r="CY455" s="98" t="str">
        <f t="shared" si="474"/>
        <v/>
      </c>
      <c r="CZ455" s="98" t="str">
        <f t="shared" si="474"/>
        <v/>
      </c>
      <c r="DA455" s="98" t="str">
        <f t="shared" si="473"/>
        <v/>
      </c>
      <c r="DB455" s="98" t="str">
        <f t="shared" si="462"/>
        <v/>
      </c>
      <c r="DC455" s="98" t="str">
        <f t="shared" si="462"/>
        <v/>
      </c>
      <c r="DD455" s="98" t="str">
        <f t="shared" si="462"/>
        <v/>
      </c>
      <c r="DE455" s="98" t="str">
        <f t="shared" si="461"/>
        <v/>
      </c>
      <c r="DF455" s="98" t="str">
        <f t="shared" si="461"/>
        <v/>
      </c>
      <c r="DG455" s="98" t="str">
        <f t="shared" si="452"/>
        <v/>
      </c>
      <c r="EE455" s="100">
        <f t="shared" ca="1" si="479"/>
        <v>0</v>
      </c>
      <c r="EF455" s="100">
        <f t="shared" ca="1" si="479"/>
        <v>315.21338354915133</v>
      </c>
      <c r="EG455" s="100">
        <f t="shared" ca="1" si="479"/>
        <v>559.333126314791</v>
      </c>
      <c r="EH455" s="100">
        <f t="shared" ca="1" si="479"/>
        <v>742.43487140233583</v>
      </c>
      <c r="EI455" s="100">
        <f t="shared" ca="1" si="479"/>
        <v>873.32496778163875</v>
      </c>
      <c r="EJ455" s="100">
        <f t="shared" ca="1" si="479"/>
        <v>959.69037767866678</v>
      </c>
      <c r="EK455" s="100">
        <f t="shared" ca="1" si="479"/>
        <v>1008.2315876410856</v>
      </c>
      <c r="EL455" s="100">
        <f t="shared" ca="1" si="479"/>
        <v>1024.7803967730424</v>
      </c>
      <c r="EM455" s="100">
        <f t="shared" ca="1" si="479"/>
        <v>1014.4042533347005</v>
      </c>
      <c r="EN455" s="100">
        <f t="shared" ca="1" si="479"/>
        <v>981.49863010532283</v>
      </c>
      <c r="EO455" s="100">
        <f t="shared" ca="1" si="479"/>
        <v>929.86876735753469</v>
      </c>
      <c r="EP455" s="100">
        <f t="shared" ca="1" si="479"/>
        <v>862.80196796202415</v>
      </c>
      <c r="EQ455" s="100">
        <f t="shared" ca="1" si="479"/>
        <v>783.13150022403158</v>
      </c>
      <c r="ER455" s="100">
        <f t="shared" ca="1" si="479"/>
        <v>693.29304892191578</v>
      </c>
      <c r="ES455" s="100">
        <f t="shared" ca="1" si="479"/>
        <v>595.37455221943731</v>
      </c>
      <c r="ET455" s="100">
        <f t="shared" ca="1" si="479"/>
        <v>491.16017035460516</v>
      </c>
      <c r="EU455" s="100">
        <f t="shared" ca="1" si="477"/>
        <v>382.16905010234439</v>
      </c>
      <c r="EV455" s="100">
        <f t="shared" ca="1" si="477"/>
        <v>269.68947592134282</v>
      </c>
      <c r="EW455" s="100">
        <f t="shared" ca="1" si="477"/>
        <v>154.80893349189364</v>
      </c>
      <c r="EX455" s="100">
        <f t="shared" ca="1" si="477"/>
        <v>38.440553194215909</v>
      </c>
      <c r="EY455" s="100">
        <f t="shared" ca="1" si="477"/>
        <v>-78.653650783898001</v>
      </c>
      <c r="FA455" s="99">
        <f t="shared" ca="1" si="482"/>
        <v>0</v>
      </c>
      <c r="FB455" s="99">
        <f t="shared" ca="1" si="482"/>
        <v>0</v>
      </c>
      <c r="FC455" s="99">
        <f t="shared" ca="1" si="482"/>
        <v>0</v>
      </c>
      <c r="FD455" s="99">
        <f t="shared" ca="1" si="482"/>
        <v>0</v>
      </c>
      <c r="FE455" s="99">
        <f t="shared" ca="1" si="482"/>
        <v>0</v>
      </c>
      <c r="FF455" s="99">
        <f t="shared" ca="1" si="482"/>
        <v>0</v>
      </c>
      <c r="FG455" s="99">
        <f t="shared" ca="1" si="482"/>
        <v>0</v>
      </c>
      <c r="FH455" s="99">
        <f t="shared" ca="1" si="482"/>
        <v>1</v>
      </c>
      <c r="FI455" s="99">
        <f t="shared" ca="1" si="482"/>
        <v>1</v>
      </c>
      <c r="FJ455" s="99">
        <f t="shared" ca="1" si="482"/>
        <v>1</v>
      </c>
      <c r="FK455" s="99">
        <f t="shared" ca="1" si="482"/>
        <v>1</v>
      </c>
      <c r="FL455" s="99">
        <f t="shared" ca="1" si="482"/>
        <v>1</v>
      </c>
      <c r="FM455" s="99">
        <f t="shared" ca="1" si="482"/>
        <v>1</v>
      </c>
      <c r="FN455" s="99">
        <f t="shared" ca="1" si="482"/>
        <v>1</v>
      </c>
      <c r="FO455" s="99">
        <f t="shared" ca="1" si="482"/>
        <v>1</v>
      </c>
      <c r="FP455" s="99">
        <f t="shared" ca="1" si="482"/>
        <v>1</v>
      </c>
      <c r="FQ455" s="99">
        <f t="shared" ca="1" si="480"/>
        <v>0</v>
      </c>
      <c r="FR455" s="99">
        <f t="shared" ca="1" si="480"/>
        <v>0</v>
      </c>
      <c r="FS455" s="99">
        <f t="shared" ca="1" si="480"/>
        <v>0</v>
      </c>
      <c r="FT455" s="99">
        <f t="shared" ca="1" si="480"/>
        <v>0</v>
      </c>
      <c r="FU455" s="99">
        <f t="shared" ca="1" si="480"/>
        <v>0</v>
      </c>
      <c r="FV455" s="99">
        <f t="shared" ca="1" si="480"/>
        <v>0</v>
      </c>
      <c r="FW455" s="99">
        <f t="shared" ca="1" si="480"/>
        <v>0</v>
      </c>
      <c r="FX455" s="99">
        <f t="shared" ca="1" si="480"/>
        <v>0</v>
      </c>
      <c r="FY455" s="99">
        <f t="shared" ca="1" si="480"/>
        <v>0</v>
      </c>
      <c r="FZ455" s="99">
        <f t="shared" ca="1" si="480"/>
        <v>0</v>
      </c>
      <c r="GA455" s="99">
        <f t="shared" ca="1" si="480"/>
        <v>0</v>
      </c>
      <c r="GB455" s="99">
        <f t="shared" ca="1" si="480"/>
        <v>0</v>
      </c>
      <c r="GC455" s="99">
        <f t="shared" ca="1" si="480"/>
        <v>0</v>
      </c>
      <c r="GD455" s="99">
        <f t="shared" ca="1" si="480"/>
        <v>0</v>
      </c>
      <c r="GE455" s="99">
        <f t="shared" ca="1" si="480"/>
        <v>0</v>
      </c>
    </row>
    <row r="456" spans="1:187" x14ac:dyDescent="0.2">
      <c r="A456" s="96">
        <f t="shared" ca="1" si="483"/>
        <v>2.0528220276200906</v>
      </c>
      <c r="B456" s="97">
        <f t="shared" ca="1" si="484"/>
        <v>1.8754819420469802E-3</v>
      </c>
      <c r="C456" s="92">
        <f t="shared" ca="1" si="485"/>
        <v>0.3513818397408448</v>
      </c>
      <c r="D456" s="166">
        <f t="shared" ca="1" si="486"/>
        <v>2.1145566262699211</v>
      </c>
      <c r="E456" s="100">
        <f t="shared" ca="1" si="487"/>
        <v>1127.4737329446129</v>
      </c>
      <c r="F456" s="100">
        <f t="shared" ca="1" si="488"/>
        <v>396.84937276627448</v>
      </c>
      <c r="G456" s="100">
        <f t="shared" ca="1" si="489"/>
        <v>1562.1675468233457</v>
      </c>
      <c r="H456" s="99">
        <f t="shared" ca="1" si="490"/>
        <v>1165.3181740570712</v>
      </c>
      <c r="I456" s="92">
        <f t="shared" ca="1" si="491"/>
        <v>0.74428383233581841</v>
      </c>
      <c r="J456" s="12" t="s">
        <v>483</v>
      </c>
      <c r="K456" s="98">
        <f t="shared" ca="1" si="478"/>
        <v>0.38728374206887162</v>
      </c>
      <c r="L456" s="98">
        <f t="shared" ca="1" si="478"/>
        <v>0.19400563242188218</v>
      </c>
      <c r="M456" s="98">
        <f t="shared" ca="1" si="478"/>
        <v>-0.89013065061702146</v>
      </c>
      <c r="N456" s="98">
        <f t="shared" ca="1" si="478"/>
        <v>0.40060331906205726</v>
      </c>
      <c r="O456" s="98">
        <f t="shared" ca="1" si="478"/>
        <v>0.16019294342776347</v>
      </c>
      <c r="P456" s="98">
        <f t="shared" ca="1" si="478"/>
        <v>0.57101157599405472</v>
      </c>
      <c r="Q456" s="98">
        <f t="shared" ca="1" si="478"/>
        <v>6.5152420796179999E-2</v>
      </c>
      <c r="R456" s="98">
        <f t="shared" ca="1" si="478"/>
        <v>-0.23389576259867084</v>
      </c>
      <c r="S456" s="98">
        <f t="shared" ca="1" si="478"/>
        <v>-0.15887822772362503</v>
      </c>
      <c r="T456" s="98">
        <f t="shared" ca="1" si="478"/>
        <v>-0.1878585854517944</v>
      </c>
      <c r="U456" s="98">
        <f t="shared" ca="1" si="478"/>
        <v>-0.1878585854517944</v>
      </c>
      <c r="V456" s="98">
        <f t="shared" ca="1" si="478"/>
        <v>-0.89013065061702146</v>
      </c>
      <c r="W456" s="98">
        <f t="shared" ca="1" si="478"/>
        <v>-6.422009307023302E-2</v>
      </c>
      <c r="X456" s="98">
        <f t="shared" ca="1" si="478"/>
        <v>-0.23389576259867084</v>
      </c>
      <c r="Y456" s="98">
        <f t="shared" ca="1" si="478"/>
        <v>-0.1878585854517944</v>
      </c>
      <c r="Z456" s="98">
        <f t="shared" ca="1" si="478"/>
        <v>0.41903994694122737</v>
      </c>
      <c r="AA456" s="98">
        <f t="shared" ca="1" si="475"/>
        <v>0.40060331906205726</v>
      </c>
      <c r="AB456" s="98">
        <f t="shared" ca="1" si="475"/>
        <v>-0.15887822772362503</v>
      </c>
      <c r="AC456" s="98">
        <f t="shared" ca="1" si="475"/>
        <v>-0.1878585854517944</v>
      </c>
      <c r="AD456" s="98">
        <f t="shared" ca="1" si="475"/>
        <v>-0.23389576259867084</v>
      </c>
      <c r="AE456" s="98" t="str">
        <f t="shared" ca="1" si="475"/>
        <v/>
      </c>
      <c r="AF456" s="98" t="str">
        <f t="shared" ca="1" si="472"/>
        <v/>
      </c>
      <c r="AG456" s="98" t="str">
        <f t="shared" ca="1" si="472"/>
        <v/>
      </c>
      <c r="AH456" s="98" t="str">
        <f t="shared" ca="1" si="472"/>
        <v/>
      </c>
      <c r="AI456" s="98" t="str">
        <f t="shared" ca="1" si="472"/>
        <v/>
      </c>
      <c r="AJ456" s="98" t="str">
        <f t="shared" ca="1" si="472"/>
        <v/>
      </c>
      <c r="AK456" s="98" t="str">
        <f t="shared" ca="1" si="472"/>
        <v/>
      </c>
      <c r="AL456" s="98" t="str">
        <f t="shared" ca="1" si="472"/>
        <v/>
      </c>
      <c r="AM456" s="98" t="str">
        <f t="shared" ca="1" si="472"/>
        <v/>
      </c>
      <c r="AN456" s="98" t="str">
        <f t="shared" ca="1" si="472"/>
        <v/>
      </c>
      <c r="AO456" s="98" t="str">
        <f t="shared" ca="1" si="472"/>
        <v/>
      </c>
      <c r="AP456" s="98" t="str">
        <f t="shared" ca="1" si="472"/>
        <v/>
      </c>
      <c r="AQ456" s="98" t="str">
        <f t="shared" ca="1" si="492"/>
        <v/>
      </c>
      <c r="AR456" s="98" t="str">
        <f t="shared" ca="1" si="492"/>
        <v/>
      </c>
      <c r="AS456" s="98" t="str">
        <f t="shared" ca="1" si="492"/>
        <v/>
      </c>
      <c r="AT456" s="98" t="str">
        <f t="shared" ca="1" si="492"/>
        <v/>
      </c>
      <c r="AU456" s="98" t="str">
        <f t="shared" ca="1" si="492"/>
        <v/>
      </c>
      <c r="AV456" s="98" t="str">
        <f t="shared" ca="1" si="492"/>
        <v/>
      </c>
      <c r="AW456" s="98" t="str">
        <f t="shared" ca="1" si="492"/>
        <v/>
      </c>
      <c r="AX456" s="98" t="str">
        <f t="shared" ca="1" si="492"/>
        <v/>
      </c>
      <c r="AY456" s="98" t="str">
        <f t="shared" ca="1" si="492"/>
        <v/>
      </c>
      <c r="AZ456" s="98" t="str">
        <f t="shared" ca="1" si="492"/>
        <v/>
      </c>
      <c r="BA456" s="98" t="str">
        <f t="shared" ca="1" si="492"/>
        <v/>
      </c>
      <c r="BB456" s="98" t="str">
        <f t="shared" ca="1" si="492"/>
        <v/>
      </c>
      <c r="BC456" s="98" t="str">
        <f t="shared" ca="1" si="492"/>
        <v/>
      </c>
      <c r="BD456" s="98" t="str">
        <f t="shared" ca="1" si="492"/>
        <v/>
      </c>
      <c r="BE456" s="98" t="str">
        <f t="shared" ca="1" si="492"/>
        <v/>
      </c>
      <c r="BF456" s="98" t="str">
        <f t="shared" ca="1" si="492"/>
        <v/>
      </c>
      <c r="BG456" s="98" t="str">
        <f t="shared" ca="1" si="448"/>
        <v/>
      </c>
      <c r="BH456" s="98" t="str">
        <f t="shared" ca="1" si="448"/>
        <v/>
      </c>
      <c r="BJ456" s="98">
        <f t="shared" ca="1" si="493"/>
        <v>1.1419680706441229</v>
      </c>
      <c r="BK456" s="98">
        <f t="shared" ca="1" si="494"/>
        <v>1.1626659706468492</v>
      </c>
      <c r="BL456" s="98">
        <f t="shared" ca="1" si="495"/>
        <v>-0.20478353180434483</v>
      </c>
      <c r="BM456" s="98">
        <f t="shared" ca="1" si="496"/>
        <v>1.3061209675807022</v>
      </c>
      <c r="BN456" s="98">
        <f t="shared" ca="1" si="497"/>
        <v>0.95288913295183164</v>
      </c>
      <c r="BO456" s="98">
        <f t="shared" ca="1" si="498"/>
        <v>1.5647696180143584</v>
      </c>
      <c r="BP456" s="98">
        <f t="shared" ca="1" si="499"/>
        <v>1.0110360522272948</v>
      </c>
      <c r="BQ456" s="98">
        <f t="shared" ca="1" si="500"/>
        <v>0.54173275603106708</v>
      </c>
      <c r="BR456" s="98">
        <f t="shared" ca="1" si="501"/>
        <v>0.43464443513040985</v>
      </c>
      <c r="BS456" s="98">
        <f t="shared" ca="1" si="502"/>
        <v>0.34170825662851806</v>
      </c>
      <c r="BT456" s="98">
        <f t="shared" ca="1" si="503"/>
        <v>0.27678338829060484</v>
      </c>
      <c r="BU456" s="98">
        <f t="shared" ca="1" si="504"/>
        <v>-0.48738542075476365</v>
      </c>
      <c r="BV456" s="98">
        <f t="shared" ca="1" si="505"/>
        <v>0.37251162290191842</v>
      </c>
      <c r="BW456" s="98">
        <f t="shared" ca="1" si="506"/>
        <v>0.74405293697216845</v>
      </c>
      <c r="BX456" s="98">
        <f t="shared" ca="1" si="507"/>
        <v>0.5762868493941018</v>
      </c>
      <c r="BY456" s="98">
        <f t="shared" ca="1" si="508"/>
        <v>1.1703590149942595</v>
      </c>
      <c r="BZ456" s="98">
        <f t="shared" ca="1" si="509"/>
        <v>1.2069022348282141</v>
      </c>
      <c r="CA456" s="98">
        <f t="shared" ca="1" si="510"/>
        <v>0.56822877484736001</v>
      </c>
      <c r="CB456" s="98">
        <f t="shared" ca="1" si="511"/>
        <v>0.74411293577155857</v>
      </c>
      <c r="CC456" s="98">
        <f t="shared" ca="1" si="512"/>
        <v>0.6276263478558517</v>
      </c>
      <c r="CD456" s="98" t="str">
        <f t="shared" si="515"/>
        <v/>
      </c>
      <c r="CE456" s="98" t="str">
        <f t="shared" si="514"/>
        <v/>
      </c>
      <c r="CF456" s="98" t="str">
        <f t="shared" si="514"/>
        <v/>
      </c>
      <c r="CG456" s="98" t="str">
        <f t="shared" si="514"/>
        <v/>
      </c>
      <c r="CH456" s="98" t="str">
        <f t="shared" si="514"/>
        <v/>
      </c>
      <c r="CI456" s="98" t="str">
        <f t="shared" si="513"/>
        <v/>
      </c>
      <c r="CJ456" s="98" t="str">
        <f t="shared" si="513"/>
        <v/>
      </c>
      <c r="CK456" s="98" t="str">
        <f t="shared" si="513"/>
        <v/>
      </c>
      <c r="CL456" s="98" t="str">
        <f t="shared" si="513"/>
        <v/>
      </c>
      <c r="CM456" s="98" t="str">
        <f t="shared" si="513"/>
        <v/>
      </c>
      <c r="CN456" s="98" t="str">
        <f t="shared" si="513"/>
        <v/>
      </c>
      <c r="CO456" s="98" t="str">
        <f t="shared" si="513"/>
        <v/>
      </c>
      <c r="CP456" s="98" t="str">
        <f t="shared" si="513"/>
        <v/>
      </c>
      <c r="CQ456" s="98" t="str">
        <f t="shared" si="513"/>
        <v/>
      </c>
      <c r="CR456" s="98" t="str">
        <f t="shared" si="513"/>
        <v/>
      </c>
      <c r="CS456" s="98" t="str">
        <f t="shared" si="513"/>
        <v/>
      </c>
      <c r="CT456" s="98" t="str">
        <f t="shared" si="513"/>
        <v/>
      </c>
      <c r="CU456" s="98" t="str">
        <f t="shared" si="513"/>
        <v/>
      </c>
      <c r="CV456" s="98" t="str">
        <f t="shared" si="481"/>
        <v/>
      </c>
      <c r="CW456" s="98" t="str">
        <f t="shared" si="474"/>
        <v/>
      </c>
      <c r="CX456" s="98" t="str">
        <f t="shared" si="474"/>
        <v/>
      </c>
      <c r="CY456" s="98" t="str">
        <f t="shared" si="474"/>
        <v/>
      </c>
      <c r="CZ456" s="98" t="str">
        <f t="shared" si="474"/>
        <v/>
      </c>
      <c r="DA456" s="98" t="str">
        <f t="shared" si="473"/>
        <v/>
      </c>
      <c r="DB456" s="98" t="str">
        <f t="shared" si="462"/>
        <v/>
      </c>
      <c r="DC456" s="98" t="str">
        <f t="shared" si="462"/>
        <v/>
      </c>
      <c r="DD456" s="98" t="str">
        <f t="shared" si="462"/>
        <v/>
      </c>
      <c r="DE456" s="98" t="str">
        <f t="shared" si="461"/>
        <v/>
      </c>
      <c r="DF456" s="98" t="str">
        <f t="shared" si="461"/>
        <v/>
      </c>
      <c r="DG456" s="98" t="str">
        <f t="shared" si="452"/>
        <v/>
      </c>
      <c r="EE456" s="100">
        <f t="shared" ca="1" si="479"/>
        <v>0</v>
      </c>
      <c r="EF456" s="100">
        <f t="shared" ca="1" si="479"/>
        <v>389.87672592903579</v>
      </c>
      <c r="EG456" s="100">
        <f t="shared" ca="1" si="479"/>
        <v>682.24783804774017</v>
      </c>
      <c r="EH456" s="100">
        <f t="shared" ca="1" si="479"/>
        <v>892.92762053465481</v>
      </c>
      <c r="EI456" s="100">
        <f t="shared" ca="1" si="479"/>
        <v>1035.4504516059285</v>
      </c>
      <c r="EJ456" s="100">
        <f t="shared" ca="1" si="479"/>
        <v>1121.3789488567359</v>
      </c>
      <c r="EK456" s="100">
        <f t="shared" ca="1" si="479"/>
        <v>1160.5721325109453</v>
      </c>
      <c r="EL456" s="100">
        <f t="shared" ca="1" si="479"/>
        <v>1161.4186501827917</v>
      </c>
      <c r="EM456" s="100">
        <f t="shared" ca="1" si="479"/>
        <v>1131.039483505358</v>
      </c>
      <c r="EN456" s="100">
        <f t="shared" ca="1" si="479"/>
        <v>1075.4640095445384</v>
      </c>
      <c r="EO456" s="100">
        <f t="shared" ca="1" si="479"/>
        <v>999.78280918572716</v>
      </c>
      <c r="EP456" s="100">
        <f t="shared" ca="1" si="479"/>
        <v>908.28019262898044</v>
      </c>
      <c r="EQ456" s="100">
        <f t="shared" ca="1" si="479"/>
        <v>804.54904168745759</v>
      </c>
      <c r="ER456" s="100">
        <f t="shared" ca="1" si="479"/>
        <v>691.59024352703057</v>
      </c>
      <c r="ES456" s="100">
        <f t="shared" ca="1" si="479"/>
        <v>571.89870532859561</v>
      </c>
      <c r="ET456" s="100">
        <f t="shared" ca="1" si="479"/>
        <v>447.53768927051362</v>
      </c>
      <c r="EU456" s="100">
        <f t="shared" ca="1" si="477"/>
        <v>320.20298796619898</v>
      </c>
      <c r="EV456" s="100">
        <f t="shared" ca="1" si="477"/>
        <v>191.27826830967683</v>
      </c>
      <c r="EW456" s="100">
        <f t="shared" ca="1" si="477"/>
        <v>61.882743287226958</v>
      </c>
      <c r="EX456" s="100">
        <f t="shared" ca="1" si="477"/>
        <v>-67.087816191173715</v>
      </c>
      <c r="EY456" s="100">
        <f t="shared" ca="1" si="477"/>
        <v>-194.92584654988877</v>
      </c>
      <c r="FA456" s="99">
        <f t="shared" ca="1" si="482"/>
        <v>0</v>
      </c>
      <c r="FB456" s="99">
        <f t="shared" ca="1" si="482"/>
        <v>0</v>
      </c>
      <c r="FC456" s="99">
        <f t="shared" ca="1" si="482"/>
        <v>0</v>
      </c>
      <c r="FD456" s="99">
        <f t="shared" ca="1" si="482"/>
        <v>0</v>
      </c>
      <c r="FE456" s="99">
        <f t="shared" ca="1" si="482"/>
        <v>0</v>
      </c>
      <c r="FF456" s="99">
        <f t="shared" ca="1" si="482"/>
        <v>0</v>
      </c>
      <c r="FG456" s="99">
        <f t="shared" ca="1" si="482"/>
        <v>0</v>
      </c>
      <c r="FH456" s="99">
        <f t="shared" ca="1" si="482"/>
        <v>1</v>
      </c>
      <c r="FI456" s="99">
        <f t="shared" ca="1" si="482"/>
        <v>1</v>
      </c>
      <c r="FJ456" s="99">
        <f t="shared" ca="1" si="482"/>
        <v>1</v>
      </c>
      <c r="FK456" s="99">
        <f t="shared" ca="1" si="482"/>
        <v>1</v>
      </c>
      <c r="FL456" s="99">
        <f t="shared" ca="1" si="482"/>
        <v>1</v>
      </c>
      <c r="FM456" s="99">
        <f t="shared" ca="1" si="482"/>
        <v>1</v>
      </c>
      <c r="FN456" s="99">
        <f t="shared" ca="1" si="482"/>
        <v>1</v>
      </c>
      <c r="FO456" s="99">
        <f t="shared" ca="1" si="482"/>
        <v>1</v>
      </c>
      <c r="FP456" s="99">
        <f t="shared" ca="1" si="482"/>
        <v>0</v>
      </c>
      <c r="FQ456" s="99">
        <f t="shared" ca="1" si="480"/>
        <v>0</v>
      </c>
      <c r="FR456" s="99">
        <f t="shared" ca="1" si="480"/>
        <v>0</v>
      </c>
      <c r="FS456" s="99">
        <f t="shared" ca="1" si="480"/>
        <v>0</v>
      </c>
      <c r="FT456" s="99">
        <f t="shared" ca="1" si="480"/>
        <v>0</v>
      </c>
      <c r="FU456" s="99">
        <f t="shared" ca="1" si="480"/>
        <v>0</v>
      </c>
      <c r="FV456" s="99">
        <f t="shared" ca="1" si="480"/>
        <v>0</v>
      </c>
      <c r="FW456" s="99">
        <f t="shared" ca="1" si="480"/>
        <v>0</v>
      </c>
      <c r="FX456" s="99">
        <f t="shared" ca="1" si="480"/>
        <v>0</v>
      </c>
      <c r="FY456" s="99">
        <f t="shared" ca="1" si="480"/>
        <v>0</v>
      </c>
      <c r="FZ456" s="99">
        <f t="shared" ca="1" si="480"/>
        <v>0</v>
      </c>
      <c r="GA456" s="99">
        <f t="shared" ca="1" si="480"/>
        <v>0</v>
      </c>
      <c r="GB456" s="99">
        <f t="shared" ca="1" si="480"/>
        <v>0</v>
      </c>
      <c r="GC456" s="99">
        <f t="shared" ca="1" si="480"/>
        <v>0</v>
      </c>
      <c r="GD456" s="99">
        <f t="shared" ca="1" si="480"/>
        <v>0</v>
      </c>
      <c r="GE456" s="99">
        <f t="shared" ca="1" si="480"/>
        <v>0</v>
      </c>
    </row>
    <row r="457" spans="1:187" x14ac:dyDescent="0.2">
      <c r="A457" s="96">
        <f t="shared" ca="1" si="483"/>
        <v>2.0023180452161777</v>
      </c>
      <c r="B457" s="97">
        <f t="shared" ca="1" si="484"/>
        <v>1.6307031560445231E-3</v>
      </c>
      <c r="C457" s="92">
        <f t="shared" ca="1" si="485"/>
        <v>0.41889733998883627</v>
      </c>
      <c r="D457" s="166">
        <f t="shared" ca="1" si="486"/>
        <v>2.0900555359410391</v>
      </c>
      <c r="E457" s="100">
        <f t="shared" ca="1" si="487"/>
        <v>1281.6897595333865</v>
      </c>
      <c r="F457" s="100">
        <f t="shared" ca="1" si="488"/>
        <v>453.32868535767466</v>
      </c>
      <c r="G457" s="100">
        <f t="shared" ca="1" si="489"/>
        <v>1750.1004322442964</v>
      </c>
      <c r="H457" s="99">
        <f t="shared" ca="1" si="490"/>
        <v>1296.7717468866217</v>
      </c>
      <c r="I457" s="92">
        <f t="shared" ca="1" si="491"/>
        <v>0.73924451793827461</v>
      </c>
      <c r="J457" s="12" t="s">
        <v>484</v>
      </c>
      <c r="K457" s="98">
        <f t="shared" ca="1" si="478"/>
        <v>-0.6692853928473258</v>
      </c>
      <c r="L457" s="98">
        <f t="shared" ca="1" si="478"/>
        <v>0.57101157599405472</v>
      </c>
      <c r="M457" s="98">
        <f t="shared" ca="1" si="478"/>
        <v>0.16019294342776347</v>
      </c>
      <c r="N457" s="98">
        <f t="shared" ca="1" si="478"/>
        <v>0.38728374206887162</v>
      </c>
      <c r="O457" s="98">
        <f t="shared" ca="1" si="478"/>
        <v>0.41903994694122737</v>
      </c>
      <c r="P457" s="98">
        <f t="shared" ca="1" si="478"/>
        <v>-0.1878585854517944</v>
      </c>
      <c r="Q457" s="98">
        <f t="shared" ca="1" si="478"/>
        <v>0.41903994694122737</v>
      </c>
      <c r="R457" s="98">
        <f t="shared" ca="1" si="478"/>
        <v>0.22590495455313264</v>
      </c>
      <c r="S457" s="98">
        <f t="shared" ca="1" si="478"/>
        <v>-0.13938411227580294</v>
      </c>
      <c r="T457" s="98">
        <f t="shared" ca="1" si="478"/>
        <v>0.40060331906205726</v>
      </c>
      <c r="U457" s="98">
        <f t="shared" ca="1" si="478"/>
        <v>-0.15887822772362503</v>
      </c>
      <c r="V457" s="98">
        <f t="shared" ca="1" si="478"/>
        <v>0.19400563242188218</v>
      </c>
      <c r="W457" s="98">
        <f t="shared" ca="1" si="478"/>
        <v>-0.89013065061702146</v>
      </c>
      <c r="X457" s="98">
        <f t="shared" ca="1" si="478"/>
        <v>-0.1878585854517944</v>
      </c>
      <c r="Y457" s="98">
        <f t="shared" ca="1" si="478"/>
        <v>0.57101157599405472</v>
      </c>
      <c r="Z457" s="98">
        <f t="shared" ca="1" si="478"/>
        <v>-0.23389576259867084</v>
      </c>
      <c r="AA457" s="98">
        <f t="shared" ca="1" si="475"/>
        <v>0.57101157599405472</v>
      </c>
      <c r="AB457" s="98">
        <f t="shared" ca="1" si="475"/>
        <v>-0.54951084078864643</v>
      </c>
      <c r="AC457" s="98">
        <f t="shared" ca="1" si="475"/>
        <v>0.19400563242188218</v>
      </c>
      <c r="AD457" s="98">
        <f t="shared" ca="1" si="475"/>
        <v>0.40060331906205726</v>
      </c>
      <c r="AE457" s="98" t="str">
        <f t="shared" ca="1" si="475"/>
        <v/>
      </c>
      <c r="AF457" s="98" t="str">
        <f t="shared" ca="1" si="472"/>
        <v/>
      </c>
      <c r="AG457" s="98" t="str">
        <f t="shared" ca="1" si="472"/>
        <v/>
      </c>
      <c r="AH457" s="98" t="str">
        <f t="shared" ca="1" si="472"/>
        <v/>
      </c>
      <c r="AI457" s="98" t="str">
        <f t="shared" ca="1" si="472"/>
        <v/>
      </c>
      <c r="AJ457" s="98" t="str">
        <f t="shared" ca="1" si="472"/>
        <v/>
      </c>
      <c r="AK457" s="98" t="str">
        <f t="shared" ca="1" si="472"/>
        <v/>
      </c>
      <c r="AL457" s="98" t="str">
        <f t="shared" ca="1" si="472"/>
        <v/>
      </c>
      <c r="AM457" s="98" t="str">
        <f t="shared" ca="1" si="472"/>
        <v/>
      </c>
      <c r="AN457" s="98" t="str">
        <f t="shared" ca="1" si="472"/>
        <v/>
      </c>
      <c r="AO457" s="98" t="str">
        <f t="shared" ca="1" si="472"/>
        <v/>
      </c>
      <c r="AP457" s="98" t="str">
        <f t="shared" ca="1" si="472"/>
        <v/>
      </c>
      <c r="AQ457" s="98" t="str">
        <f t="shared" ca="1" si="492"/>
        <v/>
      </c>
      <c r="AR457" s="98" t="str">
        <f t="shared" ca="1" si="492"/>
        <v/>
      </c>
      <c r="AS457" s="98" t="str">
        <f t="shared" ca="1" si="492"/>
        <v/>
      </c>
      <c r="AT457" s="98" t="str">
        <f t="shared" ca="1" si="492"/>
        <v/>
      </c>
      <c r="AU457" s="98" t="str">
        <f t="shared" ca="1" si="492"/>
        <v/>
      </c>
      <c r="AV457" s="98" t="str">
        <f t="shared" ca="1" si="492"/>
        <v/>
      </c>
      <c r="AW457" s="98" t="str">
        <f t="shared" ca="1" si="492"/>
        <v/>
      </c>
      <c r="AX457" s="98" t="str">
        <f t="shared" ca="1" si="492"/>
        <v/>
      </c>
      <c r="AY457" s="98" t="str">
        <f t="shared" ca="1" si="492"/>
        <v/>
      </c>
      <c r="AZ457" s="98" t="str">
        <f t="shared" ca="1" si="492"/>
        <v/>
      </c>
      <c r="BA457" s="98" t="str">
        <f t="shared" ca="1" si="492"/>
        <v/>
      </c>
      <c r="BB457" s="98" t="str">
        <f t="shared" ca="1" si="492"/>
        <v/>
      </c>
      <c r="BC457" s="98" t="str">
        <f t="shared" ca="1" si="492"/>
        <v/>
      </c>
      <c r="BD457" s="98" t="str">
        <f t="shared" ca="1" si="492"/>
        <v/>
      </c>
      <c r="BE457" s="98" t="str">
        <f t="shared" ca="1" si="492"/>
        <v/>
      </c>
      <c r="BF457" s="98" t="str">
        <f t="shared" ca="1" si="492"/>
        <v/>
      </c>
      <c r="BG457" s="98" t="str">
        <f t="shared" ca="1" si="448"/>
        <v/>
      </c>
      <c r="BH457" s="98" t="str">
        <f t="shared" ca="1" si="448"/>
        <v/>
      </c>
      <c r="BJ457" s="98">
        <f t="shared" ca="1" si="493"/>
        <v>8.539893572792534E-2</v>
      </c>
      <c r="BK457" s="98">
        <f t="shared" ca="1" si="494"/>
        <v>1.5396719142190216</v>
      </c>
      <c r="BL457" s="98">
        <f t="shared" ca="1" si="495"/>
        <v>0.84554006224044009</v>
      </c>
      <c r="BM457" s="98">
        <f t="shared" ca="1" si="496"/>
        <v>1.2928013905875166</v>
      </c>
      <c r="BN457" s="98">
        <f t="shared" ca="1" si="497"/>
        <v>1.2117361364652957</v>
      </c>
      <c r="BO457" s="98">
        <f t="shared" ca="1" si="498"/>
        <v>0.80589945656850914</v>
      </c>
      <c r="BP457" s="98">
        <f t="shared" ca="1" si="499"/>
        <v>1.3649235783723421</v>
      </c>
      <c r="BQ457" s="98">
        <f t="shared" ca="1" si="500"/>
        <v>1.0015334731828704</v>
      </c>
      <c r="BR457" s="98">
        <f t="shared" ca="1" si="501"/>
        <v>0.45413855057823194</v>
      </c>
      <c r="BS457" s="98">
        <f t="shared" ca="1" si="502"/>
        <v>0.93017016114236972</v>
      </c>
      <c r="BT457" s="98">
        <f t="shared" ca="1" si="503"/>
        <v>0.30576374601877421</v>
      </c>
      <c r="BU457" s="98">
        <f t="shared" ca="1" si="504"/>
        <v>0.59675086228413998</v>
      </c>
      <c r="BV457" s="98">
        <f t="shared" ca="1" si="505"/>
        <v>-0.45339893464487002</v>
      </c>
      <c r="BW457" s="98">
        <f t="shared" ca="1" si="506"/>
        <v>0.79009011411904484</v>
      </c>
      <c r="BX457" s="98">
        <f t="shared" ca="1" si="507"/>
        <v>1.3351570108399509</v>
      </c>
      <c r="BY457" s="98">
        <f t="shared" ca="1" si="508"/>
        <v>0.51742330545436144</v>
      </c>
      <c r="BZ457" s="98">
        <f t="shared" ca="1" si="509"/>
        <v>1.3773104917602117</v>
      </c>
      <c r="CA457" s="98">
        <f t="shared" ca="1" si="510"/>
        <v>0.17759616178233861</v>
      </c>
      <c r="CB457" s="98">
        <f t="shared" ca="1" si="511"/>
        <v>1.1259771536452352</v>
      </c>
      <c r="CC457" s="98">
        <f t="shared" ca="1" si="512"/>
        <v>1.2621254295165798</v>
      </c>
      <c r="CD457" s="98" t="str">
        <f t="shared" si="515"/>
        <v/>
      </c>
      <c r="CE457" s="98" t="str">
        <f t="shared" si="514"/>
        <v/>
      </c>
      <c r="CF457" s="98" t="str">
        <f t="shared" si="514"/>
        <v/>
      </c>
      <c r="CG457" s="98" t="str">
        <f t="shared" si="514"/>
        <v/>
      </c>
      <c r="CH457" s="98" t="str">
        <f t="shared" si="514"/>
        <v/>
      </c>
      <c r="CI457" s="98" t="str">
        <f t="shared" si="513"/>
        <v/>
      </c>
      <c r="CJ457" s="98" t="str">
        <f t="shared" si="513"/>
        <v/>
      </c>
      <c r="CK457" s="98" t="str">
        <f t="shared" si="513"/>
        <v/>
      </c>
      <c r="CL457" s="98" t="str">
        <f t="shared" si="513"/>
        <v/>
      </c>
      <c r="CM457" s="98" t="str">
        <f t="shared" si="513"/>
        <v/>
      </c>
      <c r="CN457" s="98" t="str">
        <f t="shared" si="513"/>
        <v/>
      </c>
      <c r="CO457" s="98" t="str">
        <f t="shared" si="513"/>
        <v/>
      </c>
      <c r="CP457" s="98" t="str">
        <f t="shared" si="513"/>
        <v/>
      </c>
      <c r="CQ457" s="98" t="str">
        <f t="shared" si="513"/>
        <v/>
      </c>
      <c r="CR457" s="98" t="str">
        <f t="shared" si="513"/>
        <v/>
      </c>
      <c r="CS457" s="98" t="str">
        <f t="shared" si="513"/>
        <v/>
      </c>
      <c r="CT457" s="98" t="str">
        <f t="shared" si="513"/>
        <v/>
      </c>
      <c r="CU457" s="98" t="str">
        <f t="shared" si="513"/>
        <v/>
      </c>
      <c r="CV457" s="98" t="str">
        <f t="shared" si="481"/>
        <v/>
      </c>
      <c r="CW457" s="98" t="str">
        <f t="shared" si="474"/>
        <v/>
      </c>
      <c r="CX457" s="98" t="str">
        <f t="shared" si="474"/>
        <v/>
      </c>
      <c r="CY457" s="98" t="str">
        <f t="shared" si="474"/>
        <v/>
      </c>
      <c r="CZ457" s="98" t="str">
        <f t="shared" si="474"/>
        <v/>
      </c>
      <c r="DA457" s="98" t="str">
        <f t="shared" si="473"/>
        <v/>
      </c>
      <c r="DB457" s="98" t="str">
        <f t="shared" si="462"/>
        <v/>
      </c>
      <c r="DC457" s="98" t="str">
        <f t="shared" si="462"/>
        <v/>
      </c>
      <c r="DD457" s="98" t="str">
        <f t="shared" si="462"/>
        <v/>
      </c>
      <c r="DE457" s="98" t="str">
        <f t="shared" si="461"/>
        <v/>
      </c>
      <c r="DF457" s="98" t="str">
        <f t="shared" si="461"/>
        <v/>
      </c>
      <c r="DG457" s="98" t="str">
        <f t="shared" si="452"/>
        <v/>
      </c>
      <c r="EE457" s="100">
        <f t="shared" ca="1" si="479"/>
        <v>0</v>
      </c>
      <c r="EF457" s="100">
        <f t="shared" ca="1" si="479"/>
        <v>385.58396452670632</v>
      </c>
      <c r="EG457" s="100">
        <f t="shared" ca="1" si="479"/>
        <v>686.57728406298247</v>
      </c>
      <c r="EH457" s="100">
        <f t="shared" ca="1" si="479"/>
        <v>914.99677808231763</v>
      </c>
      <c r="EI457" s="100">
        <f t="shared" ca="1" si="479"/>
        <v>1081.3418516099375</v>
      </c>
      <c r="EJ457" s="100">
        <f t="shared" ca="1" si="479"/>
        <v>1194.774129896487</v>
      </c>
      <c r="EK457" s="100">
        <f t="shared" ca="1" si="479"/>
        <v>1263.2766781870109</v>
      </c>
      <c r="EL457" s="100">
        <f t="shared" ca="1" si="479"/>
        <v>1293.7950622268036</v>
      </c>
      <c r="EM457" s="100">
        <f t="shared" ca="1" si="479"/>
        <v>1292.3622610062148</v>
      </c>
      <c r="EN457" s="100">
        <f t="shared" ca="1" si="479"/>
        <v>1264.2092251186345</v>
      </c>
      <c r="EO457" s="100">
        <f t="shared" ca="1" si="479"/>
        <v>1213.8626792523596</v>
      </c>
      <c r="EP457" s="100">
        <f t="shared" ca="1" si="479"/>
        <v>1145.2315933059685</v>
      </c>
      <c r="EQ457" s="100">
        <f t="shared" ca="1" si="479"/>
        <v>1061.6835912117867</v>
      </c>
      <c r="ER457" s="100">
        <f t="shared" ca="1" si="479"/>
        <v>966.11242780599594</v>
      </c>
      <c r="ES457" s="100">
        <f t="shared" ca="1" si="479"/>
        <v>860.99754023535149</v>
      </c>
      <c r="ET457" s="100">
        <f t="shared" ca="1" si="479"/>
        <v>748.45656986201254</v>
      </c>
      <c r="EU457" s="100">
        <f t="shared" ca="1" si="477"/>
        <v>630.2916520075006</v>
      </c>
      <c r="EV457" s="100">
        <f t="shared" ca="1" si="477"/>
        <v>508.03018290013688</v>
      </c>
      <c r="EW457" s="100">
        <f t="shared" ca="1" si="477"/>
        <v>382.96069472592148</v>
      </c>
      <c r="EX457" s="100">
        <f t="shared" ca="1" si="477"/>
        <v>256.16439971809109</v>
      </c>
      <c r="EY457" s="100">
        <f t="shared" ca="1" si="477"/>
        <v>128.54290184930846</v>
      </c>
      <c r="FA457" s="99">
        <f t="shared" ca="1" si="482"/>
        <v>0</v>
      </c>
      <c r="FB457" s="99">
        <f t="shared" ca="1" si="482"/>
        <v>0</v>
      </c>
      <c r="FC457" s="99">
        <f t="shared" ca="1" si="482"/>
        <v>0</v>
      </c>
      <c r="FD457" s="99">
        <f t="shared" ca="1" si="482"/>
        <v>0</v>
      </c>
      <c r="FE457" s="99">
        <f t="shared" ca="1" si="482"/>
        <v>0</v>
      </c>
      <c r="FF457" s="99">
        <f t="shared" ca="1" si="482"/>
        <v>0</v>
      </c>
      <c r="FG457" s="99">
        <f t="shared" ca="1" si="482"/>
        <v>0</v>
      </c>
      <c r="FH457" s="99">
        <f t="shared" ca="1" si="482"/>
        <v>0</v>
      </c>
      <c r="FI457" s="99">
        <f t="shared" ca="1" si="482"/>
        <v>1</v>
      </c>
      <c r="FJ457" s="99">
        <f t="shared" ca="1" si="482"/>
        <v>1</v>
      </c>
      <c r="FK457" s="99">
        <f t="shared" ca="1" si="482"/>
        <v>1</v>
      </c>
      <c r="FL457" s="99">
        <f t="shared" ca="1" si="482"/>
        <v>1</v>
      </c>
      <c r="FM457" s="99">
        <f t="shared" ca="1" si="482"/>
        <v>1</v>
      </c>
      <c r="FN457" s="99">
        <f t="shared" ca="1" si="482"/>
        <v>1</v>
      </c>
      <c r="FO457" s="99">
        <f t="shared" ca="1" si="482"/>
        <v>1</v>
      </c>
      <c r="FP457" s="99">
        <f t="shared" ca="1" si="482"/>
        <v>1</v>
      </c>
      <c r="FQ457" s="99">
        <f t="shared" ca="1" si="480"/>
        <v>1</v>
      </c>
      <c r="FR457" s="99">
        <f t="shared" ca="1" si="480"/>
        <v>0</v>
      </c>
      <c r="FS457" s="99">
        <f t="shared" ca="1" si="480"/>
        <v>0</v>
      </c>
      <c r="FT457" s="99">
        <f t="shared" ca="1" si="480"/>
        <v>0</v>
      </c>
      <c r="FU457" s="99">
        <f t="shared" ca="1" si="480"/>
        <v>0</v>
      </c>
      <c r="FV457" s="99">
        <f t="shared" ca="1" si="480"/>
        <v>0</v>
      </c>
      <c r="FW457" s="99">
        <f t="shared" ca="1" si="480"/>
        <v>0</v>
      </c>
      <c r="FX457" s="99">
        <f t="shared" ca="1" si="480"/>
        <v>0</v>
      </c>
      <c r="FY457" s="99">
        <f t="shared" ca="1" si="480"/>
        <v>0</v>
      </c>
      <c r="FZ457" s="99">
        <f t="shared" ca="1" si="480"/>
        <v>0</v>
      </c>
      <c r="GA457" s="99">
        <f t="shared" ca="1" si="480"/>
        <v>0</v>
      </c>
      <c r="GB457" s="99">
        <f t="shared" ca="1" si="480"/>
        <v>0</v>
      </c>
      <c r="GC457" s="99">
        <f t="shared" ca="1" si="480"/>
        <v>0</v>
      </c>
      <c r="GD457" s="99">
        <f t="shared" ca="1" si="480"/>
        <v>0</v>
      </c>
      <c r="GE457" s="99">
        <f t="shared" ca="1" si="480"/>
        <v>0</v>
      </c>
    </row>
    <row r="458" spans="1:187" x14ac:dyDescent="0.2">
      <c r="A458" s="96">
        <f t="shared" ca="1" si="483"/>
        <v>1.6356894818598504</v>
      </c>
      <c r="B458" s="97">
        <f t="shared" ca="1" si="484"/>
        <v>1.0377238570646204E-3</v>
      </c>
      <c r="C458" s="92">
        <f t="shared" ca="1" si="485"/>
        <v>0.25096742008962014</v>
      </c>
      <c r="D458" s="166">
        <f t="shared" ca="1" si="486"/>
        <v>1.6671818048330704</v>
      </c>
      <c r="E458" s="100">
        <f t="shared" ca="1" si="487"/>
        <v>1606.5755773881692</v>
      </c>
      <c r="F458" s="100">
        <f t="shared" ca="1" si="488"/>
        <v>615.7960387443328</v>
      </c>
      <c r="G458" s="100">
        <f t="shared" ca="1" si="489"/>
        <v>1721.7067375953088</v>
      </c>
      <c r="H458" s="99">
        <f t="shared" ca="1" si="490"/>
        <v>1105.9106988509761</v>
      </c>
      <c r="I458" s="92">
        <f t="shared" ca="1" si="491"/>
        <v>0.63902624049088341</v>
      </c>
      <c r="J458" s="12" t="s">
        <v>485</v>
      </c>
      <c r="K458" s="98">
        <f t="shared" ca="1" si="478"/>
        <v>-0.15887822772362503</v>
      </c>
      <c r="L458" s="98">
        <f t="shared" ca="1" si="478"/>
        <v>0.42970314590647374</v>
      </c>
      <c r="M458" s="98">
        <f t="shared" ca="1" si="478"/>
        <v>0.41903994694122737</v>
      </c>
      <c r="N458" s="98">
        <f t="shared" ca="1" si="478"/>
        <v>6.5152420796179999E-2</v>
      </c>
      <c r="O458" s="98">
        <f t="shared" ca="1" si="478"/>
        <v>6.4529464315084328E-2</v>
      </c>
      <c r="P458" s="98">
        <f t="shared" ca="1" si="478"/>
        <v>0.16019294342776347</v>
      </c>
      <c r="Q458" s="98">
        <f t="shared" ca="1" si="478"/>
        <v>-0.13938411227580294</v>
      </c>
      <c r="R458" s="98">
        <f t="shared" ca="1" si="478"/>
        <v>0.10018981213011802</v>
      </c>
      <c r="S458" s="98">
        <f t="shared" ca="1" si="478"/>
        <v>0.22590495455313264</v>
      </c>
      <c r="T458" s="98">
        <f t="shared" ca="1" si="478"/>
        <v>-0.15887822772362503</v>
      </c>
      <c r="U458" s="98">
        <f t="shared" ca="1" si="478"/>
        <v>0.22590495455313264</v>
      </c>
      <c r="V458" s="98">
        <f t="shared" ca="1" si="478"/>
        <v>0.41903994694122737</v>
      </c>
      <c r="W458" s="98">
        <f t="shared" ca="1" si="478"/>
        <v>-0.12445329224372725</v>
      </c>
      <c r="X458" s="98">
        <f t="shared" ca="1" si="478"/>
        <v>0.57101157599405472</v>
      </c>
      <c r="Y458" s="98">
        <f t="shared" ca="1" si="478"/>
        <v>-6.422009307023302E-2</v>
      </c>
      <c r="Z458" s="98">
        <f t="shared" ca="1" si="478"/>
        <v>0.40060331906205726</v>
      </c>
      <c r="AA458" s="98">
        <f t="shared" ca="1" si="475"/>
        <v>0.41903994694122737</v>
      </c>
      <c r="AB458" s="98">
        <f t="shared" ca="1" si="475"/>
        <v>-0.1878585854517944</v>
      </c>
      <c r="AC458" s="98">
        <f t="shared" ca="1" si="475"/>
        <v>0.16019294342776347</v>
      </c>
      <c r="AD458" s="98">
        <f t="shared" ca="1" si="475"/>
        <v>-0.12445329224372725</v>
      </c>
      <c r="AE458" s="98" t="str">
        <f t="shared" ca="1" si="475"/>
        <v/>
      </c>
      <c r="AF458" s="98" t="str">
        <f t="shared" ca="1" si="472"/>
        <v/>
      </c>
      <c r="AG458" s="98" t="str">
        <f t="shared" ca="1" si="472"/>
        <v/>
      </c>
      <c r="AH458" s="98" t="str">
        <f t="shared" ca="1" si="472"/>
        <v/>
      </c>
      <c r="AI458" s="98" t="str">
        <f t="shared" ca="1" si="472"/>
        <v/>
      </c>
      <c r="AJ458" s="98" t="str">
        <f t="shared" ca="1" si="472"/>
        <v/>
      </c>
      <c r="AK458" s="98" t="str">
        <f t="shared" ca="1" si="472"/>
        <v/>
      </c>
      <c r="AL458" s="98" t="str">
        <f t="shared" ca="1" si="472"/>
        <v/>
      </c>
      <c r="AM458" s="98" t="str">
        <f t="shared" ca="1" si="472"/>
        <v/>
      </c>
      <c r="AN458" s="98" t="str">
        <f t="shared" ca="1" si="472"/>
        <v/>
      </c>
      <c r="AO458" s="98" t="str">
        <f t="shared" ca="1" si="472"/>
        <v/>
      </c>
      <c r="AP458" s="98" t="str">
        <f t="shared" ca="1" si="472"/>
        <v/>
      </c>
      <c r="AQ458" s="98" t="str">
        <f t="shared" ca="1" si="492"/>
        <v/>
      </c>
      <c r="AR458" s="98" t="str">
        <f t="shared" ca="1" si="492"/>
        <v/>
      </c>
      <c r="AS458" s="98" t="str">
        <f t="shared" ca="1" si="492"/>
        <v/>
      </c>
      <c r="AT458" s="98" t="str">
        <f t="shared" ca="1" si="492"/>
        <v/>
      </c>
      <c r="AU458" s="98" t="str">
        <f t="shared" ca="1" si="492"/>
        <v/>
      </c>
      <c r="AV458" s="98" t="str">
        <f t="shared" ca="1" si="492"/>
        <v/>
      </c>
      <c r="AW458" s="98" t="str">
        <f t="shared" ca="1" si="492"/>
        <v/>
      </c>
      <c r="AX458" s="98" t="str">
        <f t="shared" ca="1" si="492"/>
        <v/>
      </c>
      <c r="AY458" s="98" t="str">
        <f t="shared" ca="1" si="492"/>
        <v/>
      </c>
      <c r="AZ458" s="98" t="str">
        <f t="shared" ca="1" si="492"/>
        <v/>
      </c>
      <c r="BA458" s="98" t="str">
        <f t="shared" ca="1" si="492"/>
        <v/>
      </c>
      <c r="BB458" s="98" t="str">
        <f t="shared" ca="1" si="492"/>
        <v/>
      </c>
      <c r="BC458" s="98" t="str">
        <f t="shared" ca="1" si="492"/>
        <v/>
      </c>
      <c r="BD458" s="98" t="str">
        <f t="shared" ca="1" si="492"/>
        <v/>
      </c>
      <c r="BE458" s="98" t="str">
        <f t="shared" ca="1" si="492"/>
        <v/>
      </c>
      <c r="BF458" s="98" t="str">
        <f t="shared" ca="1" si="492"/>
        <v/>
      </c>
      <c r="BG458" s="98" t="str">
        <f t="shared" ca="1" si="448"/>
        <v/>
      </c>
      <c r="BH458" s="98" t="str">
        <f t="shared" ca="1" si="448"/>
        <v/>
      </c>
      <c r="BJ458" s="98">
        <f t="shared" ca="1" si="493"/>
        <v>0.59580610085162611</v>
      </c>
      <c r="BK458" s="98">
        <f t="shared" ca="1" si="494"/>
        <v>1.3983634841314407</v>
      </c>
      <c r="BL458" s="98">
        <f t="shared" ca="1" si="495"/>
        <v>1.1043870657539041</v>
      </c>
      <c r="BM458" s="98">
        <f t="shared" ca="1" si="496"/>
        <v>0.97067006931482502</v>
      </c>
      <c r="BN458" s="98">
        <f t="shared" ca="1" si="497"/>
        <v>0.8572256538391525</v>
      </c>
      <c r="BO458" s="98">
        <f t="shared" ca="1" si="498"/>
        <v>1.1539509854480672</v>
      </c>
      <c r="BP458" s="98">
        <f t="shared" ca="1" si="499"/>
        <v>0.80649951915531171</v>
      </c>
      <c r="BQ458" s="98">
        <f t="shared" ca="1" si="500"/>
        <v>0.87581833075985593</v>
      </c>
      <c r="BR458" s="98">
        <f t="shared" ca="1" si="501"/>
        <v>0.81942761740716752</v>
      </c>
      <c r="BS458" s="98">
        <f t="shared" ca="1" si="502"/>
        <v>0.37068861435668743</v>
      </c>
      <c r="BT458" s="98">
        <f t="shared" ca="1" si="503"/>
        <v>0.69054692829553188</v>
      </c>
      <c r="BU458" s="98">
        <f t="shared" ca="1" si="504"/>
        <v>0.82178517680348517</v>
      </c>
      <c r="BV458" s="98">
        <f t="shared" ca="1" si="505"/>
        <v>0.31227842372842418</v>
      </c>
      <c r="BW458" s="98">
        <f t="shared" ca="1" si="506"/>
        <v>1.5489602755648941</v>
      </c>
      <c r="BX458" s="98">
        <f t="shared" ca="1" si="507"/>
        <v>0.69992534177566312</v>
      </c>
      <c r="BY458" s="98">
        <f t="shared" ca="1" si="508"/>
        <v>1.1519223871150897</v>
      </c>
      <c r="BZ458" s="98">
        <f t="shared" ca="1" si="509"/>
        <v>1.2253388627073845</v>
      </c>
      <c r="CA458" s="98">
        <f t="shared" ca="1" si="510"/>
        <v>0.53924841711919069</v>
      </c>
      <c r="CB458" s="98">
        <f t="shared" ca="1" si="511"/>
        <v>1.0921644646511166</v>
      </c>
      <c r="CC458" s="98">
        <f t="shared" ca="1" si="512"/>
        <v>0.73706881821079528</v>
      </c>
      <c r="CD458" s="98" t="str">
        <f t="shared" si="515"/>
        <v/>
      </c>
      <c r="CE458" s="98" t="str">
        <f t="shared" si="514"/>
        <v/>
      </c>
      <c r="CF458" s="98" t="str">
        <f t="shared" si="514"/>
        <v/>
      </c>
      <c r="CG458" s="98" t="str">
        <f t="shared" si="514"/>
        <v/>
      </c>
      <c r="CH458" s="98" t="str">
        <f t="shared" si="514"/>
        <v/>
      </c>
      <c r="CI458" s="98" t="str">
        <f t="shared" si="513"/>
        <v/>
      </c>
      <c r="CJ458" s="98" t="str">
        <f t="shared" si="513"/>
        <v/>
      </c>
      <c r="CK458" s="98" t="str">
        <f t="shared" si="513"/>
        <v/>
      </c>
      <c r="CL458" s="98" t="str">
        <f t="shared" si="513"/>
        <v/>
      </c>
      <c r="CM458" s="98" t="str">
        <f t="shared" si="513"/>
        <v/>
      </c>
      <c r="CN458" s="98" t="str">
        <f t="shared" si="513"/>
        <v/>
      </c>
      <c r="CO458" s="98" t="str">
        <f t="shared" si="513"/>
        <v/>
      </c>
      <c r="CP458" s="98" t="str">
        <f t="shared" si="513"/>
        <v/>
      </c>
      <c r="CQ458" s="98" t="str">
        <f t="shared" si="513"/>
        <v/>
      </c>
      <c r="CR458" s="98" t="str">
        <f t="shared" si="513"/>
        <v/>
      </c>
      <c r="CS458" s="98" t="str">
        <f t="shared" si="513"/>
        <v/>
      </c>
      <c r="CT458" s="98" t="str">
        <f t="shared" si="513"/>
        <v/>
      </c>
      <c r="CU458" s="98" t="str">
        <f t="shared" si="513"/>
        <v/>
      </c>
      <c r="CV458" s="98" t="str">
        <f t="shared" si="481"/>
        <v/>
      </c>
      <c r="CW458" s="98" t="str">
        <f t="shared" si="474"/>
        <v/>
      </c>
      <c r="CX458" s="98" t="str">
        <f t="shared" si="474"/>
        <v/>
      </c>
      <c r="CY458" s="98" t="str">
        <f t="shared" si="474"/>
        <v/>
      </c>
      <c r="CZ458" s="98" t="str">
        <f t="shared" si="474"/>
        <v/>
      </c>
      <c r="DA458" s="98" t="str">
        <f t="shared" si="473"/>
        <v/>
      </c>
      <c r="DB458" s="98" t="str">
        <f t="shared" si="462"/>
        <v/>
      </c>
      <c r="DC458" s="98" t="str">
        <f t="shared" si="462"/>
        <v/>
      </c>
      <c r="DD458" s="98" t="str">
        <f t="shared" si="462"/>
        <v/>
      </c>
      <c r="DE458" s="98" t="str">
        <f t="shared" si="461"/>
        <v/>
      </c>
      <c r="DF458" s="98" t="str">
        <f t="shared" si="461"/>
        <v/>
      </c>
      <c r="DG458" s="98" t="str">
        <f t="shared" si="452"/>
        <v/>
      </c>
      <c r="EE458" s="100">
        <f t="shared" ca="1" si="479"/>
        <v>0</v>
      </c>
      <c r="EF458" s="100">
        <f t="shared" ca="1" si="479"/>
        <v>242.35966144491024</v>
      </c>
      <c r="EG458" s="100">
        <f t="shared" ca="1" si="479"/>
        <v>447.49387166355183</v>
      </c>
      <c r="EH458" s="100">
        <f t="shared" ca="1" si="479"/>
        <v>618.82844506984861</v>
      </c>
      <c r="EI458" s="100">
        <f t="shared" ca="1" si="479"/>
        <v>759.50895282091938</v>
      </c>
      <c r="EJ458" s="100">
        <f t="shared" ca="1" si="479"/>
        <v>872.42221486434062</v>
      </c>
      <c r="EK458" s="100">
        <f t="shared" ca="1" si="479"/>
        <v>960.21620967518163</v>
      </c>
      <c r="EL458" s="100">
        <f t="shared" ca="1" si="479"/>
        <v>1025.3185149413675</v>
      </c>
      <c r="EM458" s="100">
        <f t="shared" ca="1" si="479"/>
        <v>1069.9533845145565</v>
      </c>
      <c r="EN458" s="100">
        <f t="shared" ca="1" si="479"/>
        <v>1096.157559550476</v>
      </c>
      <c r="EO458" s="100">
        <f t="shared" ca="1" si="479"/>
        <v>1105.7949048801561</v>
      </c>
      <c r="EP458" s="100">
        <f t="shared" ca="1" si="479"/>
        <v>1100.5699552469646</v>
      </c>
      <c r="EQ458" s="100">
        <f t="shared" ca="1" si="479"/>
        <v>1082.0404500811733</v>
      </c>
      <c r="ER458" s="100">
        <f t="shared" ca="1" si="479"/>
        <v>1051.6289299337914</v>
      </c>
      <c r="ES458" s="100">
        <f t="shared" ca="1" si="479"/>
        <v>1010.6334625262717</v>
      </c>
      <c r="ET458" s="100">
        <f t="shared" ca="1" si="479"/>
        <v>960.23756156611159</v>
      </c>
      <c r="EU458" s="100">
        <f t="shared" ca="1" si="477"/>
        <v>901.51935700578645</v>
      </c>
      <c r="EV458" s="100">
        <f t="shared" ca="1" si="477"/>
        <v>835.46007126097129</v>
      </c>
      <c r="EW458" s="100">
        <f t="shared" ca="1" si="477"/>
        <v>762.95185203228834</v>
      </c>
      <c r="EX458" s="100">
        <f t="shared" ca="1" si="477"/>
        <v>684.80500877297936</v>
      </c>
      <c r="EY458" s="100">
        <f t="shared" ca="1" si="477"/>
        <v>601.75469649437741</v>
      </c>
      <c r="FA458" s="99">
        <f t="shared" ca="1" si="482"/>
        <v>0</v>
      </c>
      <c r="FB458" s="99">
        <f t="shared" ca="1" si="482"/>
        <v>0</v>
      </c>
      <c r="FC458" s="99">
        <f t="shared" ca="1" si="482"/>
        <v>0</v>
      </c>
      <c r="FD458" s="99">
        <f t="shared" ca="1" si="482"/>
        <v>0</v>
      </c>
      <c r="FE458" s="99">
        <f t="shared" ca="1" si="482"/>
        <v>0</v>
      </c>
      <c r="FF458" s="99">
        <f t="shared" ca="1" si="482"/>
        <v>0</v>
      </c>
      <c r="FG458" s="99">
        <f t="shared" ca="1" si="482"/>
        <v>0</v>
      </c>
      <c r="FH458" s="99">
        <f t="shared" ca="1" si="482"/>
        <v>0</v>
      </c>
      <c r="FI458" s="99">
        <f t="shared" ca="1" si="482"/>
        <v>0</v>
      </c>
      <c r="FJ458" s="99">
        <f t="shared" ca="1" si="482"/>
        <v>0</v>
      </c>
      <c r="FK458" s="99">
        <f t="shared" ca="1" si="482"/>
        <v>1</v>
      </c>
      <c r="FL458" s="99">
        <f t="shared" ca="1" si="482"/>
        <v>1</v>
      </c>
      <c r="FM458" s="99">
        <f t="shared" ca="1" si="482"/>
        <v>1</v>
      </c>
      <c r="FN458" s="99">
        <f t="shared" ca="1" si="482"/>
        <v>1</v>
      </c>
      <c r="FO458" s="99">
        <f t="shared" ca="1" si="482"/>
        <v>1</v>
      </c>
      <c r="FP458" s="99">
        <f t="shared" ca="1" si="482"/>
        <v>1</v>
      </c>
      <c r="FQ458" s="99">
        <f t="shared" ca="1" si="480"/>
        <v>1</v>
      </c>
      <c r="FR458" s="99">
        <f t="shared" ca="1" si="480"/>
        <v>1</v>
      </c>
      <c r="FS458" s="99">
        <f t="shared" ca="1" si="480"/>
        <v>1</v>
      </c>
      <c r="FT458" s="99">
        <f t="shared" ca="1" si="480"/>
        <v>1</v>
      </c>
      <c r="FU458" s="99">
        <f t="shared" ca="1" si="480"/>
        <v>1</v>
      </c>
      <c r="FV458" s="99">
        <f t="shared" ca="1" si="480"/>
        <v>1</v>
      </c>
      <c r="FW458" s="99">
        <f t="shared" ca="1" si="480"/>
        <v>0</v>
      </c>
      <c r="FX458" s="99">
        <f t="shared" ca="1" si="480"/>
        <v>0</v>
      </c>
      <c r="FY458" s="99">
        <f t="shared" ca="1" si="480"/>
        <v>0</v>
      </c>
      <c r="FZ458" s="99">
        <f t="shared" ca="1" si="480"/>
        <v>0</v>
      </c>
      <c r="GA458" s="99">
        <f t="shared" ca="1" si="480"/>
        <v>0</v>
      </c>
      <c r="GB458" s="99">
        <f t="shared" ca="1" si="480"/>
        <v>0</v>
      </c>
      <c r="GC458" s="99">
        <f t="shared" ca="1" si="480"/>
        <v>0</v>
      </c>
      <c r="GD458" s="99">
        <f t="shared" ca="1" si="480"/>
        <v>0</v>
      </c>
      <c r="GE458" s="99">
        <f t="shared" ca="1" si="480"/>
        <v>0</v>
      </c>
    </row>
    <row r="459" spans="1:187" x14ac:dyDescent="0.2">
      <c r="A459" s="96">
        <f t="shared" ca="1" si="483"/>
        <v>1.1613712844727775</v>
      </c>
      <c r="B459" s="97">
        <f t="shared" ca="1" si="484"/>
        <v>5.6568357308182655E-4</v>
      </c>
      <c r="C459" s="92">
        <f t="shared" ca="1" si="485"/>
        <v>0.36121958399091753</v>
      </c>
      <c r="D459" s="166">
        <f t="shared" ca="1" si="486"/>
        <v>1.2266110784020632</v>
      </c>
      <c r="E459" s="100">
        <f t="shared" ca="1" si="487"/>
        <v>2168.3696270682285</v>
      </c>
      <c r="F459" s="100">
        <f t="shared" ca="1" si="488"/>
        <v>898.00257906984348</v>
      </c>
      <c r="G459" s="100">
        <f t="shared" ca="1" si="489"/>
        <v>1842.3527663410657</v>
      </c>
      <c r="H459" s="99">
        <f t="shared" ca="1" si="490"/>
        <v>944.35018727122224</v>
      </c>
      <c r="I459" s="92">
        <f t="shared" ca="1" si="491"/>
        <v>0.50798530756492455</v>
      </c>
      <c r="J459" s="12" t="s">
        <v>486</v>
      </c>
      <c r="K459" s="98">
        <f t="shared" ca="1" si="478"/>
        <v>0.10018981213011802</v>
      </c>
      <c r="L459" s="98">
        <f t="shared" ca="1" si="478"/>
        <v>0.57101157599405472</v>
      </c>
      <c r="M459" s="98">
        <f t="shared" ca="1" si="478"/>
        <v>-0.6692853928473258</v>
      </c>
      <c r="N459" s="98">
        <f t="shared" ca="1" si="478"/>
        <v>-0.6692853928473258</v>
      </c>
      <c r="O459" s="98">
        <f t="shared" ca="1" si="478"/>
        <v>-6.422009307023302E-2</v>
      </c>
      <c r="P459" s="98">
        <f t="shared" ca="1" si="478"/>
        <v>-0.23389576259867084</v>
      </c>
      <c r="Q459" s="98">
        <f t="shared" ca="1" si="478"/>
        <v>-0.12445329224372725</v>
      </c>
      <c r="R459" s="98">
        <f t="shared" ca="1" si="478"/>
        <v>6.4529464315084328E-2</v>
      </c>
      <c r="S459" s="98">
        <f t="shared" ca="1" si="478"/>
        <v>-0.54951084078864643</v>
      </c>
      <c r="T459" s="98">
        <f t="shared" ca="1" si="478"/>
        <v>0.41903994694122737</v>
      </c>
      <c r="U459" s="98">
        <f t="shared" ca="1" si="478"/>
        <v>-6.422009307023302E-2</v>
      </c>
      <c r="V459" s="98">
        <f t="shared" ca="1" si="478"/>
        <v>0.41903994694122737</v>
      </c>
      <c r="W459" s="98">
        <f t="shared" ca="1" si="478"/>
        <v>0.38728374206887162</v>
      </c>
      <c r="X459" s="98">
        <f t="shared" ca="1" si="478"/>
        <v>0.19400563242188218</v>
      </c>
      <c r="Y459" s="98">
        <f t="shared" ca="1" si="478"/>
        <v>-0.12445329224372725</v>
      </c>
      <c r="Z459" s="98">
        <f t="shared" ca="1" si="478"/>
        <v>0.42970314590647374</v>
      </c>
      <c r="AA459" s="98">
        <f t="shared" ca="1" si="475"/>
        <v>6.5152420796179999E-2</v>
      </c>
      <c r="AB459" s="98">
        <f t="shared" ca="1" si="475"/>
        <v>-6.422009307023302E-2</v>
      </c>
      <c r="AC459" s="98">
        <f t="shared" ca="1" si="475"/>
        <v>-0.23389576259867084</v>
      </c>
      <c r="AD459" s="98">
        <f t="shared" ca="1" si="475"/>
        <v>0.16019294342776347</v>
      </c>
      <c r="AE459" s="98" t="str">
        <f t="shared" ca="1" si="475"/>
        <v/>
      </c>
      <c r="AF459" s="98" t="str">
        <f t="shared" ca="1" si="472"/>
        <v/>
      </c>
      <c r="AG459" s="98" t="str">
        <f t="shared" ca="1" si="472"/>
        <v/>
      </c>
      <c r="AH459" s="98" t="str">
        <f t="shared" ca="1" si="472"/>
        <v/>
      </c>
      <c r="AI459" s="98" t="str">
        <f t="shared" ca="1" si="472"/>
        <v/>
      </c>
      <c r="AJ459" s="98" t="str">
        <f t="shared" ca="1" si="472"/>
        <v/>
      </c>
      <c r="AK459" s="98" t="str">
        <f t="shared" ca="1" si="472"/>
        <v/>
      </c>
      <c r="AL459" s="98" t="str">
        <f t="shared" ca="1" si="472"/>
        <v/>
      </c>
      <c r="AM459" s="98" t="str">
        <f t="shared" ref="AF459:AP482" ca="1" si="516">IF(AM$61&gt;0,INDEX($K$64:$BH$64,INT($K$1*RAND())+1),"")</f>
        <v/>
      </c>
      <c r="AN459" s="98" t="str">
        <f t="shared" ca="1" si="516"/>
        <v/>
      </c>
      <c r="AO459" s="98" t="str">
        <f t="shared" ca="1" si="516"/>
        <v/>
      </c>
      <c r="AP459" s="98" t="str">
        <f t="shared" ca="1" si="516"/>
        <v/>
      </c>
      <c r="AQ459" s="98" t="str">
        <f t="shared" ca="1" si="492"/>
        <v/>
      </c>
      <c r="AR459" s="98" t="str">
        <f t="shared" ca="1" si="492"/>
        <v/>
      </c>
      <c r="AS459" s="98" t="str">
        <f t="shared" ca="1" si="492"/>
        <v/>
      </c>
      <c r="AT459" s="98" t="str">
        <f t="shared" ca="1" si="492"/>
        <v/>
      </c>
      <c r="AU459" s="98" t="str">
        <f t="shared" ca="1" si="492"/>
        <v/>
      </c>
      <c r="AV459" s="98" t="str">
        <f t="shared" ca="1" si="492"/>
        <v/>
      </c>
      <c r="AW459" s="98" t="str">
        <f t="shared" ca="1" si="492"/>
        <v/>
      </c>
      <c r="AX459" s="98" t="str">
        <f t="shared" ca="1" si="492"/>
        <v/>
      </c>
      <c r="AY459" s="98" t="str">
        <f t="shared" ca="1" si="492"/>
        <v/>
      </c>
      <c r="AZ459" s="98" t="str">
        <f t="shared" ca="1" si="492"/>
        <v/>
      </c>
      <c r="BA459" s="98" t="str">
        <f t="shared" ca="1" si="492"/>
        <v/>
      </c>
      <c r="BB459" s="98" t="str">
        <f t="shared" ca="1" si="492"/>
        <v/>
      </c>
      <c r="BC459" s="98" t="str">
        <f t="shared" ca="1" si="492"/>
        <v/>
      </c>
      <c r="BD459" s="98" t="str">
        <f t="shared" ca="1" si="492"/>
        <v/>
      </c>
      <c r="BE459" s="98" t="str">
        <f t="shared" ca="1" si="492"/>
        <v/>
      </c>
      <c r="BF459" s="98" t="str">
        <f t="shared" ca="1" si="492"/>
        <v/>
      </c>
      <c r="BG459" s="98" t="str">
        <f t="shared" ca="1" si="448"/>
        <v/>
      </c>
      <c r="BH459" s="98" t="str">
        <f t="shared" ca="1" si="448"/>
        <v/>
      </c>
      <c r="BJ459" s="98">
        <f t="shared" ca="1" si="493"/>
        <v>0.85487414070536916</v>
      </c>
      <c r="BK459" s="98">
        <f t="shared" ca="1" si="494"/>
        <v>1.5396719142190216</v>
      </c>
      <c r="BL459" s="98">
        <f t="shared" ca="1" si="495"/>
        <v>1.6061725965350826E-2</v>
      </c>
      <c r="BM459" s="98">
        <f t="shared" ca="1" si="496"/>
        <v>0.23623225567131922</v>
      </c>
      <c r="BN459" s="98">
        <f t="shared" ca="1" si="497"/>
        <v>0.72847609645383515</v>
      </c>
      <c r="BO459" s="98">
        <f t="shared" ca="1" si="498"/>
        <v>0.75986227942163276</v>
      </c>
      <c r="BP459" s="98">
        <f t="shared" ca="1" si="499"/>
        <v>0.82143033918738739</v>
      </c>
      <c r="BQ459" s="98">
        <f t="shared" ca="1" si="500"/>
        <v>0.84015798294482225</v>
      </c>
      <c r="BR459" s="98">
        <f t="shared" ca="1" si="501"/>
        <v>4.4011822065388451E-2</v>
      </c>
      <c r="BS459" s="98">
        <f t="shared" ca="1" si="502"/>
        <v>0.94860678902153983</v>
      </c>
      <c r="BT459" s="98">
        <f t="shared" ca="1" si="503"/>
        <v>0.40042188067216622</v>
      </c>
      <c r="BU459" s="98">
        <f t="shared" ca="1" si="504"/>
        <v>0.82178517680348517</v>
      </c>
      <c r="BV459" s="98">
        <f t="shared" ca="1" si="505"/>
        <v>0.82401545804102305</v>
      </c>
      <c r="BW459" s="98">
        <f t="shared" ca="1" si="506"/>
        <v>1.1719543319927215</v>
      </c>
      <c r="BX459" s="98">
        <f t="shared" ca="1" si="507"/>
        <v>0.63969214260216889</v>
      </c>
      <c r="BY459" s="98">
        <f t="shared" ca="1" si="508"/>
        <v>1.1810222139595061</v>
      </c>
      <c r="BZ459" s="98">
        <f t="shared" ca="1" si="509"/>
        <v>0.87145133656233698</v>
      </c>
      <c r="CA459" s="98">
        <f t="shared" ca="1" si="510"/>
        <v>0.66288690950075202</v>
      </c>
      <c r="CB459" s="98">
        <f t="shared" ca="1" si="511"/>
        <v>0.69807575862468219</v>
      </c>
      <c r="CC459" s="98">
        <f t="shared" ca="1" si="512"/>
        <v>1.0217150538822861</v>
      </c>
      <c r="CD459" s="98" t="str">
        <f t="shared" si="515"/>
        <v/>
      </c>
      <c r="CE459" s="98" t="str">
        <f t="shared" si="514"/>
        <v/>
      </c>
      <c r="CF459" s="98" t="str">
        <f t="shared" si="514"/>
        <v/>
      </c>
      <c r="CG459" s="98" t="str">
        <f t="shared" si="514"/>
        <v/>
      </c>
      <c r="CH459" s="98" t="str">
        <f t="shared" si="514"/>
        <v/>
      </c>
      <c r="CI459" s="98" t="str">
        <f t="shared" si="513"/>
        <v/>
      </c>
      <c r="CJ459" s="98" t="str">
        <f t="shared" si="513"/>
        <v/>
      </c>
      <c r="CK459" s="98" t="str">
        <f t="shared" si="513"/>
        <v/>
      </c>
      <c r="CL459" s="98" t="str">
        <f t="shared" si="513"/>
        <v/>
      </c>
      <c r="CM459" s="98" t="str">
        <f t="shared" si="513"/>
        <v/>
      </c>
      <c r="CN459" s="98" t="str">
        <f t="shared" si="513"/>
        <v/>
      </c>
      <c r="CO459" s="98" t="str">
        <f t="shared" si="513"/>
        <v/>
      </c>
      <c r="CP459" s="98" t="str">
        <f t="shared" si="513"/>
        <v/>
      </c>
      <c r="CQ459" s="98" t="str">
        <f t="shared" si="513"/>
        <v/>
      </c>
      <c r="CR459" s="98" t="str">
        <f t="shared" si="513"/>
        <v/>
      </c>
      <c r="CS459" s="98" t="str">
        <f t="shared" si="513"/>
        <v/>
      </c>
      <c r="CT459" s="98" t="str">
        <f t="shared" si="513"/>
        <v/>
      </c>
      <c r="CU459" s="98" t="str">
        <f t="shared" si="513"/>
        <v/>
      </c>
      <c r="CV459" s="98" t="str">
        <f t="shared" si="481"/>
        <v/>
      </c>
      <c r="CW459" s="98" t="str">
        <f t="shared" si="474"/>
        <v/>
      </c>
      <c r="CX459" s="98" t="str">
        <f t="shared" si="474"/>
        <v/>
      </c>
      <c r="CY459" s="98" t="str">
        <f t="shared" si="474"/>
        <v/>
      </c>
      <c r="CZ459" s="98" t="str">
        <f t="shared" si="474"/>
        <v/>
      </c>
      <c r="DA459" s="98" t="str">
        <f t="shared" si="473"/>
        <v/>
      </c>
      <c r="DB459" s="98" t="str">
        <f t="shared" si="462"/>
        <v/>
      </c>
      <c r="DC459" s="98" t="str">
        <f t="shared" si="462"/>
        <v/>
      </c>
      <c r="DD459" s="98" t="str">
        <f t="shared" si="462"/>
        <v/>
      </c>
      <c r="DE459" s="98" t="str">
        <f t="shared" si="461"/>
        <v/>
      </c>
      <c r="DF459" s="98" t="str">
        <f t="shared" si="461"/>
        <v/>
      </c>
      <c r="DG459" s="98" t="str">
        <f t="shared" si="452"/>
        <v/>
      </c>
      <c r="EE459" s="100">
        <f t="shared" ca="1" si="479"/>
        <v>0</v>
      </c>
      <c r="EF459" s="100">
        <f t="shared" ca="1" si="479"/>
        <v>139.96411337906656</v>
      </c>
      <c r="EG459" s="100">
        <f t="shared" ca="1" si="479"/>
        <v>266.29164796061769</v>
      </c>
      <c r="EH459" s="100">
        <f t="shared" ca="1" si="479"/>
        <v>379.67654723575214</v>
      </c>
      <c r="EI459" s="100">
        <f t="shared" ca="1" si="479"/>
        <v>480.78136477155192</v>
      </c>
      <c r="EJ459" s="100">
        <f t="shared" ca="1" si="479"/>
        <v>570.23859536323437</v>
      </c>
      <c r="EK459" s="100">
        <f t="shared" ca="1" si="479"/>
        <v>648.65195199415734</v>
      </c>
      <c r="EL459" s="100">
        <f t="shared" ca="1" si="479"/>
        <v>716.59759074859051</v>
      </c>
      <c r="EM459" s="100">
        <f t="shared" ca="1" si="479"/>
        <v>774.62528573901511</v>
      </c>
      <c r="EN459" s="100">
        <f t="shared" ca="1" si="479"/>
        <v>823.25955602970851</v>
      </c>
      <c r="EO459" s="100">
        <f t="shared" ca="1" si="479"/>
        <v>863.00074646145242</v>
      </c>
      <c r="EP459" s="100">
        <f t="shared" ca="1" si="479"/>
        <v>894.32606420819559</v>
      </c>
      <c r="EQ459" s="100">
        <f t="shared" ca="1" si="479"/>
        <v>917.69057282533947</v>
      </c>
      <c r="ER459" s="100">
        <f t="shared" ca="1" si="479"/>
        <v>933.52814548087497</v>
      </c>
      <c r="ES459" s="100">
        <f t="shared" ca="1" si="479"/>
        <v>942.25237899475985</v>
      </c>
      <c r="ET459" s="100">
        <f t="shared" ca="1" si="479"/>
        <v>944.2574702486321</v>
      </c>
      <c r="EU459" s="100">
        <f t="shared" ca="1" si="477"/>
        <v>939.9190564670613</v>
      </c>
      <c r="EV459" s="100">
        <f t="shared" ca="1" si="477"/>
        <v>929.59502081300411</v>
      </c>
      <c r="EW459" s="100">
        <f t="shared" ca="1" si="477"/>
        <v>913.62626468381063</v>
      </c>
      <c r="EX459" s="100">
        <f t="shared" ca="1" si="477"/>
        <v>892.33744803999593</v>
      </c>
      <c r="EY459" s="100">
        <f t="shared" ca="1" si="477"/>
        <v>866.03769904692126</v>
      </c>
      <c r="FA459" s="99">
        <f t="shared" ca="1" si="482"/>
        <v>0</v>
      </c>
      <c r="FB459" s="99">
        <f t="shared" ca="1" si="482"/>
        <v>0</v>
      </c>
      <c r="FC459" s="99">
        <f t="shared" ca="1" si="482"/>
        <v>0</v>
      </c>
      <c r="FD459" s="99">
        <f t="shared" ca="1" si="482"/>
        <v>0</v>
      </c>
      <c r="FE459" s="99">
        <f t="shared" ca="1" si="482"/>
        <v>0</v>
      </c>
      <c r="FF459" s="99">
        <f t="shared" ca="1" si="482"/>
        <v>0</v>
      </c>
      <c r="FG459" s="99">
        <f t="shared" ca="1" si="482"/>
        <v>0</v>
      </c>
      <c r="FH459" s="99">
        <f t="shared" ca="1" si="482"/>
        <v>0</v>
      </c>
      <c r="FI459" s="99">
        <f t="shared" ca="1" si="482"/>
        <v>0</v>
      </c>
      <c r="FJ459" s="99">
        <f t="shared" ca="1" si="482"/>
        <v>0</v>
      </c>
      <c r="FK459" s="99">
        <f t="shared" ca="1" si="482"/>
        <v>0</v>
      </c>
      <c r="FL459" s="99">
        <f t="shared" ca="1" si="482"/>
        <v>0</v>
      </c>
      <c r="FM459" s="99">
        <f t="shared" ca="1" si="482"/>
        <v>0</v>
      </c>
      <c r="FN459" s="99">
        <f t="shared" ca="1" si="482"/>
        <v>0</v>
      </c>
      <c r="FO459" s="99">
        <f t="shared" ca="1" si="482"/>
        <v>0</v>
      </c>
      <c r="FP459" s="99">
        <f t="shared" ca="1" si="482"/>
        <v>1</v>
      </c>
      <c r="FQ459" s="99">
        <f t="shared" ca="1" si="480"/>
        <v>1</v>
      </c>
      <c r="FR459" s="99">
        <f t="shared" ca="1" si="480"/>
        <v>1</v>
      </c>
      <c r="FS459" s="99">
        <f t="shared" ca="1" si="480"/>
        <v>1</v>
      </c>
      <c r="FT459" s="99">
        <f t="shared" ca="1" si="480"/>
        <v>1</v>
      </c>
      <c r="FU459" s="99">
        <f t="shared" ca="1" si="480"/>
        <v>1</v>
      </c>
      <c r="FV459" s="99">
        <f t="shared" ca="1" si="480"/>
        <v>1</v>
      </c>
      <c r="FW459" s="99">
        <f t="shared" ca="1" si="480"/>
        <v>1</v>
      </c>
      <c r="FX459" s="99">
        <f t="shared" ca="1" si="480"/>
        <v>1</v>
      </c>
      <c r="FY459" s="99">
        <f t="shared" ca="1" si="480"/>
        <v>1</v>
      </c>
      <c r="FZ459" s="99">
        <f t="shared" ca="1" si="480"/>
        <v>1</v>
      </c>
      <c r="GA459" s="99">
        <f t="shared" ca="1" si="480"/>
        <v>1</v>
      </c>
      <c r="GB459" s="99">
        <f t="shared" ca="1" si="480"/>
        <v>1</v>
      </c>
      <c r="GC459" s="99">
        <f t="shared" ca="1" si="480"/>
        <v>1</v>
      </c>
      <c r="GD459" s="99">
        <f t="shared" ca="1" si="480"/>
        <v>1</v>
      </c>
      <c r="GE459" s="99">
        <f t="shared" ca="1" si="480"/>
        <v>1</v>
      </c>
    </row>
    <row r="460" spans="1:187" x14ac:dyDescent="0.2">
      <c r="A460" s="96">
        <f t="shared" ca="1" si="483"/>
        <v>1.0229114973191</v>
      </c>
      <c r="B460" s="97">
        <f t="shared" ca="1" si="484"/>
        <v>4.3457825732437342E-4</v>
      </c>
      <c r="C460" s="92">
        <f t="shared" ca="1" si="485"/>
        <v>0.33473005304607373</v>
      </c>
      <c r="D460" s="166">
        <f t="shared" ca="1" si="486"/>
        <v>1.0789336015252138</v>
      </c>
      <c r="E460" s="100">
        <f t="shared" ca="1" si="487"/>
        <v>2482.7141794162226</v>
      </c>
      <c r="F460" s="100">
        <f t="shared" ca="1" si="488"/>
        <v>1053.849227127243</v>
      </c>
      <c r="G460" s="100">
        <f t="shared" ca="1" si="489"/>
        <v>1960.8989823219958</v>
      </c>
      <c r="H460" s="99">
        <f t="shared" ca="1" si="490"/>
        <v>907.04975519475283</v>
      </c>
      <c r="I460" s="92">
        <f t="shared" ca="1" si="491"/>
        <v>0.45797996060759505</v>
      </c>
      <c r="J460" s="12" t="s">
        <v>487</v>
      </c>
      <c r="K460" s="98">
        <f t="shared" ca="1" si="478"/>
        <v>-0.1878585854517944</v>
      </c>
      <c r="L460" s="98">
        <f t="shared" ca="1" si="478"/>
        <v>-0.54951084078864643</v>
      </c>
      <c r="M460" s="98">
        <f t="shared" ca="1" si="478"/>
        <v>0.22590495455313264</v>
      </c>
      <c r="N460" s="98">
        <f t="shared" ca="1" si="478"/>
        <v>0.41903994694122737</v>
      </c>
      <c r="O460" s="98">
        <f t="shared" ca="1" si="478"/>
        <v>-0.12445329224372725</v>
      </c>
      <c r="P460" s="98">
        <f t="shared" ca="1" si="478"/>
        <v>-6.422009307023302E-2</v>
      </c>
      <c r="Q460" s="98">
        <f t="shared" ca="1" si="478"/>
        <v>6.5152420796179999E-2</v>
      </c>
      <c r="R460" s="98">
        <f t="shared" ca="1" si="478"/>
        <v>-6.422009307023302E-2</v>
      </c>
      <c r="S460" s="98">
        <f t="shared" ca="1" si="478"/>
        <v>0.42970314590647374</v>
      </c>
      <c r="T460" s="98">
        <f t="shared" ca="1" si="478"/>
        <v>0.38728374206887162</v>
      </c>
      <c r="U460" s="98">
        <f t="shared" ca="1" si="478"/>
        <v>0.22590495455313264</v>
      </c>
      <c r="V460" s="98">
        <f t="shared" ca="1" si="478"/>
        <v>0.19400563242188218</v>
      </c>
      <c r="W460" s="98">
        <f t="shared" ca="1" si="478"/>
        <v>-0.15887822772362503</v>
      </c>
      <c r="X460" s="98">
        <f t="shared" ca="1" si="478"/>
        <v>-0.13938411227580294</v>
      </c>
      <c r="Y460" s="98">
        <f t="shared" ca="1" si="478"/>
        <v>-0.89013065061702146</v>
      </c>
      <c r="Z460" s="98">
        <f t="shared" ca="1" si="478"/>
        <v>6.4529464315084328E-2</v>
      </c>
      <c r="AA460" s="98">
        <f t="shared" ca="1" si="475"/>
        <v>-0.12445329224372725</v>
      </c>
      <c r="AB460" s="98">
        <f t="shared" ca="1" si="475"/>
        <v>-0.54951084078864643</v>
      </c>
      <c r="AC460" s="98">
        <f t="shared" ca="1" si="475"/>
        <v>0.16019294342776347</v>
      </c>
      <c r="AD460" s="98">
        <f t="shared" ca="1" si="475"/>
        <v>-0.1878585854517944</v>
      </c>
      <c r="AE460" s="98" t="str">
        <f t="shared" ca="1" si="475"/>
        <v/>
      </c>
      <c r="AF460" s="98" t="str">
        <f t="shared" ca="1" si="516"/>
        <v/>
      </c>
      <c r="AG460" s="98" t="str">
        <f t="shared" ca="1" si="516"/>
        <v/>
      </c>
      <c r="AH460" s="98" t="str">
        <f t="shared" ca="1" si="516"/>
        <v/>
      </c>
      <c r="AI460" s="98" t="str">
        <f t="shared" ca="1" si="516"/>
        <v/>
      </c>
      <c r="AJ460" s="98" t="str">
        <f t="shared" ca="1" si="516"/>
        <v/>
      </c>
      <c r="AK460" s="98" t="str">
        <f t="shared" ca="1" si="516"/>
        <v/>
      </c>
      <c r="AL460" s="98" t="str">
        <f t="shared" ca="1" si="516"/>
        <v/>
      </c>
      <c r="AM460" s="98" t="str">
        <f t="shared" ca="1" si="516"/>
        <v/>
      </c>
      <c r="AN460" s="98" t="str">
        <f t="shared" ca="1" si="516"/>
        <v/>
      </c>
      <c r="AO460" s="98" t="str">
        <f t="shared" ca="1" si="516"/>
        <v/>
      </c>
      <c r="AP460" s="98" t="str">
        <f t="shared" ca="1" si="516"/>
        <v/>
      </c>
      <c r="AQ460" s="98" t="str">
        <f t="shared" ca="1" si="492"/>
        <v/>
      </c>
      <c r="AR460" s="98" t="str">
        <f t="shared" ca="1" si="492"/>
        <v/>
      </c>
      <c r="AS460" s="98" t="str">
        <f t="shared" ca="1" si="492"/>
        <v/>
      </c>
      <c r="AT460" s="98" t="str">
        <f t="shared" ca="1" si="492"/>
        <v/>
      </c>
      <c r="AU460" s="98" t="str">
        <f t="shared" ca="1" si="492"/>
        <v/>
      </c>
      <c r="AV460" s="98" t="str">
        <f t="shared" ca="1" si="492"/>
        <v/>
      </c>
      <c r="AW460" s="98" t="str">
        <f t="shared" ca="1" si="492"/>
        <v/>
      </c>
      <c r="AX460" s="98" t="str">
        <f t="shared" ca="1" si="492"/>
        <v/>
      </c>
      <c r="AY460" s="98" t="str">
        <f t="shared" ca="1" si="492"/>
        <v/>
      </c>
      <c r="AZ460" s="98" t="str">
        <f t="shared" ca="1" si="492"/>
        <v/>
      </c>
      <c r="BA460" s="98" t="str">
        <f t="shared" ca="1" si="492"/>
        <v/>
      </c>
      <c r="BB460" s="98" t="str">
        <f t="shared" ca="1" si="492"/>
        <v/>
      </c>
      <c r="BC460" s="98" t="str">
        <f t="shared" ca="1" si="492"/>
        <v/>
      </c>
      <c r="BD460" s="98" t="str">
        <f t="shared" ca="1" si="492"/>
        <v/>
      </c>
      <c r="BE460" s="98" t="str">
        <f t="shared" ca="1" si="492"/>
        <v/>
      </c>
      <c r="BF460" s="98" t="str">
        <f t="shared" ca="1" si="492"/>
        <v/>
      </c>
      <c r="BG460" s="98" t="str">
        <f t="shared" ca="1" si="448"/>
        <v/>
      </c>
      <c r="BH460" s="98" t="str">
        <f t="shared" ca="1" si="448"/>
        <v/>
      </c>
      <c r="BJ460" s="98">
        <f t="shared" ca="1" si="493"/>
        <v>0.56682574312345668</v>
      </c>
      <c r="BK460" s="98">
        <f t="shared" ca="1" si="494"/>
        <v>0.41914949743632057</v>
      </c>
      <c r="BL460" s="98">
        <f t="shared" ca="1" si="495"/>
        <v>0.91125207336580927</v>
      </c>
      <c r="BM460" s="98">
        <f t="shared" ca="1" si="496"/>
        <v>1.3245575954598725</v>
      </c>
      <c r="BN460" s="98">
        <f t="shared" ca="1" si="497"/>
        <v>0.66824289728034092</v>
      </c>
      <c r="BO460" s="98">
        <f t="shared" ca="1" si="498"/>
        <v>0.92953794895007058</v>
      </c>
      <c r="BP460" s="98">
        <f t="shared" ca="1" si="499"/>
        <v>1.0110360522272948</v>
      </c>
      <c r="BQ460" s="98">
        <f t="shared" ca="1" si="500"/>
        <v>0.7114084255595049</v>
      </c>
      <c r="BR460" s="98">
        <f t="shared" ca="1" si="501"/>
        <v>1.0232258087605086</v>
      </c>
      <c r="BS460" s="98">
        <f t="shared" ca="1" si="502"/>
        <v>0.91685058414918408</v>
      </c>
      <c r="BT460" s="98">
        <f t="shared" ca="1" si="503"/>
        <v>0.69054692829553188</v>
      </c>
      <c r="BU460" s="98">
        <f t="shared" ca="1" si="504"/>
        <v>0.59675086228413998</v>
      </c>
      <c r="BV460" s="98">
        <f t="shared" ca="1" si="505"/>
        <v>0.2778534882485264</v>
      </c>
      <c r="BW460" s="98">
        <f t="shared" ca="1" si="506"/>
        <v>0.83856458729503636</v>
      </c>
      <c r="BX460" s="98">
        <f t="shared" ca="1" si="507"/>
        <v>-0.12598521577112531</v>
      </c>
      <c r="BY460" s="98">
        <f t="shared" ca="1" si="508"/>
        <v>0.81584853236811661</v>
      </c>
      <c r="BZ460" s="98">
        <f t="shared" ca="1" si="509"/>
        <v>0.68184562352242972</v>
      </c>
      <c r="CA460" s="98">
        <f t="shared" ca="1" si="510"/>
        <v>0.17759616178233861</v>
      </c>
      <c r="CB460" s="98">
        <f t="shared" ca="1" si="511"/>
        <v>1.0921644646511166</v>
      </c>
      <c r="CC460" s="98">
        <f t="shared" ca="1" si="512"/>
        <v>0.67366352500272808</v>
      </c>
      <c r="CD460" s="98" t="str">
        <f t="shared" si="515"/>
        <v/>
      </c>
      <c r="CE460" s="98" t="str">
        <f t="shared" si="514"/>
        <v/>
      </c>
      <c r="CF460" s="98" t="str">
        <f t="shared" si="514"/>
        <v/>
      </c>
      <c r="CG460" s="98" t="str">
        <f t="shared" si="514"/>
        <v/>
      </c>
      <c r="CH460" s="98" t="str">
        <f t="shared" si="514"/>
        <v/>
      </c>
      <c r="CI460" s="98" t="str">
        <f t="shared" si="513"/>
        <v/>
      </c>
      <c r="CJ460" s="98" t="str">
        <f t="shared" si="513"/>
        <v/>
      </c>
      <c r="CK460" s="98" t="str">
        <f t="shared" si="513"/>
        <v/>
      </c>
      <c r="CL460" s="98" t="str">
        <f t="shared" si="513"/>
        <v/>
      </c>
      <c r="CM460" s="98" t="str">
        <f t="shared" si="513"/>
        <v/>
      </c>
      <c r="CN460" s="98" t="str">
        <f t="shared" si="513"/>
        <v/>
      </c>
      <c r="CO460" s="98" t="str">
        <f t="shared" si="513"/>
        <v/>
      </c>
      <c r="CP460" s="98" t="str">
        <f t="shared" si="513"/>
        <v/>
      </c>
      <c r="CQ460" s="98" t="str">
        <f t="shared" si="513"/>
        <v/>
      </c>
      <c r="CR460" s="98" t="str">
        <f t="shared" si="513"/>
        <v/>
      </c>
      <c r="CS460" s="98" t="str">
        <f t="shared" si="513"/>
        <v/>
      </c>
      <c r="CT460" s="98" t="str">
        <f t="shared" si="513"/>
        <v/>
      </c>
      <c r="CU460" s="98" t="str">
        <f t="shared" si="513"/>
        <v/>
      </c>
      <c r="CV460" s="98" t="str">
        <f t="shared" si="481"/>
        <v/>
      </c>
      <c r="CW460" s="98" t="str">
        <f t="shared" si="474"/>
        <v/>
      </c>
      <c r="CX460" s="98" t="str">
        <f t="shared" si="474"/>
        <v/>
      </c>
      <c r="CY460" s="98" t="str">
        <f t="shared" si="474"/>
        <v/>
      </c>
      <c r="CZ460" s="98" t="str">
        <f t="shared" si="474"/>
        <v/>
      </c>
      <c r="DA460" s="98" t="str">
        <f t="shared" si="473"/>
        <v/>
      </c>
      <c r="DB460" s="98" t="str">
        <f t="shared" si="462"/>
        <v/>
      </c>
      <c r="DC460" s="98" t="str">
        <f t="shared" si="462"/>
        <v/>
      </c>
      <c r="DD460" s="98" t="str">
        <f t="shared" si="462"/>
        <v/>
      </c>
      <c r="DE460" s="98" t="str">
        <f t="shared" si="461"/>
        <v/>
      </c>
      <c r="DF460" s="98" t="str">
        <f t="shared" si="461"/>
        <v/>
      </c>
      <c r="DG460" s="98" t="str">
        <f t="shared" si="452"/>
        <v/>
      </c>
      <c r="EE460" s="100">
        <f t="shared" ca="1" si="479"/>
        <v>0</v>
      </c>
      <c r="EF460" s="100">
        <f t="shared" ca="1" si="479"/>
        <v>113.76424715740168</v>
      </c>
      <c r="EG460" s="100">
        <f t="shared" ca="1" si="479"/>
        <v>218.3817502465987</v>
      </c>
      <c r="EH460" s="100">
        <f t="shared" ca="1" si="479"/>
        <v>314.21152031070352</v>
      </c>
      <c r="EI460" s="100">
        <f t="shared" ca="1" si="479"/>
        <v>401.60004284973877</v>
      </c>
      <c r="EJ460" s="100">
        <f t="shared" ca="1" si="479"/>
        <v>480.88168751180353</v>
      </c>
      <c r="EK460" s="100">
        <f t="shared" ca="1" si="479"/>
        <v>552.37910491988794</v>
      </c>
      <c r="EL460" s="100">
        <f t="shared" ca="1" si="479"/>
        <v>616.40361102706072</v>
      </c>
      <c r="EM460" s="100">
        <f t="shared" ca="1" si="479"/>
        <v>673.25555938100217</v>
      </c>
      <c r="EN460" s="100">
        <f t="shared" ca="1" si="479"/>
        <v>723.22470166746677</v>
      </c>
      <c r="EO460" s="100">
        <f t="shared" ca="1" si="479"/>
        <v>766.59053689118571</v>
      </c>
      <c r="EP460" s="100">
        <f t="shared" ca="1" si="479"/>
        <v>803.62264954199361</v>
      </c>
      <c r="EQ460" s="100">
        <f t="shared" ca="1" si="479"/>
        <v>834.58103708353008</v>
      </c>
      <c r="ER460" s="100">
        <f t="shared" ca="1" si="479"/>
        <v>859.71642709177411</v>
      </c>
      <c r="ES460" s="100">
        <f t="shared" ca="1" si="479"/>
        <v>879.27058436082086</v>
      </c>
      <c r="ET460" s="100">
        <f t="shared" ca="1" si="479"/>
        <v>893.47660828382993</v>
      </c>
      <c r="EU460" s="100">
        <f t="shared" ca="1" si="477"/>
        <v>902.5592208077818</v>
      </c>
      <c r="EV460" s="100">
        <f t="shared" ca="1" si="477"/>
        <v>906.73504525174803</v>
      </c>
      <c r="EW460" s="100">
        <f t="shared" ca="1" si="477"/>
        <v>906.21287626964909</v>
      </c>
      <c r="EX460" s="100">
        <f t="shared" ca="1" si="477"/>
        <v>901.19394123003599</v>
      </c>
      <c r="EY460" s="100">
        <f t="shared" ca="1" si="477"/>
        <v>891.87215327722697</v>
      </c>
      <c r="FA460" s="99">
        <f t="shared" ca="1" si="482"/>
        <v>0</v>
      </c>
      <c r="FB460" s="99">
        <f t="shared" ca="1" si="482"/>
        <v>0</v>
      </c>
      <c r="FC460" s="99">
        <f t="shared" ca="1" si="482"/>
        <v>0</v>
      </c>
      <c r="FD460" s="99">
        <f t="shared" ca="1" si="482"/>
        <v>0</v>
      </c>
      <c r="FE460" s="99">
        <f t="shared" ca="1" si="482"/>
        <v>0</v>
      </c>
      <c r="FF460" s="99">
        <f t="shared" ca="1" si="482"/>
        <v>0</v>
      </c>
      <c r="FG460" s="99">
        <f t="shared" ca="1" si="482"/>
        <v>0</v>
      </c>
      <c r="FH460" s="99">
        <f t="shared" ca="1" si="482"/>
        <v>0</v>
      </c>
      <c r="FI460" s="99">
        <f t="shared" ca="1" si="482"/>
        <v>0</v>
      </c>
      <c r="FJ460" s="99">
        <f t="shared" ca="1" si="482"/>
        <v>0</v>
      </c>
      <c r="FK460" s="99">
        <f t="shared" ca="1" si="482"/>
        <v>0</v>
      </c>
      <c r="FL460" s="99">
        <f t="shared" ca="1" si="482"/>
        <v>0</v>
      </c>
      <c r="FM460" s="99">
        <f t="shared" ca="1" si="482"/>
        <v>0</v>
      </c>
      <c r="FN460" s="99">
        <f t="shared" ca="1" si="482"/>
        <v>0</v>
      </c>
      <c r="FO460" s="99">
        <f t="shared" ca="1" si="482"/>
        <v>0</v>
      </c>
      <c r="FP460" s="99">
        <f t="shared" ca="1" si="482"/>
        <v>0</v>
      </c>
      <c r="FQ460" s="99">
        <f t="shared" ca="1" si="480"/>
        <v>0</v>
      </c>
      <c r="FR460" s="99">
        <f t="shared" ca="1" si="480"/>
        <v>0</v>
      </c>
      <c r="FS460" s="99">
        <f t="shared" ca="1" si="480"/>
        <v>1</v>
      </c>
      <c r="FT460" s="99">
        <f t="shared" ca="1" si="480"/>
        <v>1</v>
      </c>
      <c r="FU460" s="99">
        <f t="shared" ca="1" si="480"/>
        <v>1</v>
      </c>
      <c r="FV460" s="99">
        <f t="shared" ca="1" si="480"/>
        <v>1</v>
      </c>
      <c r="FW460" s="99">
        <f t="shared" ca="1" si="480"/>
        <v>1</v>
      </c>
      <c r="FX460" s="99">
        <f t="shared" ca="1" si="480"/>
        <v>1</v>
      </c>
      <c r="FY460" s="99">
        <f t="shared" ca="1" si="480"/>
        <v>1</v>
      </c>
      <c r="FZ460" s="99">
        <f t="shared" ca="1" si="480"/>
        <v>1</v>
      </c>
      <c r="GA460" s="99">
        <f t="shared" ca="1" si="480"/>
        <v>1</v>
      </c>
      <c r="GB460" s="99">
        <f t="shared" ca="1" si="480"/>
        <v>1</v>
      </c>
      <c r="GC460" s="99">
        <f t="shared" ca="1" si="480"/>
        <v>1</v>
      </c>
      <c r="GD460" s="99">
        <f t="shared" ca="1" si="480"/>
        <v>1</v>
      </c>
      <c r="GE460" s="99">
        <f t="shared" ca="1" si="480"/>
        <v>1</v>
      </c>
    </row>
    <row r="461" spans="1:187" x14ac:dyDescent="0.2">
      <c r="A461" s="96">
        <f t="shared" ca="1" si="483"/>
        <v>2.0779838199072769</v>
      </c>
      <c r="B461" s="97">
        <f t="shared" ca="1" si="484"/>
        <v>1.8037417410528582E-3</v>
      </c>
      <c r="C461" s="92">
        <f t="shared" ca="1" si="485"/>
        <v>0.4091677995986735</v>
      </c>
      <c r="D461" s="166">
        <f t="shared" ca="1" si="486"/>
        <v>2.161692964021487</v>
      </c>
      <c r="E461" s="100">
        <f t="shared" ca="1" si="487"/>
        <v>1198.4492651146886</v>
      </c>
      <c r="F461" s="100">
        <f t="shared" ca="1" si="488"/>
        <v>417.87707846788419</v>
      </c>
      <c r="G461" s="100">
        <f t="shared" ca="1" si="489"/>
        <v>1708.1017643695477</v>
      </c>
      <c r="H461" s="99">
        <f t="shared" ca="1" si="490"/>
        <v>1290.2246859016636</v>
      </c>
      <c r="I461" s="92">
        <f t="shared" ca="1" si="491"/>
        <v>0.75374232906174332</v>
      </c>
      <c r="J461" s="12" t="s">
        <v>488</v>
      </c>
      <c r="K461" s="98">
        <f t="shared" ca="1" si="478"/>
        <v>6.5152420796179999E-2</v>
      </c>
      <c r="L461" s="98">
        <f t="shared" ca="1" si="478"/>
        <v>0.19400563242188218</v>
      </c>
      <c r="M461" s="98">
        <f t="shared" ca="1" si="478"/>
        <v>0.42970314590647374</v>
      </c>
      <c r="N461" s="98">
        <f t="shared" ca="1" si="478"/>
        <v>-0.13938411227580294</v>
      </c>
      <c r="O461" s="98">
        <f t="shared" ca="1" si="478"/>
        <v>-0.12445329224372725</v>
      </c>
      <c r="P461" s="98">
        <f t="shared" ca="1" si="478"/>
        <v>-0.6692853928473258</v>
      </c>
      <c r="Q461" s="98">
        <f t="shared" ca="1" si="478"/>
        <v>0.57101157599405472</v>
      </c>
      <c r="R461" s="98">
        <f t="shared" ca="1" si="478"/>
        <v>-6.422009307023302E-2</v>
      </c>
      <c r="S461" s="98">
        <f t="shared" ca="1" si="478"/>
        <v>0.40060331906205726</v>
      </c>
      <c r="T461" s="98">
        <f t="shared" ca="1" si="478"/>
        <v>-0.54951084078864643</v>
      </c>
      <c r="U461" s="98">
        <f t="shared" ca="1" si="478"/>
        <v>0.10018981213011802</v>
      </c>
      <c r="V461" s="98">
        <f t="shared" ca="1" si="478"/>
        <v>-0.6692853928473258</v>
      </c>
      <c r="W461" s="98">
        <f t="shared" ca="1" si="478"/>
        <v>-0.6692853928473258</v>
      </c>
      <c r="X461" s="98">
        <f t="shared" ca="1" si="478"/>
        <v>0.41903994694122737</v>
      </c>
      <c r="Y461" s="98">
        <f t="shared" ca="1" si="478"/>
        <v>0.42970314590647374</v>
      </c>
      <c r="Z461" s="98">
        <f t="shared" ref="Z461:AE476" ca="1" si="517">IF(Z$61&gt;0,INDEX($K$64:$BH$64,INT($K$1*RAND())+1),"")</f>
        <v>-0.54951084078864643</v>
      </c>
      <c r="AA461" s="98">
        <f t="shared" ca="1" si="517"/>
        <v>0.19400563242188218</v>
      </c>
      <c r="AB461" s="98">
        <f t="shared" ca="1" si="517"/>
        <v>0.41903994694122737</v>
      </c>
      <c r="AC461" s="98">
        <f t="shared" ca="1" si="517"/>
        <v>0.57101157599405472</v>
      </c>
      <c r="AD461" s="98">
        <f t="shared" ca="1" si="517"/>
        <v>0.16019294342776347</v>
      </c>
      <c r="AE461" s="98" t="str">
        <f t="shared" ca="1" si="517"/>
        <v/>
      </c>
      <c r="AF461" s="98" t="str">
        <f t="shared" ca="1" si="516"/>
        <v/>
      </c>
      <c r="AG461" s="98" t="str">
        <f t="shared" ca="1" si="516"/>
        <v/>
      </c>
      <c r="AH461" s="98" t="str">
        <f t="shared" ca="1" si="516"/>
        <v/>
      </c>
      <c r="AI461" s="98" t="str">
        <f t="shared" ca="1" si="516"/>
        <v/>
      </c>
      <c r="AJ461" s="98" t="str">
        <f t="shared" ca="1" si="516"/>
        <v/>
      </c>
      <c r="AK461" s="98" t="str">
        <f t="shared" ca="1" si="516"/>
        <v/>
      </c>
      <c r="AL461" s="98" t="str">
        <f t="shared" ca="1" si="516"/>
        <v/>
      </c>
      <c r="AM461" s="98" t="str">
        <f t="shared" ca="1" si="516"/>
        <v/>
      </c>
      <c r="AN461" s="98" t="str">
        <f t="shared" ca="1" si="516"/>
        <v/>
      </c>
      <c r="AO461" s="98" t="str">
        <f t="shared" ca="1" si="516"/>
        <v/>
      </c>
      <c r="AP461" s="98" t="str">
        <f t="shared" ca="1" si="516"/>
        <v/>
      </c>
      <c r="AQ461" s="98" t="str">
        <f t="shared" ca="1" si="492"/>
        <v/>
      </c>
      <c r="AR461" s="98" t="str">
        <f t="shared" ca="1" si="492"/>
        <v/>
      </c>
      <c r="AS461" s="98" t="str">
        <f t="shared" ca="1" si="492"/>
        <v/>
      </c>
      <c r="AT461" s="98" t="str">
        <f t="shared" ca="1" si="492"/>
        <v/>
      </c>
      <c r="AU461" s="98" t="str">
        <f t="shared" ca="1" si="492"/>
        <v/>
      </c>
      <c r="AV461" s="98" t="str">
        <f t="shared" ca="1" si="492"/>
        <v/>
      </c>
      <c r="AW461" s="98" t="str">
        <f t="shared" ca="1" si="492"/>
        <v/>
      </c>
      <c r="AX461" s="98" t="str">
        <f t="shared" ca="1" si="492"/>
        <v/>
      </c>
      <c r="AY461" s="98" t="str">
        <f t="shared" ca="1" si="492"/>
        <v/>
      </c>
      <c r="AZ461" s="98" t="str">
        <f t="shared" ca="1" si="492"/>
        <v/>
      </c>
      <c r="BA461" s="98" t="str">
        <f t="shared" ca="1" si="492"/>
        <v/>
      </c>
      <c r="BB461" s="98" t="str">
        <f t="shared" ca="1" si="492"/>
        <v/>
      </c>
      <c r="BC461" s="98" t="str">
        <f t="shared" ca="1" si="492"/>
        <v/>
      </c>
      <c r="BD461" s="98" t="str">
        <f t="shared" ca="1" si="492"/>
        <v/>
      </c>
      <c r="BE461" s="98" t="str">
        <f t="shared" ca="1" si="492"/>
        <v/>
      </c>
      <c r="BF461" s="98" t="str">
        <f t="shared" ca="1" si="492"/>
        <v/>
      </c>
      <c r="BG461" s="98" t="str">
        <f t="shared" ca="1" si="448"/>
        <v/>
      </c>
      <c r="BH461" s="98" t="str">
        <f t="shared" ca="1" si="448"/>
        <v/>
      </c>
      <c r="BJ461" s="98">
        <f t="shared" ca="1" si="493"/>
        <v>0.81983674937143114</v>
      </c>
      <c r="BK461" s="98">
        <f t="shared" ca="1" si="494"/>
        <v>1.1626659706468492</v>
      </c>
      <c r="BL461" s="98">
        <f t="shared" ca="1" si="495"/>
        <v>1.1150502647191503</v>
      </c>
      <c r="BM461" s="98">
        <f t="shared" ca="1" si="496"/>
        <v>0.76613353624284208</v>
      </c>
      <c r="BN461" s="98">
        <f t="shared" ca="1" si="497"/>
        <v>0.66824289728034092</v>
      </c>
      <c r="BO461" s="98">
        <f t="shared" ca="1" si="498"/>
        <v>0.3244726491729778</v>
      </c>
      <c r="BP461" s="98">
        <f t="shared" ca="1" si="499"/>
        <v>1.5168952074251694</v>
      </c>
      <c r="BQ461" s="98">
        <f t="shared" ca="1" si="500"/>
        <v>0.7114084255595049</v>
      </c>
      <c r="BR461" s="98">
        <f t="shared" ca="1" si="501"/>
        <v>0.99412598191609214</v>
      </c>
      <c r="BS461" s="98">
        <f t="shared" ca="1" si="502"/>
        <v>-1.9943998708333965E-2</v>
      </c>
      <c r="BT461" s="98">
        <f t="shared" ca="1" si="503"/>
        <v>0.56483178587251726</v>
      </c>
      <c r="BU461" s="98">
        <f t="shared" ca="1" si="504"/>
        <v>-0.266540162985068</v>
      </c>
      <c r="BV461" s="98">
        <f t="shared" ca="1" si="505"/>
        <v>-0.23255367687517436</v>
      </c>
      <c r="BW461" s="98">
        <f t="shared" ca="1" si="506"/>
        <v>1.3969886465120667</v>
      </c>
      <c r="BX461" s="98">
        <f t="shared" ca="1" si="507"/>
        <v>1.1938485807523698</v>
      </c>
      <c r="BY461" s="98">
        <f t="shared" ca="1" si="508"/>
        <v>0.20180822726438585</v>
      </c>
      <c r="BZ461" s="98">
        <f t="shared" ca="1" si="509"/>
        <v>1.0003045481880393</v>
      </c>
      <c r="CA461" s="98">
        <f t="shared" ca="1" si="510"/>
        <v>1.1461469495122123</v>
      </c>
      <c r="CB461" s="98">
        <f t="shared" ca="1" si="511"/>
        <v>1.5029830972174079</v>
      </c>
      <c r="CC461" s="98">
        <f t="shared" ca="1" si="512"/>
        <v>1.0217150538822861</v>
      </c>
      <c r="CD461" s="98" t="str">
        <f t="shared" si="515"/>
        <v/>
      </c>
      <c r="CE461" s="98" t="str">
        <f t="shared" si="514"/>
        <v/>
      </c>
      <c r="CF461" s="98" t="str">
        <f t="shared" si="514"/>
        <v/>
      </c>
      <c r="CG461" s="98" t="str">
        <f t="shared" si="514"/>
        <v/>
      </c>
      <c r="CH461" s="98" t="str">
        <f t="shared" si="514"/>
        <v/>
      </c>
      <c r="CI461" s="98" t="str">
        <f t="shared" si="513"/>
        <v/>
      </c>
      <c r="CJ461" s="98" t="str">
        <f t="shared" si="513"/>
        <v/>
      </c>
      <c r="CK461" s="98" t="str">
        <f t="shared" si="513"/>
        <v/>
      </c>
      <c r="CL461" s="98" t="str">
        <f t="shared" si="513"/>
        <v/>
      </c>
      <c r="CM461" s="98" t="str">
        <f t="shared" si="513"/>
        <v/>
      </c>
      <c r="CN461" s="98" t="str">
        <f t="shared" si="513"/>
        <v/>
      </c>
      <c r="CO461" s="98" t="str">
        <f t="shared" si="513"/>
        <v/>
      </c>
      <c r="CP461" s="98" t="str">
        <f t="shared" si="513"/>
        <v/>
      </c>
      <c r="CQ461" s="98" t="str">
        <f t="shared" si="513"/>
        <v/>
      </c>
      <c r="CR461" s="98" t="str">
        <f t="shared" si="513"/>
        <v/>
      </c>
      <c r="CS461" s="98" t="str">
        <f t="shared" si="513"/>
        <v/>
      </c>
      <c r="CT461" s="98" t="str">
        <f t="shared" si="513"/>
        <v/>
      </c>
      <c r="CU461" s="98" t="str">
        <f t="shared" si="513"/>
        <v/>
      </c>
      <c r="CV461" s="98" t="str">
        <f t="shared" si="481"/>
        <v/>
      </c>
      <c r="CW461" s="98" t="str">
        <f t="shared" si="474"/>
        <v/>
      </c>
      <c r="CX461" s="98" t="str">
        <f t="shared" si="474"/>
        <v/>
      </c>
      <c r="CY461" s="98" t="str">
        <f t="shared" si="474"/>
        <v/>
      </c>
      <c r="CZ461" s="98" t="str">
        <f t="shared" si="474"/>
        <v/>
      </c>
      <c r="DA461" s="98" t="str">
        <f t="shared" si="473"/>
        <v/>
      </c>
      <c r="DB461" s="98" t="str">
        <f t="shared" si="462"/>
        <v/>
      </c>
      <c r="DC461" s="98" t="str">
        <f t="shared" si="462"/>
        <v/>
      </c>
      <c r="DD461" s="98" t="str">
        <f t="shared" si="462"/>
        <v/>
      </c>
      <c r="DE461" s="98" t="str">
        <f t="shared" si="461"/>
        <v/>
      </c>
      <c r="DF461" s="98" t="str">
        <f t="shared" si="461"/>
        <v/>
      </c>
      <c r="DG461" s="98" t="str">
        <f t="shared" si="452"/>
        <v/>
      </c>
      <c r="EE461" s="100">
        <f t="shared" ca="1" si="479"/>
        <v>0</v>
      </c>
      <c r="EF461" s="100">
        <f t="shared" ca="1" si="479"/>
        <v>413.71230959893268</v>
      </c>
      <c r="EG461" s="100">
        <f t="shared" ca="1" si="479"/>
        <v>728.47917332825784</v>
      </c>
      <c r="EH461" s="100">
        <f t="shared" ca="1" si="479"/>
        <v>959.76772710146292</v>
      </c>
      <c r="EI461" s="100">
        <f t="shared" ca="1" si="479"/>
        <v>1120.8959333600505</v>
      </c>
      <c r="EJ461" s="100">
        <f t="shared" ca="1" si="479"/>
        <v>1223.3125464448653</v>
      </c>
      <c r="EK461" s="100">
        <f t="shared" ca="1" si="479"/>
        <v>1276.8420666545812</v>
      </c>
      <c r="EL461" s="100">
        <f t="shared" ca="1" si="479"/>
        <v>1289.8989397401106</v>
      </c>
      <c r="EM461" s="100">
        <f t="shared" ca="1" si="479"/>
        <v>1269.6747516013984</v>
      </c>
      <c r="EN461" s="100">
        <f t="shared" ca="1" si="479"/>
        <v>1222.3017204093112</v>
      </c>
      <c r="EO461" s="100">
        <f t="shared" ca="1" si="479"/>
        <v>1152.9953933875577</v>
      </c>
      <c r="EP461" s="100">
        <f t="shared" ca="1" si="479"/>
        <v>1066.1791069643132</v>
      </c>
      <c r="EQ461" s="100">
        <f t="shared" ca="1" si="479"/>
        <v>965.59246154603591</v>
      </c>
      <c r="ER461" s="100">
        <f t="shared" ca="1" si="479"/>
        <v>854.38579100247114</v>
      </c>
      <c r="ES461" s="100">
        <f t="shared" ca="1" si="479"/>
        <v>735.2023678564293</v>
      </c>
      <c r="ET461" s="100">
        <f t="shared" ref="ET461:EY476" ca="1" si="518">IF(AND($A461&gt;0,$B461&gt;0),ET$64*EXP($D461-$B461*ET$64)-ET$64,"")</f>
        <v>610.24987440581242</v>
      </c>
      <c r="EU461" s="100">
        <f t="shared" ca="1" si="518"/>
        <v>481.36248426058171</v>
      </c>
      <c r="EV461" s="100">
        <f t="shared" ca="1" si="518"/>
        <v>350.05473512784556</v>
      </c>
      <c r="EW461" s="100">
        <f t="shared" ca="1" si="518"/>
        <v>217.56822953597089</v>
      </c>
      <c r="EX461" s="100">
        <f t="shared" ca="1" si="518"/>
        <v>84.91207326515223</v>
      </c>
      <c r="EY461" s="100">
        <f t="shared" ca="1" si="518"/>
        <v>-47.102150476341649</v>
      </c>
      <c r="FA461" s="99">
        <f t="shared" ca="1" si="482"/>
        <v>0</v>
      </c>
      <c r="FB461" s="99">
        <f t="shared" ca="1" si="482"/>
        <v>0</v>
      </c>
      <c r="FC461" s="99">
        <f t="shared" ca="1" si="482"/>
        <v>0</v>
      </c>
      <c r="FD461" s="99">
        <f t="shared" ca="1" si="482"/>
        <v>0</v>
      </c>
      <c r="FE461" s="99">
        <f t="shared" ca="1" si="482"/>
        <v>0</v>
      </c>
      <c r="FF461" s="99">
        <f t="shared" ca="1" si="482"/>
        <v>0</v>
      </c>
      <c r="FG461" s="99">
        <f t="shared" ca="1" si="482"/>
        <v>0</v>
      </c>
      <c r="FH461" s="99">
        <f t="shared" ca="1" si="482"/>
        <v>1</v>
      </c>
      <c r="FI461" s="99">
        <f t="shared" ca="1" si="482"/>
        <v>1</v>
      </c>
      <c r="FJ461" s="99">
        <f t="shared" ca="1" si="482"/>
        <v>1</v>
      </c>
      <c r="FK461" s="99">
        <f t="shared" ca="1" si="482"/>
        <v>1</v>
      </c>
      <c r="FL461" s="99">
        <f t="shared" ca="1" si="482"/>
        <v>1</v>
      </c>
      <c r="FM461" s="99">
        <f t="shared" ca="1" si="482"/>
        <v>1</v>
      </c>
      <c r="FN461" s="99">
        <f t="shared" ca="1" si="482"/>
        <v>1</v>
      </c>
      <c r="FO461" s="99">
        <f t="shared" ca="1" si="482"/>
        <v>1</v>
      </c>
      <c r="FP461" s="99">
        <f t="shared" ca="1" si="482"/>
        <v>0</v>
      </c>
      <c r="FQ461" s="99">
        <f t="shared" ca="1" si="480"/>
        <v>0</v>
      </c>
      <c r="FR461" s="99">
        <f t="shared" ca="1" si="480"/>
        <v>0</v>
      </c>
      <c r="FS461" s="99">
        <f t="shared" ca="1" si="480"/>
        <v>0</v>
      </c>
      <c r="FT461" s="99">
        <f t="shared" ca="1" si="480"/>
        <v>0</v>
      </c>
      <c r="FU461" s="99">
        <f t="shared" ca="1" si="480"/>
        <v>0</v>
      </c>
      <c r="FV461" s="99">
        <f t="shared" ca="1" si="480"/>
        <v>0</v>
      </c>
      <c r="FW461" s="99">
        <f t="shared" ca="1" si="480"/>
        <v>0</v>
      </c>
      <c r="FX461" s="99">
        <f t="shared" ca="1" si="480"/>
        <v>0</v>
      </c>
      <c r="FY461" s="99">
        <f t="shared" ca="1" si="480"/>
        <v>0</v>
      </c>
      <c r="FZ461" s="99">
        <f t="shared" ca="1" si="480"/>
        <v>0</v>
      </c>
      <c r="GA461" s="99">
        <f t="shared" ca="1" si="480"/>
        <v>0</v>
      </c>
      <c r="GB461" s="99">
        <f t="shared" ca="1" si="480"/>
        <v>0</v>
      </c>
      <c r="GC461" s="99">
        <f t="shared" ca="1" si="480"/>
        <v>0</v>
      </c>
      <c r="GD461" s="99">
        <f t="shared" ca="1" si="480"/>
        <v>0</v>
      </c>
      <c r="GE461" s="99">
        <f t="shared" ca="1" si="480"/>
        <v>0</v>
      </c>
    </row>
    <row r="462" spans="1:187" x14ac:dyDescent="0.2">
      <c r="A462" s="96">
        <f t="shared" ca="1" si="483"/>
        <v>1.0763401744355181</v>
      </c>
      <c r="B462" s="97">
        <f t="shared" ca="1" si="484"/>
        <v>5.4215927781555264E-4</v>
      </c>
      <c r="C462" s="92">
        <f t="shared" ca="1" si="485"/>
        <v>0.28262279290315617</v>
      </c>
      <c r="D462" s="166">
        <f t="shared" ca="1" si="486"/>
        <v>1.1162779959697082</v>
      </c>
      <c r="E462" s="100">
        <f t="shared" ca="1" si="487"/>
        <v>2058.9484338760608</v>
      </c>
      <c r="F462" s="100">
        <f t="shared" ca="1" si="488"/>
        <v>868.58909872798063</v>
      </c>
      <c r="G462" s="100">
        <f t="shared" ca="1" si="489"/>
        <v>1656.1228667878377</v>
      </c>
      <c r="H462" s="99">
        <f t="shared" ca="1" si="490"/>
        <v>787.53376805985704</v>
      </c>
      <c r="I462" s="92">
        <f t="shared" ca="1" si="491"/>
        <v>0.4709136384848237</v>
      </c>
      <c r="J462" s="12" t="s">
        <v>489</v>
      </c>
      <c r="K462" s="98">
        <f t="shared" ref="K462:Z477" ca="1" si="519">IF(K$61&gt;0,INDEX($K$64:$BH$64,INT($K$1*RAND())+1),"")</f>
        <v>-0.13938411227580294</v>
      </c>
      <c r="L462" s="98">
        <f t="shared" ca="1" si="519"/>
        <v>-0.54951084078864643</v>
      </c>
      <c r="M462" s="98">
        <f t="shared" ca="1" si="519"/>
        <v>0.16019294342776347</v>
      </c>
      <c r="N462" s="98">
        <f t="shared" ca="1" si="519"/>
        <v>6.4529464315084328E-2</v>
      </c>
      <c r="O462" s="98">
        <f t="shared" ca="1" si="519"/>
        <v>6.5152420796179999E-2</v>
      </c>
      <c r="P462" s="98">
        <f t="shared" ca="1" si="519"/>
        <v>-0.89013065061702146</v>
      </c>
      <c r="Q462" s="98">
        <f t="shared" ca="1" si="519"/>
        <v>-0.1878585854517944</v>
      </c>
      <c r="R462" s="98">
        <f t="shared" ca="1" si="519"/>
        <v>0.22590495455313264</v>
      </c>
      <c r="S462" s="98">
        <f t="shared" ca="1" si="519"/>
        <v>6.4529464315084328E-2</v>
      </c>
      <c r="T462" s="98">
        <f t="shared" ca="1" si="519"/>
        <v>-6.422009307023302E-2</v>
      </c>
      <c r="U462" s="98">
        <f t="shared" ca="1" si="519"/>
        <v>-0.13938411227580294</v>
      </c>
      <c r="V462" s="98">
        <f t="shared" ca="1" si="519"/>
        <v>6.5152420796179999E-2</v>
      </c>
      <c r="W462" s="98">
        <f t="shared" ca="1" si="519"/>
        <v>-0.15887822772362503</v>
      </c>
      <c r="X462" s="98">
        <f t="shared" ca="1" si="519"/>
        <v>-6.422009307023302E-2</v>
      </c>
      <c r="Y462" s="98">
        <f t="shared" ca="1" si="519"/>
        <v>0.10018981213011802</v>
      </c>
      <c r="Z462" s="98">
        <f t="shared" ca="1" si="519"/>
        <v>-0.1878585854517944</v>
      </c>
      <c r="AA462" s="98">
        <f t="shared" ca="1" si="517"/>
        <v>-0.12445329224372725</v>
      </c>
      <c r="AB462" s="98">
        <f t="shared" ca="1" si="517"/>
        <v>0.22590495455313264</v>
      </c>
      <c r="AC462" s="98">
        <f t="shared" ca="1" si="517"/>
        <v>0.41903994694122737</v>
      </c>
      <c r="AD462" s="98">
        <f t="shared" ca="1" si="517"/>
        <v>-0.23389576259867084</v>
      </c>
      <c r="AE462" s="98" t="str">
        <f t="shared" ca="1" si="517"/>
        <v/>
      </c>
      <c r="AF462" s="98" t="str">
        <f t="shared" ca="1" si="516"/>
        <v/>
      </c>
      <c r="AG462" s="98" t="str">
        <f t="shared" ca="1" si="516"/>
        <v/>
      </c>
      <c r="AH462" s="98" t="str">
        <f t="shared" ca="1" si="516"/>
        <v/>
      </c>
      <c r="AI462" s="98" t="str">
        <f t="shared" ca="1" si="516"/>
        <v/>
      </c>
      <c r="AJ462" s="98" t="str">
        <f t="shared" ca="1" si="516"/>
        <v/>
      </c>
      <c r="AK462" s="98" t="str">
        <f t="shared" ca="1" si="516"/>
        <v/>
      </c>
      <c r="AL462" s="98" t="str">
        <f t="shared" ca="1" si="516"/>
        <v/>
      </c>
      <c r="AM462" s="98" t="str">
        <f t="shared" ca="1" si="516"/>
        <v/>
      </c>
      <c r="AN462" s="98" t="str">
        <f t="shared" ca="1" si="516"/>
        <v/>
      </c>
      <c r="AO462" s="98" t="str">
        <f t="shared" ca="1" si="516"/>
        <v/>
      </c>
      <c r="AP462" s="98" t="str">
        <f t="shared" ca="1" si="516"/>
        <v/>
      </c>
      <c r="AQ462" s="98" t="str">
        <f t="shared" ca="1" si="492"/>
        <v/>
      </c>
      <c r="AR462" s="98" t="str">
        <f t="shared" ca="1" si="492"/>
        <v/>
      </c>
      <c r="AS462" s="98" t="str">
        <f t="shared" ca="1" si="492"/>
        <v/>
      </c>
      <c r="AT462" s="98" t="str">
        <f t="shared" ca="1" si="492"/>
        <v/>
      </c>
      <c r="AU462" s="98" t="str">
        <f t="shared" ca="1" si="492"/>
        <v/>
      </c>
      <c r="AV462" s="98" t="str">
        <f t="shared" ca="1" si="492"/>
        <v/>
      </c>
      <c r="AW462" s="98" t="str">
        <f t="shared" ca="1" si="492"/>
        <v/>
      </c>
      <c r="AX462" s="98" t="str">
        <f t="shared" ca="1" si="492"/>
        <v/>
      </c>
      <c r="AY462" s="98" t="str">
        <f t="shared" ca="1" si="492"/>
        <v/>
      </c>
      <c r="AZ462" s="98" t="str">
        <f t="shared" ca="1" si="492"/>
        <v/>
      </c>
      <c r="BA462" s="98" t="str">
        <f t="shared" ca="1" si="492"/>
        <v/>
      </c>
      <c r="BB462" s="98" t="str">
        <f t="shared" ca="1" si="492"/>
        <v/>
      </c>
      <c r="BC462" s="98" t="str">
        <f t="shared" ca="1" si="492"/>
        <v/>
      </c>
      <c r="BD462" s="98" t="str">
        <f t="shared" ca="1" si="492"/>
        <v/>
      </c>
      <c r="BE462" s="98" t="str">
        <f t="shared" ca="1" si="492"/>
        <v/>
      </c>
      <c r="BF462" s="98" t="str">
        <f t="shared" ca="1" si="492"/>
        <v/>
      </c>
      <c r="BG462" s="98" t="str">
        <f t="shared" ca="1" si="448"/>
        <v/>
      </c>
      <c r="BH462" s="98" t="str">
        <f t="shared" ca="1" si="448"/>
        <v/>
      </c>
      <c r="BJ462" s="98">
        <f t="shared" ca="1" si="493"/>
        <v>0.6153002162994482</v>
      </c>
      <c r="BK462" s="98">
        <f t="shared" ca="1" si="494"/>
        <v>0.41914949743632057</v>
      </c>
      <c r="BL462" s="98">
        <f t="shared" ca="1" si="495"/>
        <v>0.84554006224044009</v>
      </c>
      <c r="BM462" s="98">
        <f t="shared" ca="1" si="496"/>
        <v>0.97004711283372935</v>
      </c>
      <c r="BN462" s="98">
        <f t="shared" ca="1" si="497"/>
        <v>0.85784861032024817</v>
      </c>
      <c r="BO462" s="98">
        <f t="shared" ca="1" si="498"/>
        <v>0.10362739140328214</v>
      </c>
      <c r="BP462" s="98">
        <f t="shared" ca="1" si="499"/>
        <v>0.7580250459793203</v>
      </c>
      <c r="BQ462" s="98">
        <f t="shared" ca="1" si="500"/>
        <v>1.0015334731828704</v>
      </c>
      <c r="BR462" s="98">
        <f t="shared" ca="1" si="501"/>
        <v>0.65805212716911921</v>
      </c>
      <c r="BS462" s="98">
        <f t="shared" ca="1" si="502"/>
        <v>0.46534674901007944</v>
      </c>
      <c r="BT462" s="98">
        <f t="shared" ca="1" si="503"/>
        <v>0.3252578614665963</v>
      </c>
      <c r="BU462" s="98">
        <f t="shared" ca="1" si="504"/>
        <v>0.4678976506584378</v>
      </c>
      <c r="BV462" s="98">
        <f t="shared" ca="1" si="505"/>
        <v>0.2778534882485264</v>
      </c>
      <c r="BW462" s="98">
        <f t="shared" ca="1" si="506"/>
        <v>0.91372860650060628</v>
      </c>
      <c r="BX462" s="98">
        <f t="shared" ca="1" si="507"/>
        <v>0.86433524697601416</v>
      </c>
      <c r="BY462" s="98">
        <f t="shared" ca="1" si="508"/>
        <v>0.56346048260123793</v>
      </c>
      <c r="BZ462" s="98">
        <f t="shared" ca="1" si="509"/>
        <v>0.68184562352242972</v>
      </c>
      <c r="CA462" s="98">
        <f t="shared" ca="1" si="510"/>
        <v>0.95301195712411768</v>
      </c>
      <c r="CB462" s="98">
        <f t="shared" ca="1" si="511"/>
        <v>1.3510114681645804</v>
      </c>
      <c r="CC462" s="98">
        <f t="shared" ca="1" si="512"/>
        <v>0.6276263478558517</v>
      </c>
      <c r="CD462" s="98" t="str">
        <f t="shared" si="515"/>
        <v/>
      </c>
      <c r="CE462" s="98" t="str">
        <f t="shared" si="514"/>
        <v/>
      </c>
      <c r="CF462" s="98" t="str">
        <f t="shared" si="514"/>
        <v/>
      </c>
      <c r="CG462" s="98" t="str">
        <f t="shared" si="514"/>
        <v/>
      </c>
      <c r="CH462" s="98" t="str">
        <f t="shared" si="514"/>
        <v/>
      </c>
      <c r="CI462" s="98" t="str">
        <f t="shared" si="513"/>
        <v/>
      </c>
      <c r="CJ462" s="98" t="str">
        <f t="shared" si="513"/>
        <v/>
      </c>
      <c r="CK462" s="98" t="str">
        <f t="shared" si="513"/>
        <v/>
      </c>
      <c r="CL462" s="98" t="str">
        <f t="shared" si="513"/>
        <v/>
      </c>
      <c r="CM462" s="98" t="str">
        <f t="shared" si="513"/>
        <v/>
      </c>
      <c r="CN462" s="98" t="str">
        <f t="shared" si="513"/>
        <v/>
      </c>
      <c r="CO462" s="98" t="str">
        <f t="shared" si="513"/>
        <v/>
      </c>
      <c r="CP462" s="98" t="str">
        <f t="shared" si="513"/>
        <v/>
      </c>
      <c r="CQ462" s="98" t="str">
        <f t="shared" si="513"/>
        <v/>
      </c>
      <c r="CR462" s="98" t="str">
        <f t="shared" si="513"/>
        <v/>
      </c>
      <c r="CS462" s="98" t="str">
        <f t="shared" si="513"/>
        <v/>
      </c>
      <c r="CT462" s="98" t="str">
        <f t="shared" si="513"/>
        <v/>
      </c>
      <c r="CU462" s="98" t="str">
        <f t="shared" si="513"/>
        <v/>
      </c>
      <c r="CV462" s="98" t="str">
        <f t="shared" si="481"/>
        <v/>
      </c>
      <c r="CW462" s="98" t="str">
        <f t="shared" si="474"/>
        <v/>
      </c>
      <c r="CX462" s="98" t="str">
        <f t="shared" si="474"/>
        <v/>
      </c>
      <c r="CY462" s="98" t="str">
        <f t="shared" si="474"/>
        <v/>
      </c>
      <c r="CZ462" s="98" t="str">
        <f t="shared" si="474"/>
        <v/>
      </c>
      <c r="DA462" s="98" t="str">
        <f t="shared" si="473"/>
        <v/>
      </c>
      <c r="DB462" s="98" t="str">
        <f t="shared" si="462"/>
        <v/>
      </c>
      <c r="DC462" s="98" t="str">
        <f t="shared" si="462"/>
        <v/>
      </c>
      <c r="DD462" s="98" t="str">
        <f t="shared" si="462"/>
        <v/>
      </c>
      <c r="DE462" s="98" t="str">
        <f t="shared" si="461"/>
        <v/>
      </c>
      <c r="DF462" s="98" t="str">
        <f t="shared" si="461"/>
        <v/>
      </c>
      <c r="DG462" s="98" t="str">
        <f t="shared" si="452"/>
        <v/>
      </c>
      <c r="EE462" s="100">
        <f t="shared" ref="EE462:ET477" ca="1" si="520">IF(AND($A462&gt;0,$B462&gt;0),EE$64*EXP($D462-$B462*EE$64)-EE$64,"")</f>
        <v>0</v>
      </c>
      <c r="EF462" s="100">
        <f t="shared" ca="1" si="520"/>
        <v>119.22764707825934</v>
      </c>
      <c r="EG462" s="100">
        <f t="shared" ca="1" si="520"/>
        <v>226.72591662757929</v>
      </c>
      <c r="EH462" s="100">
        <f t="shared" ca="1" si="520"/>
        <v>323.06728412611488</v>
      </c>
      <c r="EI462" s="100">
        <f t="shared" ca="1" si="520"/>
        <v>408.79938878676217</v>
      </c>
      <c r="EJ462" s="100">
        <f t="shared" ca="1" si="520"/>
        <v>484.44604370971399</v>
      </c>
      <c r="EK462" s="100">
        <f t="shared" ca="1" si="520"/>
        <v>550.50820659302042</v>
      </c>
      <c r="EL462" s="100">
        <f t="shared" ca="1" si="520"/>
        <v>607.46491249841154</v>
      </c>
      <c r="EM462" s="100">
        <f t="shared" ca="1" si="520"/>
        <v>655.77417011395971</v>
      </c>
      <c r="EN462" s="100">
        <f t="shared" ca="1" si="520"/>
        <v>695.87382290152652</v>
      </c>
      <c r="EO462" s="100">
        <f t="shared" ca="1" si="520"/>
        <v>728.18237646525142</v>
      </c>
      <c r="EP462" s="100">
        <f t="shared" ca="1" si="520"/>
        <v>753.09979342757435</v>
      </c>
      <c r="EQ462" s="100">
        <f t="shared" ca="1" si="520"/>
        <v>771.00825705131649</v>
      </c>
      <c r="ER462" s="100">
        <f t="shared" ca="1" si="520"/>
        <v>782.27290480014256</v>
      </c>
      <c r="ES462" s="100">
        <f t="shared" ca="1" si="520"/>
        <v>787.24253298524206</v>
      </c>
      <c r="ET462" s="100">
        <f t="shared" ca="1" si="520"/>
        <v>786.25027360317642</v>
      </c>
      <c r="EU462" s="100">
        <f t="shared" ca="1" si="518"/>
        <v>779.61424442856094</v>
      </c>
      <c r="EV462" s="100">
        <f t="shared" ca="1" si="518"/>
        <v>767.63817338546414</v>
      </c>
      <c r="EW462" s="100">
        <f t="shared" ca="1" si="518"/>
        <v>750.61199818309706</v>
      </c>
      <c r="EX462" s="100">
        <f t="shared" ca="1" si="518"/>
        <v>728.81244216445884</v>
      </c>
      <c r="EY462" s="100">
        <f t="shared" ca="1" si="518"/>
        <v>702.50356728105248</v>
      </c>
      <c r="FA462" s="99">
        <f t="shared" ca="1" si="482"/>
        <v>0</v>
      </c>
      <c r="FB462" s="99">
        <f t="shared" ca="1" si="482"/>
        <v>0</v>
      </c>
      <c r="FC462" s="99">
        <f t="shared" ca="1" si="482"/>
        <v>0</v>
      </c>
      <c r="FD462" s="99">
        <f t="shared" ca="1" si="482"/>
        <v>0</v>
      </c>
      <c r="FE462" s="99">
        <f t="shared" ca="1" si="482"/>
        <v>0</v>
      </c>
      <c r="FF462" s="99">
        <f t="shared" ca="1" si="482"/>
        <v>0</v>
      </c>
      <c r="FG462" s="99">
        <f t="shared" ca="1" si="482"/>
        <v>0</v>
      </c>
      <c r="FH462" s="99">
        <f t="shared" ca="1" si="482"/>
        <v>0</v>
      </c>
      <c r="FI462" s="99">
        <f t="shared" ca="1" si="482"/>
        <v>0</v>
      </c>
      <c r="FJ462" s="99">
        <f t="shared" ca="1" si="482"/>
        <v>0</v>
      </c>
      <c r="FK462" s="99">
        <f t="shared" ca="1" si="482"/>
        <v>0</v>
      </c>
      <c r="FL462" s="99">
        <f t="shared" ca="1" si="482"/>
        <v>0</v>
      </c>
      <c r="FM462" s="99">
        <f t="shared" ca="1" si="482"/>
        <v>0</v>
      </c>
      <c r="FN462" s="99">
        <f t="shared" ca="1" si="482"/>
        <v>0</v>
      </c>
      <c r="FO462" s="99">
        <f t="shared" ca="1" si="482"/>
        <v>0</v>
      </c>
      <c r="FP462" s="99">
        <f t="shared" ca="1" si="482"/>
        <v>1</v>
      </c>
      <c r="FQ462" s="99">
        <f t="shared" ca="1" si="480"/>
        <v>1</v>
      </c>
      <c r="FR462" s="99">
        <f t="shared" ca="1" si="480"/>
        <v>1</v>
      </c>
      <c r="FS462" s="99">
        <f t="shared" ca="1" si="480"/>
        <v>1</v>
      </c>
      <c r="FT462" s="99">
        <f t="shared" ca="1" si="480"/>
        <v>1</v>
      </c>
      <c r="FU462" s="99">
        <f t="shared" ca="1" si="480"/>
        <v>1</v>
      </c>
      <c r="FV462" s="99">
        <f t="shared" ca="1" si="480"/>
        <v>1</v>
      </c>
      <c r="FW462" s="99">
        <f t="shared" ca="1" si="480"/>
        <v>1</v>
      </c>
      <c r="FX462" s="99">
        <f t="shared" ca="1" si="480"/>
        <v>1</v>
      </c>
      <c r="FY462" s="99">
        <f t="shared" ca="1" si="480"/>
        <v>1</v>
      </c>
      <c r="FZ462" s="99">
        <f t="shared" ca="1" si="480"/>
        <v>1</v>
      </c>
      <c r="GA462" s="99">
        <f t="shared" ca="1" si="480"/>
        <v>1</v>
      </c>
      <c r="GB462" s="99">
        <f t="shared" ca="1" si="480"/>
        <v>1</v>
      </c>
      <c r="GC462" s="99">
        <f t="shared" ca="1" si="480"/>
        <v>1</v>
      </c>
      <c r="GD462" s="99">
        <f t="shared" ca="1" si="480"/>
        <v>1</v>
      </c>
      <c r="GE462" s="99">
        <f t="shared" ca="1" si="480"/>
        <v>0</v>
      </c>
    </row>
    <row r="463" spans="1:187" x14ac:dyDescent="0.2">
      <c r="A463" s="96">
        <f t="shared" ca="1" si="483"/>
        <v>1.6673896438421032</v>
      </c>
      <c r="B463" s="97">
        <f t="shared" ca="1" si="484"/>
        <v>1.2098186504085292E-3</v>
      </c>
      <c r="C463" s="92">
        <f t="shared" ca="1" si="485"/>
        <v>0.45521417805049014</v>
      </c>
      <c r="D463" s="166">
        <f t="shared" ca="1" si="486"/>
        <v>1.7709996177911949</v>
      </c>
      <c r="E463" s="100">
        <f t="shared" ca="1" si="487"/>
        <v>1463.8554441140143</v>
      </c>
      <c r="F463" s="100">
        <f t="shared" ca="1" si="488"/>
        <v>550.45360181508352</v>
      </c>
      <c r="G463" s="100">
        <f t="shared" ca="1" si="489"/>
        <v>1662.0270536102851</v>
      </c>
      <c r="H463" s="99">
        <f t="shared" ca="1" si="490"/>
        <v>1111.5734517952014</v>
      </c>
      <c r="I463" s="92">
        <f t="shared" ca="1" si="491"/>
        <v>0.66594903366043834</v>
      </c>
      <c r="J463" s="12" t="s">
        <v>490</v>
      </c>
      <c r="K463" s="98">
        <f t="shared" ca="1" si="519"/>
        <v>0.42970314590647374</v>
      </c>
      <c r="L463" s="98">
        <f t="shared" ca="1" si="519"/>
        <v>-0.12445329224372725</v>
      </c>
      <c r="M463" s="98">
        <f t="shared" ca="1" si="519"/>
        <v>0.19400563242188218</v>
      </c>
      <c r="N463" s="98">
        <f t="shared" ca="1" si="519"/>
        <v>6.5152420796179999E-2</v>
      </c>
      <c r="O463" s="98">
        <f t="shared" ca="1" si="519"/>
        <v>0.40060331906205726</v>
      </c>
      <c r="P463" s="98">
        <f t="shared" ca="1" si="519"/>
        <v>0.40060331906205726</v>
      </c>
      <c r="Q463" s="98">
        <f t="shared" ca="1" si="519"/>
        <v>0.16019294342776347</v>
      </c>
      <c r="R463" s="98">
        <f t="shared" ca="1" si="519"/>
        <v>-0.1878585854517944</v>
      </c>
      <c r="S463" s="98">
        <f t="shared" ca="1" si="519"/>
        <v>-0.6692853928473258</v>
      </c>
      <c r="T463" s="98">
        <f t="shared" ca="1" si="519"/>
        <v>-0.15887822772362503</v>
      </c>
      <c r="U463" s="98">
        <f t="shared" ca="1" si="519"/>
        <v>0.57101157599405472</v>
      </c>
      <c r="V463" s="98">
        <f t="shared" ca="1" si="519"/>
        <v>-0.89013065061702146</v>
      </c>
      <c r="W463" s="98">
        <f t="shared" ca="1" si="519"/>
        <v>0.16019294342776347</v>
      </c>
      <c r="X463" s="98">
        <f t="shared" ca="1" si="519"/>
        <v>-0.6692853928473258</v>
      </c>
      <c r="Y463" s="98">
        <f t="shared" ca="1" si="519"/>
        <v>0.57101157599405472</v>
      </c>
      <c r="Z463" s="98">
        <f t="shared" ca="1" si="519"/>
        <v>0.10018981213011802</v>
      </c>
      <c r="AA463" s="98">
        <f t="shared" ca="1" si="517"/>
        <v>6.5152420796179999E-2</v>
      </c>
      <c r="AB463" s="98">
        <f t="shared" ca="1" si="517"/>
        <v>0.57101157599405472</v>
      </c>
      <c r="AC463" s="98">
        <f t="shared" ca="1" si="517"/>
        <v>0.41903994694122737</v>
      </c>
      <c r="AD463" s="98">
        <f t="shared" ca="1" si="517"/>
        <v>-0.54951084078864643</v>
      </c>
      <c r="AE463" s="98" t="str">
        <f t="shared" ca="1" si="517"/>
        <v/>
      </c>
      <c r="AF463" s="98" t="str">
        <f t="shared" ca="1" si="516"/>
        <v/>
      </c>
      <c r="AG463" s="98" t="str">
        <f t="shared" ca="1" si="516"/>
        <v/>
      </c>
      <c r="AH463" s="98" t="str">
        <f t="shared" ca="1" si="516"/>
        <v/>
      </c>
      <c r="AI463" s="98" t="str">
        <f t="shared" ca="1" si="516"/>
        <v/>
      </c>
      <c r="AJ463" s="98" t="str">
        <f t="shared" ca="1" si="516"/>
        <v/>
      </c>
      <c r="AK463" s="98" t="str">
        <f t="shared" ca="1" si="516"/>
        <v/>
      </c>
      <c r="AL463" s="98" t="str">
        <f t="shared" ca="1" si="516"/>
        <v/>
      </c>
      <c r="AM463" s="98" t="str">
        <f t="shared" ca="1" si="516"/>
        <v/>
      </c>
      <c r="AN463" s="98" t="str">
        <f t="shared" ca="1" si="516"/>
        <v/>
      </c>
      <c r="AO463" s="98" t="str">
        <f t="shared" ca="1" si="516"/>
        <v/>
      </c>
      <c r="AP463" s="98" t="str">
        <f t="shared" ca="1" si="516"/>
        <v/>
      </c>
      <c r="AQ463" s="98" t="str">
        <f t="shared" ca="1" si="492"/>
        <v/>
      </c>
      <c r="AR463" s="98" t="str">
        <f t="shared" ca="1" si="492"/>
        <v/>
      </c>
      <c r="AS463" s="98" t="str">
        <f t="shared" ca="1" si="492"/>
        <v/>
      </c>
      <c r="AT463" s="98" t="str">
        <f t="shared" ca="1" si="492"/>
        <v/>
      </c>
      <c r="AU463" s="98" t="str">
        <f t="shared" ca="1" si="492"/>
        <v/>
      </c>
      <c r="AV463" s="98" t="str">
        <f t="shared" ca="1" si="492"/>
        <v/>
      </c>
      <c r="AW463" s="98" t="str">
        <f t="shared" ca="1" si="492"/>
        <v/>
      </c>
      <c r="AX463" s="98" t="str">
        <f t="shared" ca="1" si="492"/>
        <v/>
      </c>
      <c r="AY463" s="98" t="str">
        <f t="shared" ca="1" si="492"/>
        <v/>
      </c>
      <c r="AZ463" s="98" t="str">
        <f t="shared" ca="1" si="492"/>
        <v/>
      </c>
      <c r="BA463" s="98" t="str">
        <f t="shared" ca="1" si="492"/>
        <v/>
      </c>
      <c r="BB463" s="98" t="str">
        <f t="shared" ca="1" si="492"/>
        <v/>
      </c>
      <c r="BC463" s="98" t="str">
        <f t="shared" ca="1" si="492"/>
        <v/>
      </c>
      <c r="BD463" s="98" t="str">
        <f t="shared" ca="1" si="492"/>
        <v/>
      </c>
      <c r="BE463" s="98" t="str">
        <f t="shared" ca="1" si="492"/>
        <v/>
      </c>
      <c r="BF463" s="98" t="str">
        <f t="shared" ca="1" si="492"/>
        <v/>
      </c>
      <c r="BG463" s="98" t="str">
        <f t="shared" ca="1" si="448"/>
        <v/>
      </c>
      <c r="BH463" s="98" t="str">
        <f t="shared" ca="1" si="448"/>
        <v/>
      </c>
      <c r="BJ463" s="98">
        <f t="shared" ca="1" si="493"/>
        <v>1.1843874744817249</v>
      </c>
      <c r="BK463" s="98">
        <f t="shared" ca="1" si="494"/>
        <v>0.84420704598123975</v>
      </c>
      <c r="BL463" s="98">
        <f t="shared" ca="1" si="495"/>
        <v>0.8793527512345588</v>
      </c>
      <c r="BM463" s="98">
        <f t="shared" ca="1" si="496"/>
        <v>0.97067006931482502</v>
      </c>
      <c r="BN463" s="98">
        <f t="shared" ca="1" si="497"/>
        <v>1.1932995085861253</v>
      </c>
      <c r="BO463" s="98">
        <f t="shared" ca="1" si="498"/>
        <v>1.3943613610823609</v>
      </c>
      <c r="BP463" s="98">
        <f t="shared" ca="1" si="499"/>
        <v>1.1060765748588781</v>
      </c>
      <c r="BQ463" s="98">
        <f t="shared" ca="1" si="500"/>
        <v>0.58776993317794357</v>
      </c>
      <c r="BR463" s="98">
        <f t="shared" ca="1" si="501"/>
        <v>-7.5762729993290923E-2</v>
      </c>
      <c r="BS463" s="98">
        <f t="shared" ca="1" si="502"/>
        <v>0.37068861435668743</v>
      </c>
      <c r="BT463" s="98">
        <f t="shared" ca="1" si="503"/>
        <v>1.0356535497364541</v>
      </c>
      <c r="BU463" s="98">
        <f t="shared" ca="1" si="504"/>
        <v>-0.48738542075476365</v>
      </c>
      <c r="BV463" s="98">
        <f t="shared" ca="1" si="505"/>
        <v>0.5969246593999149</v>
      </c>
      <c r="BW463" s="98">
        <f t="shared" ca="1" si="506"/>
        <v>0.3086633067235135</v>
      </c>
      <c r="BX463" s="98">
        <f t="shared" ca="1" si="507"/>
        <v>1.3351570108399509</v>
      </c>
      <c r="BY463" s="98">
        <f t="shared" ca="1" si="508"/>
        <v>0.8515088801831503</v>
      </c>
      <c r="BZ463" s="98">
        <f t="shared" ca="1" si="509"/>
        <v>0.87145133656233698</v>
      </c>
      <c r="CA463" s="98">
        <f t="shared" ca="1" si="510"/>
        <v>1.2981185785650398</v>
      </c>
      <c r="CB463" s="98">
        <f t="shared" ca="1" si="511"/>
        <v>1.3510114681645804</v>
      </c>
      <c r="CC463" s="98">
        <f t="shared" ca="1" si="512"/>
        <v>0.31201126966587611</v>
      </c>
      <c r="CD463" s="98" t="str">
        <f t="shared" si="515"/>
        <v/>
      </c>
      <c r="CE463" s="98" t="str">
        <f t="shared" si="514"/>
        <v/>
      </c>
      <c r="CF463" s="98" t="str">
        <f t="shared" si="514"/>
        <v/>
      </c>
      <c r="CG463" s="98" t="str">
        <f t="shared" si="514"/>
        <v/>
      </c>
      <c r="CH463" s="98" t="str">
        <f t="shared" si="514"/>
        <v/>
      </c>
      <c r="CI463" s="98" t="str">
        <f t="shared" si="513"/>
        <v/>
      </c>
      <c r="CJ463" s="98" t="str">
        <f t="shared" si="513"/>
        <v/>
      </c>
      <c r="CK463" s="98" t="str">
        <f t="shared" si="513"/>
        <v/>
      </c>
      <c r="CL463" s="98" t="str">
        <f t="shared" si="513"/>
        <v/>
      </c>
      <c r="CM463" s="98" t="str">
        <f t="shared" si="513"/>
        <v/>
      </c>
      <c r="CN463" s="98" t="str">
        <f t="shared" si="513"/>
        <v/>
      </c>
      <c r="CO463" s="98" t="str">
        <f t="shared" si="513"/>
        <v/>
      </c>
      <c r="CP463" s="98" t="str">
        <f t="shared" si="513"/>
        <v/>
      </c>
      <c r="CQ463" s="98" t="str">
        <f t="shared" si="513"/>
        <v/>
      </c>
      <c r="CR463" s="98" t="str">
        <f t="shared" si="513"/>
        <v/>
      </c>
      <c r="CS463" s="98" t="str">
        <f t="shared" si="513"/>
        <v/>
      </c>
      <c r="CT463" s="98" t="str">
        <f t="shared" si="513"/>
        <v/>
      </c>
      <c r="CU463" s="98" t="str">
        <f t="shared" si="513"/>
        <v/>
      </c>
      <c r="CV463" s="98" t="str">
        <f t="shared" si="481"/>
        <v/>
      </c>
      <c r="CW463" s="98" t="str">
        <f t="shared" si="474"/>
        <v/>
      </c>
      <c r="CX463" s="98" t="str">
        <f t="shared" si="474"/>
        <v/>
      </c>
      <c r="CY463" s="98" t="str">
        <f t="shared" si="474"/>
        <v/>
      </c>
      <c r="CZ463" s="98" t="str">
        <f t="shared" si="474"/>
        <v/>
      </c>
      <c r="DA463" s="98" t="str">
        <f t="shared" si="473"/>
        <v/>
      </c>
      <c r="DB463" s="98" t="str">
        <f t="shared" si="462"/>
        <v/>
      </c>
      <c r="DC463" s="98" t="str">
        <f t="shared" si="462"/>
        <v/>
      </c>
      <c r="DD463" s="98" t="str">
        <f t="shared" si="462"/>
        <v/>
      </c>
      <c r="DE463" s="98" t="str">
        <f t="shared" si="461"/>
        <v/>
      </c>
      <c r="DF463" s="98" t="str">
        <f t="shared" si="461"/>
        <v/>
      </c>
      <c r="DG463" s="98" t="str">
        <f t="shared" si="452"/>
        <v/>
      </c>
      <c r="EE463" s="100">
        <f t="shared" ca="1" si="520"/>
        <v>0</v>
      </c>
      <c r="EF463" s="100">
        <f t="shared" ca="1" si="520"/>
        <v>272.03273668715337</v>
      </c>
      <c r="EG463" s="100">
        <f t="shared" ca="1" si="520"/>
        <v>496.66837251828116</v>
      </c>
      <c r="EH463" s="100">
        <f t="shared" ca="1" si="520"/>
        <v>678.9658540632588</v>
      </c>
      <c r="EI463" s="100">
        <f t="shared" ca="1" si="520"/>
        <v>823.50415591177887</v>
      </c>
      <c r="EJ463" s="100">
        <f t="shared" ca="1" si="520"/>
        <v>934.42497232465132</v>
      </c>
      <c r="EK463" s="100">
        <f t="shared" ca="1" si="520"/>
        <v>1015.4717635181236</v>
      </c>
      <c r="EL463" s="100">
        <f t="shared" ca="1" si="520"/>
        <v>1070.0254592064289</v>
      </c>
      <c r="EM463" s="100">
        <f t="shared" ca="1" si="520"/>
        <v>1101.1370974176357</v>
      </c>
      <c r="EN463" s="100">
        <f t="shared" ca="1" si="520"/>
        <v>1111.557653957791</v>
      </c>
      <c r="EO463" s="100">
        <f t="shared" ca="1" si="520"/>
        <v>1103.7652970726322</v>
      </c>
      <c r="EP463" s="100">
        <f t="shared" ca="1" si="520"/>
        <v>1079.9902827011233</v>
      </c>
      <c r="EQ463" s="100">
        <f t="shared" ca="1" si="520"/>
        <v>1042.2376880985198</v>
      </c>
      <c r="ER463" s="100">
        <f t="shared" ca="1" si="520"/>
        <v>992.30816540656645</v>
      </c>
      <c r="ES463" s="100">
        <f t="shared" ca="1" si="520"/>
        <v>931.8168818524224</v>
      </c>
      <c r="ET463" s="100">
        <f t="shared" ca="1" si="520"/>
        <v>862.21079956243545</v>
      </c>
      <c r="EU463" s="100">
        <f t="shared" ca="1" si="518"/>
        <v>784.78443538649105</v>
      </c>
      <c r="EV463" s="100">
        <f t="shared" ca="1" si="518"/>
        <v>700.69422955545815</v>
      </c>
      <c r="EW463" s="100">
        <f t="shared" ca="1" si="518"/>
        <v>610.97164135719186</v>
      </c>
      <c r="EX463" s="100">
        <f t="shared" ca="1" si="518"/>
        <v>516.53508024103689</v>
      </c>
      <c r="EY463" s="100">
        <f t="shared" ca="1" si="518"/>
        <v>418.20077177803864</v>
      </c>
      <c r="FA463" s="99">
        <f t="shared" ca="1" si="482"/>
        <v>0</v>
      </c>
      <c r="FB463" s="99">
        <f t="shared" ca="1" si="482"/>
        <v>0</v>
      </c>
      <c r="FC463" s="99">
        <f t="shared" ca="1" si="482"/>
        <v>0</v>
      </c>
      <c r="FD463" s="99">
        <f t="shared" ca="1" si="482"/>
        <v>0</v>
      </c>
      <c r="FE463" s="99">
        <f t="shared" ca="1" si="482"/>
        <v>0</v>
      </c>
      <c r="FF463" s="99">
        <f t="shared" ca="1" si="482"/>
        <v>0</v>
      </c>
      <c r="FG463" s="99">
        <f t="shared" ca="1" si="482"/>
        <v>0</v>
      </c>
      <c r="FH463" s="99">
        <f t="shared" ca="1" si="482"/>
        <v>0</v>
      </c>
      <c r="FI463" s="99">
        <f t="shared" ca="1" si="482"/>
        <v>0</v>
      </c>
      <c r="FJ463" s="99">
        <f t="shared" ca="1" si="482"/>
        <v>1</v>
      </c>
      <c r="FK463" s="99">
        <f t="shared" ca="1" si="482"/>
        <v>1</v>
      </c>
      <c r="FL463" s="99">
        <f t="shared" ca="1" si="482"/>
        <v>1</v>
      </c>
      <c r="FM463" s="99">
        <f t="shared" ca="1" si="482"/>
        <v>1</v>
      </c>
      <c r="FN463" s="99">
        <f t="shared" ca="1" si="482"/>
        <v>1</v>
      </c>
      <c r="FO463" s="99">
        <f t="shared" ca="1" si="482"/>
        <v>1</v>
      </c>
      <c r="FP463" s="99">
        <f t="shared" ca="1" si="482"/>
        <v>1</v>
      </c>
      <c r="FQ463" s="99">
        <f t="shared" ca="1" si="480"/>
        <v>1</v>
      </c>
      <c r="FR463" s="99">
        <f t="shared" ca="1" si="480"/>
        <v>1</v>
      </c>
      <c r="FS463" s="99">
        <f t="shared" ca="1" si="480"/>
        <v>1</v>
      </c>
      <c r="FT463" s="99">
        <f t="shared" ca="1" si="480"/>
        <v>1</v>
      </c>
      <c r="FU463" s="99">
        <f t="shared" ca="1" si="480"/>
        <v>0</v>
      </c>
      <c r="FV463" s="99">
        <f t="shared" ca="1" si="480"/>
        <v>0</v>
      </c>
      <c r="FW463" s="99">
        <f t="shared" ca="1" si="480"/>
        <v>0</v>
      </c>
      <c r="FX463" s="99">
        <f t="shared" ca="1" si="480"/>
        <v>0</v>
      </c>
      <c r="FY463" s="99">
        <f t="shared" ca="1" si="480"/>
        <v>0</v>
      </c>
      <c r="FZ463" s="99">
        <f t="shared" ca="1" si="480"/>
        <v>0</v>
      </c>
      <c r="GA463" s="99">
        <f t="shared" ca="1" si="480"/>
        <v>0</v>
      </c>
      <c r="GB463" s="99">
        <f t="shared" ca="1" si="480"/>
        <v>0</v>
      </c>
      <c r="GC463" s="99">
        <f t="shared" ca="1" si="480"/>
        <v>0</v>
      </c>
      <c r="GD463" s="99">
        <f t="shared" ca="1" si="480"/>
        <v>0</v>
      </c>
      <c r="GE463" s="99">
        <f t="shared" ca="1" si="480"/>
        <v>0</v>
      </c>
    </row>
    <row r="464" spans="1:187" x14ac:dyDescent="0.2">
      <c r="A464" s="96">
        <f t="shared" ca="1" si="483"/>
        <v>1.1772073815173885</v>
      </c>
      <c r="B464" s="97">
        <f t="shared" ca="1" si="484"/>
        <v>5.4840775035540172E-4</v>
      </c>
      <c r="C464" s="92">
        <f t="shared" ca="1" si="485"/>
        <v>0.35228537436574386</v>
      </c>
      <c r="D464" s="166">
        <f t="shared" ca="1" si="486"/>
        <v>1.2392598740133947</v>
      </c>
      <c r="E464" s="100">
        <f t="shared" ca="1" si="487"/>
        <v>2259.7417217577222</v>
      </c>
      <c r="F464" s="100">
        <f t="shared" ca="1" si="488"/>
        <v>933.84235398028102</v>
      </c>
      <c r="G464" s="100">
        <f t="shared" ca="1" si="489"/>
        <v>1932.2513942890071</v>
      </c>
      <c r="H464" s="99">
        <f t="shared" ca="1" si="490"/>
        <v>998.40904030872605</v>
      </c>
      <c r="I464" s="92">
        <f t="shared" ca="1" si="491"/>
        <v>0.5121263845329187</v>
      </c>
      <c r="J464" s="12" t="s">
        <v>491</v>
      </c>
      <c r="K464" s="98">
        <f t="shared" ca="1" si="519"/>
        <v>6.5152420796179999E-2</v>
      </c>
      <c r="L464" s="98">
        <f t="shared" ca="1" si="519"/>
        <v>0.41903994694122737</v>
      </c>
      <c r="M464" s="98">
        <f t="shared" ca="1" si="519"/>
        <v>6.4529464315084328E-2</v>
      </c>
      <c r="N464" s="98">
        <f t="shared" ca="1" si="519"/>
        <v>-0.13938411227580294</v>
      </c>
      <c r="O464" s="98">
        <f t="shared" ca="1" si="519"/>
        <v>6.5152420796179999E-2</v>
      </c>
      <c r="P464" s="98">
        <f t="shared" ca="1" si="519"/>
        <v>-0.15887822772362503</v>
      </c>
      <c r="Q464" s="98">
        <f t="shared" ca="1" si="519"/>
        <v>-0.12445329224372725</v>
      </c>
      <c r="R464" s="98">
        <f t="shared" ca="1" si="519"/>
        <v>0.41903994694122737</v>
      </c>
      <c r="S464" s="98">
        <f t="shared" ca="1" si="519"/>
        <v>0.22590495455313264</v>
      </c>
      <c r="T464" s="98">
        <f t="shared" ca="1" si="519"/>
        <v>0.19400563242188218</v>
      </c>
      <c r="U464" s="98">
        <f t="shared" ca="1" si="519"/>
        <v>0.40060331906205726</v>
      </c>
      <c r="V464" s="98">
        <f t="shared" ca="1" si="519"/>
        <v>-0.1878585854517944</v>
      </c>
      <c r="W464" s="98">
        <f t="shared" ca="1" si="519"/>
        <v>6.5152420796179999E-2</v>
      </c>
      <c r="X464" s="98">
        <f t="shared" ca="1" si="519"/>
        <v>6.4529464315084328E-2</v>
      </c>
      <c r="Y464" s="98">
        <f t="shared" ca="1" si="519"/>
        <v>-0.6692853928473258</v>
      </c>
      <c r="Z464" s="98">
        <f t="shared" ca="1" si="519"/>
        <v>0.42970314590647374</v>
      </c>
      <c r="AA464" s="98">
        <f t="shared" ca="1" si="517"/>
        <v>6.4529464315084328E-2</v>
      </c>
      <c r="AB464" s="98">
        <f t="shared" ca="1" si="517"/>
        <v>0.42970314590647374</v>
      </c>
      <c r="AC464" s="98">
        <f t="shared" ca="1" si="517"/>
        <v>-0.15887822772362503</v>
      </c>
      <c r="AD464" s="98">
        <f t="shared" ca="1" si="517"/>
        <v>-0.89013065061702146</v>
      </c>
      <c r="AE464" s="98" t="str">
        <f t="shared" ca="1" si="517"/>
        <v/>
      </c>
      <c r="AF464" s="98" t="str">
        <f t="shared" ca="1" si="516"/>
        <v/>
      </c>
      <c r="AG464" s="98" t="str">
        <f t="shared" ca="1" si="516"/>
        <v/>
      </c>
      <c r="AH464" s="98" t="str">
        <f t="shared" ca="1" si="516"/>
        <v/>
      </c>
      <c r="AI464" s="98" t="str">
        <f t="shared" ca="1" si="516"/>
        <v/>
      </c>
      <c r="AJ464" s="98" t="str">
        <f t="shared" ca="1" si="516"/>
        <v/>
      </c>
      <c r="AK464" s="98" t="str">
        <f t="shared" ca="1" si="516"/>
        <v/>
      </c>
      <c r="AL464" s="98" t="str">
        <f t="shared" ca="1" si="516"/>
        <v/>
      </c>
      <c r="AM464" s="98" t="str">
        <f t="shared" ca="1" si="516"/>
        <v/>
      </c>
      <c r="AN464" s="98" t="str">
        <f t="shared" ca="1" si="516"/>
        <v/>
      </c>
      <c r="AO464" s="98" t="str">
        <f t="shared" ca="1" si="516"/>
        <v/>
      </c>
      <c r="AP464" s="98" t="str">
        <f t="shared" ca="1" si="516"/>
        <v/>
      </c>
      <c r="AQ464" s="98" t="str">
        <f t="shared" ca="1" si="492"/>
        <v/>
      </c>
      <c r="AR464" s="98" t="str">
        <f t="shared" ca="1" si="492"/>
        <v/>
      </c>
      <c r="AS464" s="98" t="str">
        <f t="shared" ca="1" si="492"/>
        <v/>
      </c>
      <c r="AT464" s="98" t="str">
        <f t="shared" ca="1" si="492"/>
        <v/>
      </c>
      <c r="AU464" s="98" t="str">
        <f t="shared" ca="1" si="492"/>
        <v/>
      </c>
      <c r="AV464" s="98" t="str">
        <f t="shared" ca="1" si="492"/>
        <v/>
      </c>
      <c r="AW464" s="98" t="str">
        <f t="shared" ca="1" si="492"/>
        <v/>
      </c>
      <c r="AX464" s="98" t="str">
        <f t="shared" ca="1" si="492"/>
        <v/>
      </c>
      <c r="AY464" s="98" t="str">
        <f t="shared" ca="1" si="492"/>
        <v/>
      </c>
      <c r="AZ464" s="98" t="str">
        <f t="shared" ca="1" si="492"/>
        <v/>
      </c>
      <c r="BA464" s="98" t="str">
        <f t="shared" ca="1" si="492"/>
        <v/>
      </c>
      <c r="BB464" s="98" t="str">
        <f t="shared" ca="1" si="492"/>
        <v/>
      </c>
      <c r="BC464" s="98" t="str">
        <f t="shared" ca="1" si="492"/>
        <v/>
      </c>
      <c r="BD464" s="98" t="str">
        <f t="shared" ca="1" si="492"/>
        <v/>
      </c>
      <c r="BE464" s="98" t="str">
        <f t="shared" ca="1" si="492"/>
        <v/>
      </c>
      <c r="BF464" s="98" t="str">
        <f t="shared" ca="1" si="492"/>
        <v/>
      </c>
      <c r="BG464" s="98" t="str">
        <f t="shared" ca="1" si="448"/>
        <v/>
      </c>
      <c r="BH464" s="98" t="str">
        <f t="shared" ca="1" si="448"/>
        <v/>
      </c>
      <c r="BJ464" s="98">
        <f t="shared" ca="1" si="493"/>
        <v>0.81983674937143114</v>
      </c>
      <c r="BK464" s="98">
        <f t="shared" ca="1" si="494"/>
        <v>1.3877002851661944</v>
      </c>
      <c r="BL464" s="98">
        <f t="shared" ca="1" si="495"/>
        <v>0.74987658312776095</v>
      </c>
      <c r="BM464" s="98">
        <f t="shared" ca="1" si="496"/>
        <v>0.76613353624284208</v>
      </c>
      <c r="BN464" s="98">
        <f t="shared" ca="1" si="497"/>
        <v>0.85784861032024817</v>
      </c>
      <c r="BO464" s="98">
        <f t="shared" ca="1" si="498"/>
        <v>0.83487981429667857</v>
      </c>
      <c r="BP464" s="98">
        <f t="shared" ca="1" si="499"/>
        <v>0.82143033918738739</v>
      </c>
      <c r="BQ464" s="98">
        <f t="shared" ca="1" si="500"/>
        <v>1.1946684655709654</v>
      </c>
      <c r="BR464" s="98">
        <f t="shared" ca="1" si="501"/>
        <v>0.81942761740716752</v>
      </c>
      <c r="BS464" s="98">
        <f t="shared" ca="1" si="502"/>
        <v>0.72357247450219464</v>
      </c>
      <c r="BT464" s="98">
        <f t="shared" ca="1" si="503"/>
        <v>0.8652452928044565</v>
      </c>
      <c r="BU464" s="98">
        <f t="shared" ca="1" si="504"/>
        <v>0.2148866444104634</v>
      </c>
      <c r="BV464" s="98">
        <f t="shared" ca="1" si="505"/>
        <v>0.50188413676833143</v>
      </c>
      <c r="BW464" s="98">
        <f t="shared" ca="1" si="506"/>
        <v>1.0424781638859235</v>
      </c>
      <c r="BX464" s="98">
        <f t="shared" ca="1" si="507"/>
        <v>9.4860041998570344E-2</v>
      </c>
      <c r="BY464" s="98">
        <f t="shared" ca="1" si="508"/>
        <v>1.1810222139595061</v>
      </c>
      <c r="BZ464" s="98">
        <f t="shared" ca="1" si="509"/>
        <v>0.8708283800812413</v>
      </c>
      <c r="CA464" s="98">
        <f t="shared" ca="1" si="510"/>
        <v>1.1568101484774589</v>
      </c>
      <c r="CB464" s="98">
        <f t="shared" ca="1" si="511"/>
        <v>0.773093293499728</v>
      </c>
      <c r="CC464" s="98">
        <f t="shared" ca="1" si="512"/>
        <v>-2.8608540162498919E-2</v>
      </c>
      <c r="CD464" s="98" t="str">
        <f t="shared" si="515"/>
        <v/>
      </c>
      <c r="CE464" s="98" t="str">
        <f t="shared" si="514"/>
        <v/>
      </c>
      <c r="CF464" s="98" t="str">
        <f t="shared" si="514"/>
        <v/>
      </c>
      <c r="CG464" s="98" t="str">
        <f t="shared" si="514"/>
        <v/>
      </c>
      <c r="CH464" s="98" t="str">
        <f t="shared" si="514"/>
        <v/>
      </c>
      <c r="CI464" s="98" t="str">
        <f t="shared" si="513"/>
        <v/>
      </c>
      <c r="CJ464" s="98" t="str">
        <f t="shared" si="513"/>
        <v/>
      </c>
      <c r="CK464" s="98" t="str">
        <f t="shared" si="513"/>
        <v/>
      </c>
      <c r="CL464" s="98" t="str">
        <f t="shared" si="513"/>
        <v/>
      </c>
      <c r="CM464" s="98" t="str">
        <f t="shared" si="513"/>
        <v/>
      </c>
      <c r="CN464" s="98" t="str">
        <f t="shared" si="513"/>
        <v/>
      </c>
      <c r="CO464" s="98" t="str">
        <f t="shared" si="513"/>
        <v/>
      </c>
      <c r="CP464" s="98" t="str">
        <f t="shared" si="513"/>
        <v/>
      </c>
      <c r="CQ464" s="98" t="str">
        <f t="shared" si="513"/>
        <v/>
      </c>
      <c r="CR464" s="98" t="str">
        <f t="shared" si="513"/>
        <v/>
      </c>
      <c r="CS464" s="98" t="str">
        <f t="shared" si="513"/>
        <v/>
      </c>
      <c r="CT464" s="98" t="str">
        <f t="shared" si="513"/>
        <v/>
      </c>
      <c r="CU464" s="98" t="str">
        <f t="shared" si="513"/>
        <v/>
      </c>
      <c r="CV464" s="98" t="str">
        <f t="shared" si="481"/>
        <v/>
      </c>
      <c r="CW464" s="98" t="str">
        <f t="shared" si="474"/>
        <v/>
      </c>
      <c r="CX464" s="98" t="str">
        <f t="shared" si="474"/>
        <v/>
      </c>
      <c r="CY464" s="98" t="str">
        <f t="shared" si="474"/>
        <v/>
      </c>
      <c r="CZ464" s="98" t="str">
        <f t="shared" si="474"/>
        <v/>
      </c>
      <c r="DA464" s="98" t="str">
        <f t="shared" si="473"/>
        <v/>
      </c>
      <c r="DB464" s="98" t="str">
        <f t="shared" si="462"/>
        <v/>
      </c>
      <c r="DC464" s="98" t="str">
        <f t="shared" si="462"/>
        <v/>
      </c>
      <c r="DD464" s="98" t="str">
        <f t="shared" si="462"/>
        <v/>
      </c>
      <c r="DE464" s="98" t="str">
        <f t="shared" si="461"/>
        <v/>
      </c>
      <c r="DF464" s="98" t="str">
        <f t="shared" si="461"/>
        <v/>
      </c>
      <c r="DG464" s="98" t="str">
        <f t="shared" si="452"/>
        <v/>
      </c>
      <c r="EE464" s="100">
        <f t="shared" ca="1" si="520"/>
        <v>0</v>
      </c>
      <c r="EF464" s="100">
        <f t="shared" ca="1" si="520"/>
        <v>142.73703796369293</v>
      </c>
      <c r="EG464" s="100">
        <f t="shared" ca="1" si="520"/>
        <v>272.06452890029448</v>
      </c>
      <c r="EH464" s="100">
        <f t="shared" ca="1" si="520"/>
        <v>388.64436978173018</v>
      </c>
      <c r="EI464" s="100">
        <f t="shared" ca="1" si="520"/>
        <v>493.10941640662827</v>
      </c>
      <c r="EJ464" s="100">
        <f t="shared" ca="1" si="520"/>
        <v>586.06467796370339</v>
      </c>
      <c r="EK464" s="100">
        <f t="shared" ca="1" si="520"/>
        <v>668.08846442410038</v>
      </c>
      <c r="EL464" s="100">
        <f t="shared" ca="1" si="520"/>
        <v>739.73348857364806</v>
      </c>
      <c r="EM464" s="100">
        <f t="shared" ca="1" si="520"/>
        <v>801.52792442787052</v>
      </c>
      <c r="EN464" s="100">
        <f t="shared" ca="1" si="520"/>
        <v>853.9764237070259</v>
      </c>
      <c r="EO464" s="100">
        <f t="shared" ca="1" si="520"/>
        <v>897.56109198526553</v>
      </c>
      <c r="EP464" s="100">
        <f t="shared" ca="1" si="520"/>
        <v>932.74242606722316</v>
      </c>
      <c r="EQ464" s="100">
        <f t="shared" ca="1" si="520"/>
        <v>959.96021408675449</v>
      </c>
      <c r="ER464" s="100">
        <f t="shared" ca="1" si="520"/>
        <v>979.63439976617553</v>
      </c>
      <c r="ES464" s="100">
        <f t="shared" ca="1" si="520"/>
        <v>992.16591222004206</v>
      </c>
      <c r="ET464" s="100">
        <f t="shared" ca="1" si="520"/>
        <v>997.93746263524633</v>
      </c>
      <c r="EU464" s="100">
        <f t="shared" ca="1" si="518"/>
        <v>997.31430910885263</v>
      </c>
      <c r="EV464" s="100">
        <f t="shared" ca="1" si="518"/>
        <v>990.64499087663512</v>
      </c>
      <c r="EW464" s="100">
        <f t="shared" ca="1" si="518"/>
        <v>978.26203311861877</v>
      </c>
      <c r="EX464" s="100">
        <f t="shared" ca="1" si="518"/>
        <v>960.48262348298908</v>
      </c>
      <c r="EY464" s="100">
        <f t="shared" ca="1" si="518"/>
        <v>937.60926142647986</v>
      </c>
      <c r="FA464" s="99">
        <f t="shared" ca="1" si="482"/>
        <v>0</v>
      </c>
      <c r="FB464" s="99">
        <f t="shared" ca="1" si="482"/>
        <v>0</v>
      </c>
      <c r="FC464" s="99">
        <f t="shared" ca="1" si="482"/>
        <v>0</v>
      </c>
      <c r="FD464" s="99">
        <f t="shared" ca="1" si="482"/>
        <v>0</v>
      </c>
      <c r="FE464" s="99">
        <f t="shared" ca="1" si="482"/>
        <v>0</v>
      </c>
      <c r="FF464" s="99">
        <f t="shared" ca="1" si="482"/>
        <v>0</v>
      </c>
      <c r="FG464" s="99">
        <f t="shared" ca="1" si="482"/>
        <v>0</v>
      </c>
      <c r="FH464" s="99">
        <f t="shared" ca="1" si="482"/>
        <v>0</v>
      </c>
      <c r="FI464" s="99">
        <f t="shared" ca="1" si="482"/>
        <v>0</v>
      </c>
      <c r="FJ464" s="99">
        <f t="shared" ca="1" si="482"/>
        <v>0</v>
      </c>
      <c r="FK464" s="99">
        <f t="shared" ca="1" si="482"/>
        <v>0</v>
      </c>
      <c r="FL464" s="99">
        <f t="shared" ca="1" si="482"/>
        <v>0</v>
      </c>
      <c r="FM464" s="99">
        <f t="shared" ca="1" si="482"/>
        <v>0</v>
      </c>
      <c r="FN464" s="99">
        <f t="shared" ca="1" si="482"/>
        <v>0</v>
      </c>
      <c r="FO464" s="99">
        <f t="shared" ca="1" si="482"/>
        <v>0</v>
      </c>
      <c r="FP464" s="99">
        <f t="shared" ref="FP464:GE479" ca="1" si="521">IF(AND($A464&gt;0,$B464&gt;0),IF((FP$61*EXP($D464-$B464*FP$61)-FP$61)&gt;$R$5*$H464,1,0),"")</f>
        <v>0</v>
      </c>
      <c r="FQ464" s="99">
        <f t="shared" ca="1" si="521"/>
        <v>1</v>
      </c>
      <c r="FR464" s="99">
        <f t="shared" ca="1" si="521"/>
        <v>1</v>
      </c>
      <c r="FS464" s="99">
        <f t="shared" ca="1" si="521"/>
        <v>1</v>
      </c>
      <c r="FT464" s="99">
        <f t="shared" ca="1" si="521"/>
        <v>1</v>
      </c>
      <c r="FU464" s="99">
        <f t="shared" ca="1" si="521"/>
        <v>1</v>
      </c>
      <c r="FV464" s="99">
        <f t="shared" ca="1" si="521"/>
        <v>1</v>
      </c>
      <c r="FW464" s="99">
        <f t="shared" ca="1" si="521"/>
        <v>1</v>
      </c>
      <c r="FX464" s="99">
        <f t="shared" ca="1" si="521"/>
        <v>1</v>
      </c>
      <c r="FY464" s="99">
        <f t="shared" ca="1" si="521"/>
        <v>1</v>
      </c>
      <c r="FZ464" s="99">
        <f t="shared" ca="1" si="521"/>
        <v>1</v>
      </c>
      <c r="GA464" s="99">
        <f t="shared" ca="1" si="521"/>
        <v>1</v>
      </c>
      <c r="GB464" s="99">
        <f t="shared" ca="1" si="521"/>
        <v>1</v>
      </c>
      <c r="GC464" s="99">
        <f t="shared" ca="1" si="521"/>
        <v>1</v>
      </c>
      <c r="GD464" s="99">
        <f t="shared" ca="1" si="521"/>
        <v>1</v>
      </c>
      <c r="GE464" s="99">
        <f t="shared" ca="1" si="521"/>
        <v>1</v>
      </c>
    </row>
    <row r="465" spans="1:187" x14ac:dyDescent="0.2">
      <c r="A465" s="96">
        <f t="shared" ca="1" si="483"/>
        <v>1.717213598833031</v>
      </c>
      <c r="B465" s="97">
        <f t="shared" ca="1" si="484"/>
        <v>1.0704827705381994E-3</v>
      </c>
      <c r="C465" s="92">
        <f t="shared" ca="1" si="485"/>
        <v>0.23728888569491169</v>
      </c>
      <c r="D465" s="166">
        <f t="shared" ca="1" si="486"/>
        <v>1.7453666064701974</v>
      </c>
      <c r="E465" s="100">
        <f t="shared" ca="1" si="487"/>
        <v>1630.4481066917976</v>
      </c>
      <c r="F465" s="100">
        <f t="shared" ca="1" si="488"/>
        <v>616.0229758157293</v>
      </c>
      <c r="G465" s="100">
        <f t="shared" ca="1" si="489"/>
        <v>1824.7693707586238</v>
      </c>
      <c r="H465" s="99">
        <f t="shared" ca="1" si="490"/>
        <v>1208.7463949428945</v>
      </c>
      <c r="I465" s="92">
        <f t="shared" ca="1" si="491"/>
        <v>0.65944198186640812</v>
      </c>
      <c r="J465" s="12" t="s">
        <v>492</v>
      </c>
      <c r="K465" s="98">
        <f t="shared" ca="1" si="519"/>
        <v>0.22590495455313264</v>
      </c>
      <c r="L465" s="98">
        <f t="shared" ca="1" si="519"/>
        <v>0.38728374206887162</v>
      </c>
      <c r="M465" s="98">
        <f t="shared" ca="1" si="519"/>
        <v>0.57101157599405472</v>
      </c>
      <c r="N465" s="98">
        <f t="shared" ca="1" si="519"/>
        <v>0.19400563242188218</v>
      </c>
      <c r="O465" s="98">
        <f t="shared" ca="1" si="519"/>
        <v>0.22590495455313264</v>
      </c>
      <c r="P465" s="98">
        <f t="shared" ca="1" si="519"/>
        <v>0.10018981213011802</v>
      </c>
      <c r="Q465" s="98">
        <f t="shared" ca="1" si="519"/>
        <v>0.10018981213011802</v>
      </c>
      <c r="R465" s="98">
        <f t="shared" ca="1" si="519"/>
        <v>0.42970314590647374</v>
      </c>
      <c r="S465" s="98">
        <f t="shared" ca="1" si="519"/>
        <v>0.40060331906205726</v>
      </c>
      <c r="T465" s="98">
        <f t="shared" ca="1" si="519"/>
        <v>0.40060331906205726</v>
      </c>
      <c r="U465" s="98">
        <f t="shared" ca="1" si="519"/>
        <v>-0.13938411227580294</v>
      </c>
      <c r="V465" s="98">
        <f t="shared" ca="1" si="519"/>
        <v>-0.13938411227580294</v>
      </c>
      <c r="W465" s="98">
        <f t="shared" ca="1" si="519"/>
        <v>0.16019294342776347</v>
      </c>
      <c r="X465" s="98">
        <f t="shared" ca="1" si="519"/>
        <v>0.57101157599405472</v>
      </c>
      <c r="Y465" s="98">
        <f t="shared" ca="1" si="519"/>
        <v>6.5152420796179999E-2</v>
      </c>
      <c r="Z465" s="98">
        <f t="shared" ca="1" si="519"/>
        <v>0.16019294342776347</v>
      </c>
      <c r="AA465" s="98">
        <f t="shared" ca="1" si="517"/>
        <v>-0.15887822772362503</v>
      </c>
      <c r="AB465" s="98">
        <f t="shared" ca="1" si="517"/>
        <v>0.40060331906205726</v>
      </c>
      <c r="AC465" s="98">
        <f t="shared" ca="1" si="517"/>
        <v>-0.15887822772362503</v>
      </c>
      <c r="AD465" s="98">
        <f t="shared" ca="1" si="517"/>
        <v>6.5152420796179999E-2</v>
      </c>
      <c r="AE465" s="98" t="str">
        <f t="shared" ca="1" si="517"/>
        <v/>
      </c>
      <c r="AF465" s="98" t="str">
        <f t="shared" ca="1" si="516"/>
        <v/>
      </c>
      <c r="AG465" s="98" t="str">
        <f t="shared" ca="1" si="516"/>
        <v/>
      </c>
      <c r="AH465" s="98" t="str">
        <f t="shared" ca="1" si="516"/>
        <v/>
      </c>
      <c r="AI465" s="98" t="str">
        <f t="shared" ca="1" si="516"/>
        <v/>
      </c>
      <c r="AJ465" s="98" t="str">
        <f t="shared" ca="1" si="516"/>
        <v/>
      </c>
      <c r="AK465" s="98" t="str">
        <f t="shared" ca="1" si="516"/>
        <v/>
      </c>
      <c r="AL465" s="98" t="str">
        <f t="shared" ca="1" si="516"/>
        <v/>
      </c>
      <c r="AM465" s="98" t="str">
        <f t="shared" ca="1" si="516"/>
        <v/>
      </c>
      <c r="AN465" s="98" t="str">
        <f t="shared" ca="1" si="516"/>
        <v/>
      </c>
      <c r="AO465" s="98" t="str">
        <f t="shared" ca="1" si="516"/>
        <v/>
      </c>
      <c r="AP465" s="98" t="str">
        <f t="shared" ca="1" si="516"/>
        <v/>
      </c>
      <c r="AQ465" s="98" t="str">
        <f t="shared" ca="1" si="492"/>
        <v/>
      </c>
      <c r="AR465" s="98" t="str">
        <f t="shared" ca="1" si="492"/>
        <v/>
      </c>
      <c r="AS465" s="98" t="str">
        <f t="shared" ca="1" si="492"/>
        <v/>
      </c>
      <c r="AT465" s="98" t="str">
        <f t="shared" ca="1" si="492"/>
        <v/>
      </c>
      <c r="AU465" s="98" t="str">
        <f t="shared" ca="1" si="492"/>
        <v/>
      </c>
      <c r="AV465" s="98" t="str">
        <f t="shared" ca="1" si="492"/>
        <v/>
      </c>
      <c r="AW465" s="98" t="str">
        <f t="shared" ca="1" si="492"/>
        <v/>
      </c>
      <c r="AX465" s="98" t="str">
        <f t="shared" ca="1" si="492"/>
        <v/>
      </c>
      <c r="AY465" s="98" t="str">
        <f t="shared" ca="1" si="492"/>
        <v/>
      </c>
      <c r="AZ465" s="98" t="str">
        <f t="shared" ca="1" si="492"/>
        <v/>
      </c>
      <c r="BA465" s="98" t="str">
        <f t="shared" ca="1" si="492"/>
        <v/>
      </c>
      <c r="BB465" s="98" t="str">
        <f t="shared" ca="1" si="492"/>
        <v/>
      </c>
      <c r="BC465" s="98" t="str">
        <f t="shared" ca="1" si="492"/>
        <v/>
      </c>
      <c r="BD465" s="98" t="str">
        <f t="shared" ca="1" si="492"/>
        <v/>
      </c>
      <c r="BE465" s="98" t="str">
        <f t="shared" ca="1" si="492"/>
        <v/>
      </c>
      <c r="BF465" s="98" t="str">
        <f t="shared" ca="1" si="492"/>
        <v/>
      </c>
      <c r="BG465" s="98" t="str">
        <f t="shared" ref="BG465:BH528" ca="1" si="522">IF(BG$61&gt;0,INDEX($K$64:$BH$64,INT($K$1*RAND())+1),"")</f>
        <v/>
      </c>
      <c r="BH465" s="98" t="str">
        <f t="shared" ca="1" si="522"/>
        <v/>
      </c>
      <c r="BJ465" s="98">
        <f t="shared" ca="1" si="493"/>
        <v>0.98058928312838378</v>
      </c>
      <c r="BK465" s="98">
        <f t="shared" ca="1" si="494"/>
        <v>1.3559440802938387</v>
      </c>
      <c r="BL465" s="98">
        <f t="shared" ca="1" si="495"/>
        <v>1.2563586948067313</v>
      </c>
      <c r="BM465" s="98">
        <f t="shared" ca="1" si="496"/>
        <v>1.0995232809405273</v>
      </c>
      <c r="BN465" s="98">
        <f t="shared" ca="1" si="497"/>
        <v>1.0186011440772007</v>
      </c>
      <c r="BO465" s="98">
        <f t="shared" ca="1" si="498"/>
        <v>1.0939478541504215</v>
      </c>
      <c r="BP465" s="98">
        <f t="shared" ca="1" si="499"/>
        <v>1.0460734435612327</v>
      </c>
      <c r="BQ465" s="98">
        <f t="shared" ca="1" si="500"/>
        <v>1.2053316645362115</v>
      </c>
      <c r="BR465" s="98">
        <f t="shared" ca="1" si="501"/>
        <v>0.99412598191609214</v>
      </c>
      <c r="BS465" s="98">
        <f t="shared" ca="1" si="502"/>
        <v>0.93017016114236972</v>
      </c>
      <c r="BT465" s="98">
        <f t="shared" ca="1" si="503"/>
        <v>0.3252578614665963</v>
      </c>
      <c r="BU465" s="98">
        <f t="shared" ca="1" si="504"/>
        <v>0.26336111758645486</v>
      </c>
      <c r="BV465" s="98">
        <f t="shared" ca="1" si="505"/>
        <v>0.5969246593999149</v>
      </c>
      <c r="BW465" s="98">
        <f t="shared" ca="1" si="506"/>
        <v>1.5489602755648941</v>
      </c>
      <c r="BX465" s="98">
        <f t="shared" ca="1" si="507"/>
        <v>0.82929785564207614</v>
      </c>
      <c r="BY465" s="98">
        <f t="shared" ca="1" si="508"/>
        <v>0.91151201148079575</v>
      </c>
      <c r="BZ465" s="98">
        <f t="shared" ca="1" si="509"/>
        <v>0.64742068804253194</v>
      </c>
      <c r="CA465" s="98">
        <f t="shared" ca="1" si="510"/>
        <v>1.1277103216330424</v>
      </c>
      <c r="CB465" s="98">
        <f t="shared" ca="1" si="511"/>
        <v>0.773093293499728</v>
      </c>
      <c r="CC465" s="98">
        <f t="shared" ca="1" si="512"/>
        <v>0.92667453125070254</v>
      </c>
      <c r="CD465" s="98" t="str">
        <f t="shared" si="515"/>
        <v/>
      </c>
      <c r="CE465" s="98" t="str">
        <f t="shared" si="514"/>
        <v/>
      </c>
      <c r="CF465" s="98" t="str">
        <f t="shared" si="514"/>
        <v/>
      </c>
      <c r="CG465" s="98" t="str">
        <f t="shared" si="514"/>
        <v/>
      </c>
      <c r="CH465" s="98" t="str">
        <f t="shared" si="514"/>
        <v/>
      </c>
      <c r="CI465" s="98" t="str">
        <f t="shared" si="513"/>
        <v/>
      </c>
      <c r="CJ465" s="98" t="str">
        <f t="shared" si="513"/>
        <v/>
      </c>
      <c r="CK465" s="98" t="str">
        <f t="shared" si="513"/>
        <v/>
      </c>
      <c r="CL465" s="98" t="str">
        <f t="shared" si="513"/>
        <v/>
      </c>
      <c r="CM465" s="98" t="str">
        <f t="shared" si="513"/>
        <v/>
      </c>
      <c r="CN465" s="98" t="str">
        <f t="shared" si="513"/>
        <v/>
      </c>
      <c r="CO465" s="98" t="str">
        <f t="shared" si="513"/>
        <v/>
      </c>
      <c r="CP465" s="98" t="str">
        <f t="shared" si="513"/>
        <v/>
      </c>
      <c r="CQ465" s="98" t="str">
        <f t="shared" si="513"/>
        <v/>
      </c>
      <c r="CR465" s="98" t="str">
        <f t="shared" si="513"/>
        <v/>
      </c>
      <c r="CS465" s="98" t="str">
        <f t="shared" si="513"/>
        <v/>
      </c>
      <c r="CT465" s="98" t="str">
        <f t="shared" si="513"/>
        <v/>
      </c>
      <c r="CU465" s="98" t="str">
        <f t="shared" si="513"/>
        <v/>
      </c>
      <c r="CV465" s="98" t="str">
        <f t="shared" si="481"/>
        <v/>
      </c>
      <c r="CW465" s="98" t="str">
        <f t="shared" si="474"/>
        <v/>
      </c>
      <c r="CX465" s="98" t="str">
        <f t="shared" si="474"/>
        <v/>
      </c>
      <c r="CY465" s="98" t="str">
        <f t="shared" si="474"/>
        <v/>
      </c>
      <c r="CZ465" s="98" t="str">
        <f t="shared" si="474"/>
        <v/>
      </c>
      <c r="DA465" s="98" t="str">
        <f t="shared" si="473"/>
        <v/>
      </c>
      <c r="DB465" s="98" t="str">
        <f t="shared" si="462"/>
        <v/>
      </c>
      <c r="DC465" s="98" t="str">
        <f t="shared" si="462"/>
        <v/>
      </c>
      <c r="DD465" s="98" t="str">
        <f t="shared" si="462"/>
        <v/>
      </c>
      <c r="DE465" s="98" t="str">
        <f t="shared" si="461"/>
        <v/>
      </c>
      <c r="DF465" s="98" t="str">
        <f t="shared" si="461"/>
        <v/>
      </c>
      <c r="DG465" s="98" t="str">
        <f t="shared" si="452"/>
        <v/>
      </c>
      <c r="EE465" s="100">
        <f t="shared" ca="1" si="520"/>
        <v>0</v>
      </c>
      <c r="EF465" s="100">
        <f t="shared" ca="1" si="520"/>
        <v>266.37570771412004</v>
      </c>
      <c r="EG465" s="100">
        <f t="shared" ca="1" si="520"/>
        <v>491.35186090517124</v>
      </c>
      <c r="EH465" s="100">
        <f t="shared" ca="1" si="520"/>
        <v>678.85480080716252</v>
      </c>
      <c r="EI465" s="100">
        <f t="shared" ca="1" si="520"/>
        <v>832.47986873203547</v>
      </c>
      <c r="EJ465" s="100">
        <f t="shared" ca="1" si="520"/>
        <v>955.517566146695</v>
      </c>
      <c r="EK465" s="100">
        <f t="shared" ca="1" si="520"/>
        <v>1050.977729928893</v>
      </c>
      <c r="EL465" s="100">
        <f t="shared" ca="1" si="520"/>
        <v>1121.611869211476</v>
      </c>
      <c r="EM465" s="100">
        <f t="shared" ca="1" si="520"/>
        <v>1169.9337996450631</v>
      </c>
      <c r="EN465" s="100">
        <f t="shared" ca="1" si="520"/>
        <v>1198.2387010823318</v>
      </c>
      <c r="EO465" s="100">
        <f t="shared" ca="1" si="520"/>
        <v>1208.6207155597917</v>
      </c>
      <c r="EP465" s="100">
        <f t="shared" ca="1" si="520"/>
        <v>1202.9891939761501</v>
      </c>
      <c r="EQ465" s="100">
        <f t="shared" ca="1" si="520"/>
        <v>1183.0836919942481</v>
      </c>
      <c r="ER465" s="100">
        <f t="shared" ca="1" si="520"/>
        <v>1150.4878083835742</v>
      </c>
      <c r="ES465" s="100">
        <f t="shared" ca="1" si="520"/>
        <v>1106.6419522328506</v>
      </c>
      <c r="ET465" s="100">
        <f t="shared" ca="1" si="520"/>
        <v>1052.855119160386</v>
      </c>
      <c r="EU465" s="100">
        <f t="shared" ca="1" si="518"/>
        <v>990.31575079941501</v>
      </c>
      <c r="EV465" s="100">
        <f t="shared" ca="1" si="518"/>
        <v>920.10174640468699</v>
      </c>
      <c r="EW465" s="100">
        <f t="shared" ca="1" si="518"/>
        <v>843.18969038543764</v>
      </c>
      <c r="EX465" s="100">
        <f t="shared" ca="1" si="518"/>
        <v>760.4633548909876</v>
      </c>
      <c r="EY465" s="100">
        <f t="shared" ca="1" si="518"/>
        <v>672.72153223292548</v>
      </c>
      <c r="FA465" s="99">
        <f t="shared" ref="FA465:FP480" ca="1" si="523">IF(AND($A465&gt;0,$B465&gt;0),IF((FA$61*EXP($D465-$B465*FA$61)-FA$61)&gt;$R$5*$H465,1,0),"")</f>
        <v>0</v>
      </c>
      <c r="FB465" s="99">
        <f t="shared" ca="1" si="523"/>
        <v>0</v>
      </c>
      <c r="FC465" s="99">
        <f t="shared" ca="1" si="523"/>
        <v>0</v>
      </c>
      <c r="FD465" s="99">
        <f t="shared" ca="1" si="523"/>
        <v>0</v>
      </c>
      <c r="FE465" s="99">
        <f t="shared" ca="1" si="523"/>
        <v>0</v>
      </c>
      <c r="FF465" s="99">
        <f t="shared" ca="1" si="523"/>
        <v>0</v>
      </c>
      <c r="FG465" s="99">
        <f t="shared" ca="1" si="523"/>
        <v>0</v>
      </c>
      <c r="FH465" s="99">
        <f t="shared" ca="1" si="523"/>
        <v>0</v>
      </c>
      <c r="FI465" s="99">
        <f t="shared" ca="1" si="523"/>
        <v>0</v>
      </c>
      <c r="FJ465" s="99">
        <f t="shared" ca="1" si="523"/>
        <v>0</v>
      </c>
      <c r="FK465" s="99">
        <f t="shared" ca="1" si="523"/>
        <v>1</v>
      </c>
      <c r="FL465" s="99">
        <f t="shared" ca="1" si="523"/>
        <v>1</v>
      </c>
      <c r="FM465" s="99">
        <f t="shared" ca="1" si="523"/>
        <v>1</v>
      </c>
      <c r="FN465" s="99">
        <f t="shared" ca="1" si="523"/>
        <v>1</v>
      </c>
      <c r="FO465" s="99">
        <f t="shared" ca="1" si="523"/>
        <v>1</v>
      </c>
      <c r="FP465" s="99">
        <f t="shared" ca="1" si="523"/>
        <v>1</v>
      </c>
      <c r="FQ465" s="99">
        <f t="shared" ca="1" si="521"/>
        <v>1</v>
      </c>
      <c r="FR465" s="99">
        <f t="shared" ca="1" si="521"/>
        <v>1</v>
      </c>
      <c r="FS465" s="99">
        <f t="shared" ca="1" si="521"/>
        <v>1</v>
      </c>
      <c r="FT465" s="99">
        <f t="shared" ca="1" si="521"/>
        <v>1</v>
      </c>
      <c r="FU465" s="99">
        <f t="shared" ca="1" si="521"/>
        <v>1</v>
      </c>
      <c r="FV465" s="99">
        <f t="shared" ca="1" si="521"/>
        <v>1</v>
      </c>
      <c r="FW465" s="99">
        <f t="shared" ca="1" si="521"/>
        <v>0</v>
      </c>
      <c r="FX465" s="99">
        <f t="shared" ca="1" si="521"/>
        <v>0</v>
      </c>
      <c r="FY465" s="99">
        <f t="shared" ca="1" si="521"/>
        <v>0</v>
      </c>
      <c r="FZ465" s="99">
        <f t="shared" ca="1" si="521"/>
        <v>0</v>
      </c>
      <c r="GA465" s="99">
        <f t="shared" ca="1" si="521"/>
        <v>0</v>
      </c>
      <c r="GB465" s="99">
        <f t="shared" ca="1" si="521"/>
        <v>0</v>
      </c>
      <c r="GC465" s="99">
        <f t="shared" ca="1" si="521"/>
        <v>0</v>
      </c>
      <c r="GD465" s="99">
        <f t="shared" ca="1" si="521"/>
        <v>0</v>
      </c>
      <c r="GE465" s="99">
        <f t="shared" ca="1" si="521"/>
        <v>0</v>
      </c>
    </row>
    <row r="466" spans="1:187" x14ac:dyDescent="0.2">
      <c r="A466" s="96">
        <f t="shared" ca="1" si="483"/>
        <v>2.2314924529486939</v>
      </c>
      <c r="B466" s="97">
        <f t="shared" ca="1" si="484"/>
        <v>2.135569376312982E-3</v>
      </c>
      <c r="C466" s="92">
        <f t="shared" ca="1" si="485"/>
        <v>0.39604865129045058</v>
      </c>
      <c r="D466" s="166">
        <f t="shared" ca="1" si="486"/>
        <v>2.3099197200431862</v>
      </c>
      <c r="E466" s="100">
        <f t="shared" ca="1" si="487"/>
        <v>1081.6411518464536</v>
      </c>
      <c r="F466" s="100">
        <f t="shared" ca="1" si="488"/>
        <v>365.92528005700228</v>
      </c>
      <c r="G466" s="100">
        <f t="shared" ca="1" si="489"/>
        <v>1687.3087072329208</v>
      </c>
      <c r="H466" s="99">
        <f t="shared" ca="1" si="490"/>
        <v>1321.3834271759185</v>
      </c>
      <c r="I466" s="92">
        <f t="shared" ca="1" si="491"/>
        <v>0.78145882210848561</v>
      </c>
      <c r="J466" s="12" t="s">
        <v>493</v>
      </c>
      <c r="K466" s="98">
        <f t="shared" ca="1" si="519"/>
        <v>0.22590495455313264</v>
      </c>
      <c r="L466" s="98">
        <f t="shared" ca="1" si="519"/>
        <v>0.38728374206887162</v>
      </c>
      <c r="M466" s="98">
        <f t="shared" ca="1" si="519"/>
        <v>-0.54951084078864643</v>
      </c>
      <c r="N466" s="98">
        <f t="shared" ca="1" si="519"/>
        <v>0.41903994694122737</v>
      </c>
      <c r="O466" s="98">
        <f t="shared" ca="1" si="519"/>
        <v>0.22590495455313264</v>
      </c>
      <c r="P466" s="98">
        <f t="shared" ca="1" si="519"/>
        <v>0.41903994694122737</v>
      </c>
      <c r="Q466" s="98">
        <f t="shared" ca="1" si="519"/>
        <v>-6.422009307023302E-2</v>
      </c>
      <c r="R466" s="98">
        <f t="shared" ca="1" si="519"/>
        <v>-0.23389576259867084</v>
      </c>
      <c r="S466" s="98">
        <f t="shared" ca="1" si="519"/>
        <v>0.40060331906205726</v>
      </c>
      <c r="T466" s="98">
        <f t="shared" ca="1" si="519"/>
        <v>-0.6692853928473258</v>
      </c>
      <c r="U466" s="98">
        <f t="shared" ca="1" si="519"/>
        <v>-0.6692853928473258</v>
      </c>
      <c r="V466" s="98">
        <f t="shared" ca="1" si="519"/>
        <v>-0.1878585854517944</v>
      </c>
      <c r="W466" s="98">
        <f t="shared" ca="1" si="519"/>
        <v>-0.89013065061702146</v>
      </c>
      <c r="X466" s="98">
        <f t="shared" ca="1" si="519"/>
        <v>-0.54951084078864643</v>
      </c>
      <c r="Y466" s="98">
        <f t="shared" ca="1" si="519"/>
        <v>0.22590495455313264</v>
      </c>
      <c r="Z466" s="98">
        <f t="shared" ca="1" si="519"/>
        <v>-0.6692853928473258</v>
      </c>
      <c r="AA466" s="98">
        <f t="shared" ca="1" si="517"/>
        <v>0.57101157599405472</v>
      </c>
      <c r="AB466" s="98">
        <f t="shared" ca="1" si="517"/>
        <v>6.5152420796179999E-2</v>
      </c>
      <c r="AC466" s="98">
        <f t="shared" ca="1" si="517"/>
        <v>0.19400563242188218</v>
      </c>
      <c r="AD466" s="98">
        <f t="shared" ca="1" si="517"/>
        <v>0.16019294342776347</v>
      </c>
      <c r="AE466" s="98" t="str">
        <f t="shared" ca="1" si="517"/>
        <v/>
      </c>
      <c r="AF466" s="98" t="str">
        <f t="shared" ca="1" si="516"/>
        <v/>
      </c>
      <c r="AG466" s="98" t="str">
        <f t="shared" ca="1" si="516"/>
        <v/>
      </c>
      <c r="AH466" s="98" t="str">
        <f t="shared" ca="1" si="516"/>
        <v/>
      </c>
      <c r="AI466" s="98" t="str">
        <f t="shared" ca="1" si="516"/>
        <v/>
      </c>
      <c r="AJ466" s="98" t="str">
        <f t="shared" ca="1" si="516"/>
        <v/>
      </c>
      <c r="AK466" s="98" t="str">
        <f t="shared" ca="1" si="516"/>
        <v/>
      </c>
      <c r="AL466" s="98" t="str">
        <f t="shared" ca="1" si="516"/>
        <v/>
      </c>
      <c r="AM466" s="98" t="str">
        <f t="shared" ca="1" si="516"/>
        <v/>
      </c>
      <c r="AN466" s="98" t="str">
        <f t="shared" ca="1" si="516"/>
        <v/>
      </c>
      <c r="AO466" s="98" t="str">
        <f t="shared" ca="1" si="516"/>
        <v/>
      </c>
      <c r="AP466" s="98" t="str">
        <f t="shared" ca="1" si="516"/>
        <v/>
      </c>
      <c r="AQ466" s="98" t="str">
        <f t="shared" ca="1" si="492"/>
        <v/>
      </c>
      <c r="AR466" s="98" t="str">
        <f t="shared" ca="1" si="492"/>
        <v/>
      </c>
      <c r="AS466" s="98" t="str">
        <f t="shared" ca="1" si="492"/>
        <v/>
      </c>
      <c r="AT466" s="98" t="str">
        <f t="shared" ca="1" si="492"/>
        <v/>
      </c>
      <c r="AU466" s="98" t="str">
        <f t="shared" ref="AQ466:BF482" ca="1" si="524">IF(AU$61&gt;0,INDEX($K$64:$BH$64,INT($K$1*RAND())+1),"")</f>
        <v/>
      </c>
      <c r="AV466" s="98" t="str">
        <f t="shared" ca="1" si="524"/>
        <v/>
      </c>
      <c r="AW466" s="98" t="str">
        <f t="shared" ca="1" si="524"/>
        <v/>
      </c>
      <c r="AX466" s="98" t="str">
        <f t="shared" ca="1" si="524"/>
        <v/>
      </c>
      <c r="AY466" s="98" t="str">
        <f t="shared" ca="1" si="524"/>
        <v/>
      </c>
      <c r="AZ466" s="98" t="str">
        <f t="shared" ca="1" si="524"/>
        <v/>
      </c>
      <c r="BA466" s="98" t="str">
        <f t="shared" ca="1" si="524"/>
        <v/>
      </c>
      <c r="BB466" s="98" t="str">
        <f t="shared" ca="1" si="524"/>
        <v/>
      </c>
      <c r="BC466" s="98" t="str">
        <f t="shared" ca="1" si="524"/>
        <v/>
      </c>
      <c r="BD466" s="98" t="str">
        <f t="shared" ca="1" si="524"/>
        <v/>
      </c>
      <c r="BE466" s="98" t="str">
        <f t="shared" ca="1" si="524"/>
        <v/>
      </c>
      <c r="BF466" s="98" t="str">
        <f t="shared" ca="1" si="524"/>
        <v/>
      </c>
      <c r="BG466" s="98" t="str">
        <f t="shared" ca="1" si="522"/>
        <v/>
      </c>
      <c r="BH466" s="98" t="str">
        <f t="shared" ca="1" si="522"/>
        <v/>
      </c>
      <c r="BJ466" s="98">
        <f t="shared" ca="1" si="493"/>
        <v>0.98058928312838378</v>
      </c>
      <c r="BK466" s="98">
        <f t="shared" ca="1" si="494"/>
        <v>1.3559440802938387</v>
      </c>
      <c r="BL466" s="98">
        <f t="shared" ca="1" si="495"/>
        <v>0.1358362780240302</v>
      </c>
      <c r="BM466" s="98">
        <f t="shared" ca="1" si="496"/>
        <v>1.3245575954598725</v>
      </c>
      <c r="BN466" s="98">
        <f t="shared" ca="1" si="497"/>
        <v>1.0186011440772007</v>
      </c>
      <c r="BO466" s="98">
        <f t="shared" ca="1" si="498"/>
        <v>1.412797988961531</v>
      </c>
      <c r="BP466" s="98">
        <f t="shared" ca="1" si="499"/>
        <v>0.88166353836088163</v>
      </c>
      <c r="BQ466" s="98">
        <f t="shared" ca="1" si="500"/>
        <v>0.54173275603106708</v>
      </c>
      <c r="BR466" s="98">
        <f t="shared" ca="1" si="501"/>
        <v>0.99412598191609214</v>
      </c>
      <c r="BS466" s="98">
        <f t="shared" ca="1" si="502"/>
        <v>-0.13971855076701334</v>
      </c>
      <c r="BT466" s="98">
        <f t="shared" ca="1" si="503"/>
        <v>-0.20464341910492656</v>
      </c>
      <c r="BU466" s="98">
        <f t="shared" ca="1" si="504"/>
        <v>0.2148866444104634</v>
      </c>
      <c r="BV466" s="98">
        <f t="shared" ca="1" si="505"/>
        <v>-0.45339893464487002</v>
      </c>
      <c r="BW466" s="98">
        <f t="shared" ca="1" si="506"/>
        <v>0.42843785878219287</v>
      </c>
      <c r="BX466" s="98">
        <f t="shared" ca="1" si="507"/>
        <v>0.99005038939902879</v>
      </c>
      <c r="BY466" s="98">
        <f t="shared" ca="1" si="508"/>
        <v>8.203367520570648E-2</v>
      </c>
      <c r="BZ466" s="98">
        <f t="shared" ca="1" si="509"/>
        <v>1.3773104917602117</v>
      </c>
      <c r="CA466" s="98">
        <f t="shared" ca="1" si="510"/>
        <v>0.79225942336716504</v>
      </c>
      <c r="CB466" s="98">
        <f t="shared" ca="1" si="511"/>
        <v>1.1259771536452352</v>
      </c>
      <c r="CC466" s="98">
        <f t="shared" ca="1" si="512"/>
        <v>1.0217150538822861</v>
      </c>
      <c r="CD466" s="98" t="str">
        <f t="shared" si="515"/>
        <v/>
      </c>
      <c r="CE466" s="98" t="str">
        <f t="shared" si="514"/>
        <v/>
      </c>
      <c r="CF466" s="98" t="str">
        <f t="shared" si="514"/>
        <v/>
      </c>
      <c r="CG466" s="98" t="str">
        <f t="shared" si="514"/>
        <v/>
      </c>
      <c r="CH466" s="98" t="str">
        <f t="shared" si="514"/>
        <v/>
      </c>
      <c r="CI466" s="98" t="str">
        <f t="shared" si="513"/>
        <v/>
      </c>
      <c r="CJ466" s="98" t="str">
        <f t="shared" si="513"/>
        <v/>
      </c>
      <c r="CK466" s="98" t="str">
        <f t="shared" si="513"/>
        <v/>
      </c>
      <c r="CL466" s="98" t="str">
        <f t="shared" si="513"/>
        <v/>
      </c>
      <c r="CM466" s="98" t="str">
        <f t="shared" si="513"/>
        <v/>
      </c>
      <c r="CN466" s="98" t="str">
        <f t="shared" si="513"/>
        <v/>
      </c>
      <c r="CO466" s="98" t="str">
        <f t="shared" si="513"/>
        <v/>
      </c>
      <c r="CP466" s="98" t="str">
        <f t="shared" si="513"/>
        <v/>
      </c>
      <c r="CQ466" s="98" t="str">
        <f t="shared" si="513"/>
        <v/>
      </c>
      <c r="CR466" s="98" t="str">
        <f t="shared" si="513"/>
        <v/>
      </c>
      <c r="CS466" s="98" t="str">
        <f t="shared" si="513"/>
        <v/>
      </c>
      <c r="CT466" s="98" t="str">
        <f t="shared" si="513"/>
        <v/>
      </c>
      <c r="CU466" s="98" t="str">
        <f t="shared" si="513"/>
        <v/>
      </c>
      <c r="CV466" s="98" t="str">
        <f t="shared" si="481"/>
        <v/>
      </c>
      <c r="CW466" s="98" t="str">
        <f t="shared" si="474"/>
        <v/>
      </c>
      <c r="CX466" s="98" t="str">
        <f t="shared" si="474"/>
        <v/>
      </c>
      <c r="CY466" s="98" t="str">
        <f t="shared" si="474"/>
        <v/>
      </c>
      <c r="CZ466" s="98" t="str">
        <f t="shared" si="474"/>
        <v/>
      </c>
      <c r="DA466" s="98" t="str">
        <f t="shared" si="473"/>
        <v/>
      </c>
      <c r="DB466" s="98" t="str">
        <f t="shared" si="462"/>
        <v/>
      </c>
      <c r="DC466" s="98" t="str">
        <f t="shared" si="462"/>
        <v/>
      </c>
      <c r="DD466" s="98" t="str">
        <f t="shared" si="462"/>
        <v/>
      </c>
      <c r="DE466" s="98" t="str">
        <f t="shared" si="461"/>
        <v/>
      </c>
      <c r="DF466" s="98" t="str">
        <f t="shared" si="461"/>
        <v/>
      </c>
      <c r="DG466" s="98" t="str">
        <f t="shared" si="452"/>
        <v/>
      </c>
      <c r="EE466" s="100">
        <f t="shared" ca="1" si="520"/>
        <v>0</v>
      </c>
      <c r="EF466" s="100">
        <f t="shared" ca="1" si="520"/>
        <v>478.52717361478722</v>
      </c>
      <c r="EG466" s="100">
        <f t="shared" ca="1" si="520"/>
        <v>825.22620350599323</v>
      </c>
      <c r="EH466" s="100">
        <f t="shared" ca="1" si="520"/>
        <v>1064.2546585358048</v>
      </c>
      <c r="EI466" s="100">
        <f t="shared" ca="1" si="520"/>
        <v>1215.8350979944516</v>
      </c>
      <c r="EJ466" s="100">
        <f t="shared" ca="1" si="520"/>
        <v>1296.8559818839976</v>
      </c>
      <c r="EK466" s="100">
        <f t="shared" ca="1" si="520"/>
        <v>1321.3844875301706</v>
      </c>
      <c r="EL466" s="100">
        <f t="shared" ca="1" si="520"/>
        <v>1301.1037883495069</v>
      </c>
      <c r="EM466" s="100">
        <f t="shared" ca="1" si="520"/>
        <v>1245.6855975619815</v>
      </c>
      <c r="EN466" s="100">
        <f t="shared" ca="1" si="520"/>
        <v>1163.107267535825</v>
      </c>
      <c r="EO466" s="100">
        <f t="shared" ca="1" si="520"/>
        <v>1059.9214315768418</v>
      </c>
      <c r="EP466" s="100">
        <f t="shared" ca="1" si="520"/>
        <v>941.48505101953845</v>
      </c>
      <c r="EQ466" s="100">
        <f t="shared" ca="1" si="520"/>
        <v>812.15376194144699</v>
      </c>
      <c r="ER466" s="100">
        <f t="shared" ca="1" si="520"/>
        <v>675.44658150569774</v>
      </c>
      <c r="ES466" s="100">
        <f t="shared" ca="1" si="520"/>
        <v>534.18531550102273</v>
      </c>
      <c r="ET466" s="100">
        <f t="shared" ca="1" si="520"/>
        <v>390.61239023133191</v>
      </c>
      <c r="EU466" s="100">
        <f t="shared" ca="1" si="518"/>
        <v>246.49029979334148</v>
      </c>
      <c r="EV466" s="100">
        <f t="shared" ca="1" si="518"/>
        <v>103.18540211330969</v>
      </c>
      <c r="EW466" s="100">
        <f t="shared" ca="1" si="518"/>
        <v>-38.261596355319853</v>
      </c>
      <c r="EX466" s="100">
        <f t="shared" ca="1" si="518"/>
        <v>-177.07646549783522</v>
      </c>
      <c r="EY466" s="100">
        <f t="shared" ca="1" si="518"/>
        <v>-312.70187462528054</v>
      </c>
      <c r="FA466" s="99">
        <f t="shared" ca="1" si="523"/>
        <v>0</v>
      </c>
      <c r="FB466" s="99">
        <f t="shared" ca="1" si="523"/>
        <v>0</v>
      </c>
      <c r="FC466" s="99">
        <f t="shared" ca="1" si="523"/>
        <v>0</v>
      </c>
      <c r="FD466" s="99">
        <f t="shared" ca="1" si="523"/>
        <v>0</v>
      </c>
      <c r="FE466" s="99">
        <f t="shared" ca="1" si="523"/>
        <v>0</v>
      </c>
      <c r="FF466" s="99">
        <f t="shared" ca="1" si="523"/>
        <v>0</v>
      </c>
      <c r="FG466" s="99">
        <f t="shared" ca="1" si="523"/>
        <v>1</v>
      </c>
      <c r="FH466" s="99">
        <f t="shared" ca="1" si="523"/>
        <v>1</v>
      </c>
      <c r="FI466" s="99">
        <f t="shared" ca="1" si="523"/>
        <v>1</v>
      </c>
      <c r="FJ466" s="99">
        <f t="shared" ca="1" si="523"/>
        <v>1</v>
      </c>
      <c r="FK466" s="99">
        <f t="shared" ca="1" si="523"/>
        <v>1</v>
      </c>
      <c r="FL466" s="99">
        <f t="shared" ca="1" si="523"/>
        <v>1</v>
      </c>
      <c r="FM466" s="99">
        <f t="shared" ca="1" si="523"/>
        <v>1</v>
      </c>
      <c r="FN466" s="99">
        <f t="shared" ca="1" si="523"/>
        <v>1</v>
      </c>
      <c r="FO466" s="99">
        <f t="shared" ca="1" si="523"/>
        <v>0</v>
      </c>
      <c r="FP466" s="99">
        <f t="shared" ca="1" si="523"/>
        <v>0</v>
      </c>
      <c r="FQ466" s="99">
        <f t="shared" ca="1" si="521"/>
        <v>0</v>
      </c>
      <c r="FR466" s="99">
        <f t="shared" ca="1" si="521"/>
        <v>0</v>
      </c>
      <c r="FS466" s="99">
        <f t="shared" ca="1" si="521"/>
        <v>0</v>
      </c>
      <c r="FT466" s="99">
        <f t="shared" ca="1" si="521"/>
        <v>0</v>
      </c>
      <c r="FU466" s="99">
        <f t="shared" ca="1" si="521"/>
        <v>0</v>
      </c>
      <c r="FV466" s="99">
        <f t="shared" ca="1" si="521"/>
        <v>0</v>
      </c>
      <c r="FW466" s="99">
        <f t="shared" ca="1" si="521"/>
        <v>0</v>
      </c>
      <c r="FX466" s="99">
        <f t="shared" ca="1" si="521"/>
        <v>0</v>
      </c>
      <c r="FY466" s="99">
        <f t="shared" ca="1" si="521"/>
        <v>0</v>
      </c>
      <c r="FZ466" s="99">
        <f t="shared" ca="1" si="521"/>
        <v>0</v>
      </c>
      <c r="GA466" s="99">
        <f t="shared" ca="1" si="521"/>
        <v>0</v>
      </c>
      <c r="GB466" s="99">
        <f t="shared" ca="1" si="521"/>
        <v>0</v>
      </c>
      <c r="GC466" s="99">
        <f t="shared" ca="1" si="521"/>
        <v>0</v>
      </c>
      <c r="GD466" s="99">
        <f t="shared" ca="1" si="521"/>
        <v>0</v>
      </c>
      <c r="GE466" s="99">
        <f t="shared" ca="1" si="521"/>
        <v>0</v>
      </c>
    </row>
    <row r="467" spans="1:187" x14ac:dyDescent="0.2">
      <c r="A467" s="96">
        <f t="shared" ca="1" si="483"/>
        <v>1.6071424118491731</v>
      </c>
      <c r="B467" s="97">
        <f t="shared" ca="1" si="484"/>
        <v>1.4458370836022078E-3</v>
      </c>
      <c r="C467" s="92">
        <f t="shared" ca="1" si="485"/>
        <v>0.45527185749178511</v>
      </c>
      <c r="D467" s="166">
        <f t="shared" ca="1" si="486"/>
        <v>1.7107786439611832</v>
      </c>
      <c r="E467" s="100">
        <f t="shared" ca="1" si="487"/>
        <v>1183.2444079376432</v>
      </c>
      <c r="F467" s="100">
        <f t="shared" ca="1" si="488"/>
        <v>449.92335551078662</v>
      </c>
      <c r="G467" s="100">
        <f t="shared" ca="1" si="489"/>
        <v>1298.9870130335114</v>
      </c>
      <c r="H467" s="99">
        <f t="shared" ca="1" si="490"/>
        <v>849.06365752272472</v>
      </c>
      <c r="I467" s="92">
        <f t="shared" ca="1" si="491"/>
        <v>0.65051587217623508</v>
      </c>
      <c r="J467" s="12" t="s">
        <v>494</v>
      </c>
      <c r="K467" s="98">
        <f t="shared" ca="1" si="519"/>
        <v>-0.89013065061702146</v>
      </c>
      <c r="L467" s="98">
        <f t="shared" ca="1" si="519"/>
        <v>-0.54951084078864643</v>
      </c>
      <c r="M467" s="98">
        <f t="shared" ca="1" si="519"/>
        <v>-0.23389576259867084</v>
      </c>
      <c r="N467" s="98">
        <f t="shared" ca="1" si="519"/>
        <v>-0.89013065061702146</v>
      </c>
      <c r="O467" s="98">
        <f t="shared" ca="1" si="519"/>
        <v>0.10018981213011802</v>
      </c>
      <c r="P467" s="98">
        <f t="shared" ca="1" si="519"/>
        <v>0.42970314590647374</v>
      </c>
      <c r="Q467" s="98">
        <f t="shared" ca="1" si="519"/>
        <v>0.19400563242188218</v>
      </c>
      <c r="R467" s="98">
        <f t="shared" ca="1" si="519"/>
        <v>6.4529464315084328E-2</v>
      </c>
      <c r="S467" s="98">
        <f t="shared" ca="1" si="519"/>
        <v>-0.89013065061702146</v>
      </c>
      <c r="T467" s="98">
        <f t="shared" ca="1" si="519"/>
        <v>-0.15887822772362503</v>
      </c>
      <c r="U467" s="98">
        <f t="shared" ca="1" si="519"/>
        <v>0.41903994694122737</v>
      </c>
      <c r="V467" s="98">
        <f t="shared" ca="1" si="519"/>
        <v>-0.89013065061702146</v>
      </c>
      <c r="W467" s="98">
        <f t="shared" ca="1" si="519"/>
        <v>-0.1878585854517944</v>
      </c>
      <c r="X467" s="98">
        <f t="shared" ca="1" si="519"/>
        <v>0.41903994694122737</v>
      </c>
      <c r="Y467" s="98">
        <f t="shared" ca="1" si="519"/>
        <v>0.22590495455313264</v>
      </c>
      <c r="Z467" s="98">
        <f t="shared" ca="1" si="519"/>
        <v>-0.54951084078864643</v>
      </c>
      <c r="AA467" s="98">
        <f t="shared" ca="1" si="517"/>
        <v>-0.23389576259867084</v>
      </c>
      <c r="AB467" s="98">
        <f t="shared" ca="1" si="517"/>
        <v>0.16019294342776347</v>
      </c>
      <c r="AC467" s="98">
        <f t="shared" ca="1" si="517"/>
        <v>-0.15887822772362503</v>
      </c>
      <c r="AD467" s="98">
        <f t="shared" ca="1" si="517"/>
        <v>-0.12445329224372725</v>
      </c>
      <c r="AE467" s="98" t="str">
        <f t="shared" ca="1" si="517"/>
        <v/>
      </c>
      <c r="AF467" s="98" t="str">
        <f t="shared" ca="1" si="516"/>
        <v/>
      </c>
      <c r="AG467" s="98" t="str">
        <f t="shared" ca="1" si="516"/>
        <v/>
      </c>
      <c r="AH467" s="98" t="str">
        <f t="shared" ca="1" si="516"/>
        <v/>
      </c>
      <c r="AI467" s="98" t="str">
        <f t="shared" ca="1" si="516"/>
        <v/>
      </c>
      <c r="AJ467" s="98" t="str">
        <f t="shared" ca="1" si="516"/>
        <v/>
      </c>
      <c r="AK467" s="98" t="str">
        <f t="shared" ca="1" si="516"/>
        <v/>
      </c>
      <c r="AL467" s="98" t="str">
        <f t="shared" ca="1" si="516"/>
        <v/>
      </c>
      <c r="AM467" s="98" t="str">
        <f t="shared" ca="1" si="516"/>
        <v/>
      </c>
      <c r="AN467" s="98" t="str">
        <f t="shared" ca="1" si="516"/>
        <v/>
      </c>
      <c r="AO467" s="98" t="str">
        <f t="shared" ca="1" si="516"/>
        <v/>
      </c>
      <c r="AP467" s="98" t="str">
        <f t="shared" ca="1" si="516"/>
        <v/>
      </c>
      <c r="AQ467" s="98" t="str">
        <f t="shared" ca="1" si="524"/>
        <v/>
      </c>
      <c r="AR467" s="98" t="str">
        <f t="shared" ca="1" si="524"/>
        <v/>
      </c>
      <c r="AS467" s="98" t="str">
        <f t="shared" ca="1" si="524"/>
        <v/>
      </c>
      <c r="AT467" s="98" t="str">
        <f t="shared" ca="1" si="524"/>
        <v/>
      </c>
      <c r="AU467" s="98" t="str">
        <f t="shared" ca="1" si="524"/>
        <v/>
      </c>
      <c r="AV467" s="98" t="str">
        <f t="shared" ca="1" si="524"/>
        <v/>
      </c>
      <c r="AW467" s="98" t="str">
        <f t="shared" ca="1" si="524"/>
        <v/>
      </c>
      <c r="AX467" s="98" t="str">
        <f t="shared" ca="1" si="524"/>
        <v/>
      </c>
      <c r="AY467" s="98" t="str">
        <f t="shared" ca="1" si="524"/>
        <v/>
      </c>
      <c r="AZ467" s="98" t="str">
        <f t="shared" ca="1" si="524"/>
        <v/>
      </c>
      <c r="BA467" s="98" t="str">
        <f t="shared" ca="1" si="524"/>
        <v/>
      </c>
      <c r="BB467" s="98" t="str">
        <f t="shared" ca="1" si="524"/>
        <v/>
      </c>
      <c r="BC467" s="98" t="str">
        <f t="shared" ca="1" si="524"/>
        <v/>
      </c>
      <c r="BD467" s="98" t="str">
        <f t="shared" ca="1" si="524"/>
        <v/>
      </c>
      <c r="BE467" s="98" t="str">
        <f t="shared" ca="1" si="524"/>
        <v/>
      </c>
      <c r="BF467" s="98" t="str">
        <f t="shared" ca="1" si="524"/>
        <v/>
      </c>
      <c r="BG467" s="98" t="str">
        <f t="shared" ca="1" si="522"/>
        <v/>
      </c>
      <c r="BH467" s="98" t="str">
        <f t="shared" ca="1" si="522"/>
        <v/>
      </c>
      <c r="BJ467" s="98">
        <f t="shared" ca="1" si="493"/>
        <v>-0.13544632204177032</v>
      </c>
      <c r="BK467" s="98">
        <f t="shared" ca="1" si="494"/>
        <v>0.41914949743632057</v>
      </c>
      <c r="BL467" s="98">
        <f t="shared" ca="1" si="495"/>
        <v>0.45145135621400578</v>
      </c>
      <c r="BM467" s="98">
        <f t="shared" ca="1" si="496"/>
        <v>1.5386997901623567E-2</v>
      </c>
      <c r="BN467" s="98">
        <f t="shared" ca="1" si="497"/>
        <v>0.89288600165418619</v>
      </c>
      <c r="BO467" s="98">
        <f t="shared" ca="1" si="498"/>
        <v>1.4234611879267773</v>
      </c>
      <c r="BP467" s="98">
        <f t="shared" ca="1" si="499"/>
        <v>1.1398892638529969</v>
      </c>
      <c r="BQ467" s="98">
        <f t="shared" ca="1" si="500"/>
        <v>0.84015798294482225</v>
      </c>
      <c r="BR467" s="98">
        <f t="shared" ca="1" si="501"/>
        <v>-0.29660798776298658</v>
      </c>
      <c r="BS467" s="98">
        <f t="shared" ca="1" si="502"/>
        <v>0.37068861435668743</v>
      </c>
      <c r="BT467" s="98">
        <f t="shared" ca="1" si="503"/>
        <v>0.88368192068362661</v>
      </c>
      <c r="BU467" s="98">
        <f t="shared" ca="1" si="504"/>
        <v>-0.48738542075476365</v>
      </c>
      <c r="BV467" s="98">
        <f t="shared" ca="1" si="505"/>
        <v>0.24887313052035703</v>
      </c>
      <c r="BW467" s="98">
        <f t="shared" ca="1" si="506"/>
        <v>1.3969886465120667</v>
      </c>
      <c r="BX467" s="98">
        <f t="shared" ca="1" si="507"/>
        <v>0.99005038939902879</v>
      </c>
      <c r="BY467" s="98">
        <f t="shared" ca="1" si="508"/>
        <v>0.20180822726438585</v>
      </c>
      <c r="BZ467" s="98">
        <f t="shared" ca="1" si="509"/>
        <v>0.57240315316748613</v>
      </c>
      <c r="CA467" s="98">
        <f t="shared" ca="1" si="510"/>
        <v>0.88729994599874851</v>
      </c>
      <c r="CB467" s="98">
        <f t="shared" ca="1" si="511"/>
        <v>0.773093293499728</v>
      </c>
      <c r="CC467" s="98">
        <f t="shared" ca="1" si="512"/>
        <v>0.73706881821079528</v>
      </c>
      <c r="CD467" s="98" t="str">
        <f t="shared" si="515"/>
        <v/>
      </c>
      <c r="CE467" s="98" t="str">
        <f t="shared" si="514"/>
        <v/>
      </c>
      <c r="CF467" s="98" t="str">
        <f t="shared" si="514"/>
        <v/>
      </c>
      <c r="CG467" s="98" t="str">
        <f t="shared" si="514"/>
        <v/>
      </c>
      <c r="CH467" s="98" t="str">
        <f t="shared" si="514"/>
        <v/>
      </c>
      <c r="CI467" s="98" t="str">
        <f t="shared" si="513"/>
        <v/>
      </c>
      <c r="CJ467" s="98" t="str">
        <f t="shared" si="513"/>
        <v/>
      </c>
      <c r="CK467" s="98" t="str">
        <f t="shared" si="513"/>
        <v/>
      </c>
      <c r="CL467" s="98" t="str">
        <f t="shared" si="513"/>
        <v/>
      </c>
      <c r="CM467" s="98" t="str">
        <f t="shared" si="513"/>
        <v/>
      </c>
      <c r="CN467" s="98" t="str">
        <f t="shared" si="513"/>
        <v/>
      </c>
      <c r="CO467" s="98" t="str">
        <f t="shared" si="513"/>
        <v/>
      </c>
      <c r="CP467" s="98" t="str">
        <f t="shared" si="513"/>
        <v/>
      </c>
      <c r="CQ467" s="98" t="str">
        <f t="shared" si="513"/>
        <v/>
      </c>
      <c r="CR467" s="98" t="str">
        <f t="shared" si="513"/>
        <v/>
      </c>
      <c r="CS467" s="98" t="str">
        <f t="shared" si="513"/>
        <v/>
      </c>
      <c r="CT467" s="98" t="str">
        <f t="shared" si="513"/>
        <v/>
      </c>
      <c r="CU467" s="98" t="str">
        <f t="shared" si="513"/>
        <v/>
      </c>
      <c r="CV467" s="98" t="str">
        <f t="shared" si="481"/>
        <v/>
      </c>
      <c r="CW467" s="98" t="str">
        <f t="shared" si="474"/>
        <v/>
      </c>
      <c r="CX467" s="98" t="str">
        <f t="shared" si="474"/>
        <v/>
      </c>
      <c r="CY467" s="98" t="str">
        <f t="shared" si="474"/>
        <v/>
      </c>
      <c r="CZ467" s="98" t="str">
        <f t="shared" si="474"/>
        <v/>
      </c>
      <c r="DA467" s="98" t="str">
        <f t="shared" si="473"/>
        <v/>
      </c>
      <c r="DB467" s="98" t="str">
        <f t="shared" si="462"/>
        <v/>
      </c>
      <c r="DC467" s="98" t="str">
        <f t="shared" si="462"/>
        <v/>
      </c>
      <c r="DD467" s="98" t="str">
        <f t="shared" si="462"/>
        <v/>
      </c>
      <c r="DE467" s="98" t="str">
        <f t="shared" si="461"/>
        <v/>
      </c>
      <c r="DF467" s="98" t="str">
        <f t="shared" si="461"/>
        <v/>
      </c>
      <c r="DG467" s="98" t="str">
        <f t="shared" si="452"/>
        <v/>
      </c>
      <c r="EE467" s="100">
        <f t="shared" ca="1" si="520"/>
        <v>0</v>
      </c>
      <c r="EF467" s="100">
        <f t="shared" ca="1" si="520"/>
        <v>248.08499319146236</v>
      </c>
      <c r="EG467" s="100">
        <f t="shared" ca="1" si="520"/>
        <v>443.97143420059155</v>
      </c>
      <c r="EH467" s="100">
        <f t="shared" ca="1" si="520"/>
        <v>594.2705349506216</v>
      </c>
      <c r="EI467" s="100">
        <f t="shared" ca="1" si="520"/>
        <v>704.84920195116717</v>
      </c>
      <c r="EJ467" s="100">
        <f t="shared" ca="1" si="520"/>
        <v>780.9085946844142</v>
      </c>
      <c r="EK467" s="100">
        <f t="shared" ca="1" si="520"/>
        <v>827.05472413621408</v>
      </c>
      <c r="EL467" s="100">
        <f t="shared" ca="1" si="520"/>
        <v>847.36187559349389</v>
      </c>
      <c r="EM467" s="100">
        <f t="shared" ca="1" si="520"/>
        <v>845.42956416238133</v>
      </c>
      <c r="EN467" s="100">
        <f t="shared" ca="1" si="520"/>
        <v>824.43366298212447</v>
      </c>
      <c r="EO467" s="100">
        <f t="shared" ca="1" si="520"/>
        <v>787.17228214395152</v>
      </c>
      <c r="EP467" s="100">
        <f t="shared" ca="1" si="520"/>
        <v>736.10692025973719</v>
      </c>
      <c r="EQ467" s="100">
        <f t="shared" ca="1" si="520"/>
        <v>673.39935990787478</v>
      </c>
      <c r="ER467" s="100">
        <f t="shared" ca="1" si="520"/>
        <v>600.94473230989013</v>
      </c>
      <c r="ES467" s="100">
        <f t="shared" ca="1" si="520"/>
        <v>520.40113510469985</v>
      </c>
      <c r="ET467" s="100">
        <f t="shared" ca="1" si="520"/>
        <v>433.21614957418376</v>
      </c>
      <c r="EU467" s="100">
        <f t="shared" ca="1" si="518"/>
        <v>340.65056975871414</v>
      </c>
      <c r="EV467" s="100">
        <f t="shared" ca="1" si="518"/>
        <v>243.79962524422785</v>
      </c>
      <c r="EW467" s="100">
        <f t="shared" ca="1" si="518"/>
        <v>143.61195169501116</v>
      </c>
      <c r="EX467" s="100">
        <f t="shared" ca="1" si="518"/>
        <v>40.906538168997031</v>
      </c>
      <c r="EY467" s="100">
        <f t="shared" ca="1" si="518"/>
        <v>-63.612142368268678</v>
      </c>
      <c r="FA467" s="99">
        <f t="shared" ca="1" si="523"/>
        <v>0</v>
      </c>
      <c r="FB467" s="99">
        <f t="shared" ca="1" si="523"/>
        <v>0</v>
      </c>
      <c r="FC467" s="99">
        <f t="shared" ca="1" si="523"/>
        <v>0</v>
      </c>
      <c r="FD467" s="99">
        <f t="shared" ca="1" si="523"/>
        <v>0</v>
      </c>
      <c r="FE467" s="99">
        <f t="shared" ca="1" si="523"/>
        <v>0</v>
      </c>
      <c r="FF467" s="99">
        <f t="shared" ca="1" si="523"/>
        <v>0</v>
      </c>
      <c r="FG467" s="99">
        <f t="shared" ca="1" si="523"/>
        <v>0</v>
      </c>
      <c r="FH467" s="99">
        <f t="shared" ca="1" si="523"/>
        <v>0</v>
      </c>
      <c r="FI467" s="99">
        <f t="shared" ca="1" si="523"/>
        <v>1</v>
      </c>
      <c r="FJ467" s="99">
        <f t="shared" ca="1" si="523"/>
        <v>1</v>
      </c>
      <c r="FK467" s="99">
        <f t="shared" ca="1" si="523"/>
        <v>1</v>
      </c>
      <c r="FL467" s="99">
        <f t="shared" ca="1" si="523"/>
        <v>1</v>
      </c>
      <c r="FM467" s="99">
        <f t="shared" ca="1" si="523"/>
        <v>1</v>
      </c>
      <c r="FN467" s="99">
        <f t="shared" ca="1" si="523"/>
        <v>1</v>
      </c>
      <c r="FO467" s="99">
        <f t="shared" ca="1" si="523"/>
        <v>1</v>
      </c>
      <c r="FP467" s="99">
        <f t="shared" ca="1" si="523"/>
        <v>1</v>
      </c>
      <c r="FQ467" s="99">
        <f t="shared" ca="1" si="521"/>
        <v>0</v>
      </c>
      <c r="FR467" s="99">
        <f t="shared" ca="1" si="521"/>
        <v>0</v>
      </c>
      <c r="FS467" s="99">
        <f t="shared" ca="1" si="521"/>
        <v>0</v>
      </c>
      <c r="FT467" s="99">
        <f t="shared" ca="1" si="521"/>
        <v>0</v>
      </c>
      <c r="FU467" s="99">
        <f t="shared" ca="1" si="521"/>
        <v>0</v>
      </c>
      <c r="FV467" s="99">
        <f t="shared" ca="1" si="521"/>
        <v>0</v>
      </c>
      <c r="FW467" s="99">
        <f t="shared" ca="1" si="521"/>
        <v>0</v>
      </c>
      <c r="FX467" s="99">
        <f t="shared" ca="1" si="521"/>
        <v>0</v>
      </c>
      <c r="FY467" s="99">
        <f t="shared" ca="1" si="521"/>
        <v>0</v>
      </c>
      <c r="FZ467" s="99">
        <f t="shared" ca="1" si="521"/>
        <v>0</v>
      </c>
      <c r="GA467" s="99">
        <f t="shared" ca="1" si="521"/>
        <v>0</v>
      </c>
      <c r="GB467" s="99">
        <f t="shared" ca="1" si="521"/>
        <v>0</v>
      </c>
      <c r="GC467" s="99">
        <f t="shared" ca="1" si="521"/>
        <v>0</v>
      </c>
      <c r="GD467" s="99">
        <f t="shared" ca="1" si="521"/>
        <v>0</v>
      </c>
      <c r="GE467" s="99">
        <f t="shared" ca="1" si="521"/>
        <v>0</v>
      </c>
    </row>
    <row r="468" spans="1:187" x14ac:dyDescent="0.2">
      <c r="A468" s="96">
        <f t="shared" ca="1" si="483"/>
        <v>1.0311780366699566</v>
      </c>
      <c r="B468" s="97">
        <f t="shared" ca="1" si="484"/>
        <v>4.0068630480071118E-4</v>
      </c>
      <c r="C468" s="92">
        <f t="shared" ca="1" si="485"/>
        <v>0.36811852484295277</v>
      </c>
      <c r="D468" s="166">
        <f t="shared" ca="1" si="486"/>
        <v>1.0989336608362323</v>
      </c>
      <c r="E468" s="100">
        <f t="shared" ca="1" si="487"/>
        <v>2742.6284544035202</v>
      </c>
      <c r="F468" s="100">
        <f t="shared" ca="1" si="488"/>
        <v>1160.3365562619706</v>
      </c>
      <c r="G468" s="100">
        <f t="shared" ca="1" si="489"/>
        <v>2187.3981792295281</v>
      </c>
      <c r="H468" s="99">
        <f t="shared" ca="1" si="490"/>
        <v>1027.0616229675575</v>
      </c>
      <c r="I468" s="92">
        <f t="shared" ca="1" si="491"/>
        <v>0.46493096705379156</v>
      </c>
      <c r="J468" s="12" t="s">
        <v>495</v>
      </c>
      <c r="K468" s="98">
        <f t="shared" ca="1" si="519"/>
        <v>-0.23389576259867084</v>
      </c>
      <c r="L468" s="98">
        <f t="shared" ca="1" si="519"/>
        <v>0.41903994694122737</v>
      </c>
      <c r="M468" s="98">
        <f t="shared" ca="1" si="519"/>
        <v>0.57101157599405472</v>
      </c>
      <c r="N468" s="98">
        <f t="shared" ca="1" si="519"/>
        <v>-0.13938411227580294</v>
      </c>
      <c r="O468" s="98">
        <f t="shared" ca="1" si="519"/>
        <v>-6.422009307023302E-2</v>
      </c>
      <c r="P468" s="98">
        <f t="shared" ca="1" si="519"/>
        <v>-0.12445329224372725</v>
      </c>
      <c r="Q468" s="98">
        <f t="shared" ca="1" si="519"/>
        <v>-0.23389576259867084</v>
      </c>
      <c r="R468" s="98">
        <f t="shared" ca="1" si="519"/>
        <v>0.19400563242188218</v>
      </c>
      <c r="S468" s="98">
        <f t="shared" ca="1" si="519"/>
        <v>6.5152420796179999E-2</v>
      </c>
      <c r="T468" s="98">
        <f t="shared" ca="1" si="519"/>
        <v>-0.54951084078864643</v>
      </c>
      <c r="U468" s="98">
        <f t="shared" ca="1" si="519"/>
        <v>6.4529464315084328E-2</v>
      </c>
      <c r="V468" s="98">
        <f t="shared" ca="1" si="519"/>
        <v>0.38728374206887162</v>
      </c>
      <c r="W468" s="98">
        <f t="shared" ca="1" si="519"/>
        <v>6.4529464315084328E-2</v>
      </c>
      <c r="X468" s="98">
        <f t="shared" ca="1" si="519"/>
        <v>-0.89013065061702146</v>
      </c>
      <c r="Y468" s="98">
        <f t="shared" ca="1" si="519"/>
        <v>0.40060331906205726</v>
      </c>
      <c r="Z468" s="98">
        <f t="shared" ca="1" si="519"/>
        <v>0.22590495455313264</v>
      </c>
      <c r="AA468" s="98">
        <f t="shared" ca="1" si="517"/>
        <v>0.40060331906205726</v>
      </c>
      <c r="AB468" s="98">
        <f t="shared" ca="1" si="517"/>
        <v>-6.422009307023302E-2</v>
      </c>
      <c r="AC468" s="98">
        <f t="shared" ca="1" si="517"/>
        <v>-0.15887822772362503</v>
      </c>
      <c r="AD468" s="98">
        <f t="shared" ca="1" si="517"/>
        <v>-0.54951084078864643</v>
      </c>
      <c r="AE468" s="98" t="str">
        <f t="shared" ca="1" si="517"/>
        <v/>
      </c>
      <c r="AF468" s="98" t="str">
        <f t="shared" ca="1" si="516"/>
        <v/>
      </c>
      <c r="AG468" s="98" t="str">
        <f t="shared" ca="1" si="516"/>
        <v/>
      </c>
      <c r="AH468" s="98" t="str">
        <f t="shared" ca="1" si="516"/>
        <v/>
      </c>
      <c r="AI468" s="98" t="str">
        <f t="shared" ca="1" si="516"/>
        <v/>
      </c>
      <c r="AJ468" s="98" t="str">
        <f t="shared" ca="1" si="516"/>
        <v/>
      </c>
      <c r="AK468" s="98" t="str">
        <f t="shared" ca="1" si="516"/>
        <v/>
      </c>
      <c r="AL468" s="98" t="str">
        <f t="shared" ca="1" si="516"/>
        <v/>
      </c>
      <c r="AM468" s="98" t="str">
        <f t="shared" ca="1" si="516"/>
        <v/>
      </c>
      <c r="AN468" s="98" t="str">
        <f t="shared" ca="1" si="516"/>
        <v/>
      </c>
      <c r="AO468" s="98" t="str">
        <f t="shared" ca="1" si="516"/>
        <v/>
      </c>
      <c r="AP468" s="98" t="str">
        <f t="shared" ca="1" si="516"/>
        <v/>
      </c>
      <c r="AQ468" s="98" t="str">
        <f t="shared" ca="1" si="524"/>
        <v/>
      </c>
      <c r="AR468" s="98" t="str">
        <f t="shared" ca="1" si="524"/>
        <v/>
      </c>
      <c r="AS468" s="98" t="str">
        <f t="shared" ca="1" si="524"/>
        <v/>
      </c>
      <c r="AT468" s="98" t="str">
        <f t="shared" ca="1" si="524"/>
        <v/>
      </c>
      <c r="AU468" s="98" t="str">
        <f t="shared" ca="1" si="524"/>
        <v/>
      </c>
      <c r="AV468" s="98" t="str">
        <f t="shared" ca="1" si="524"/>
        <v/>
      </c>
      <c r="AW468" s="98" t="str">
        <f t="shared" ca="1" si="524"/>
        <v/>
      </c>
      <c r="AX468" s="98" t="str">
        <f t="shared" ca="1" si="524"/>
        <v/>
      </c>
      <c r="AY468" s="98" t="str">
        <f t="shared" ca="1" si="524"/>
        <v/>
      </c>
      <c r="AZ468" s="98" t="str">
        <f t="shared" ca="1" si="524"/>
        <v/>
      </c>
      <c r="BA468" s="98" t="str">
        <f t="shared" ca="1" si="524"/>
        <v/>
      </c>
      <c r="BB468" s="98" t="str">
        <f t="shared" ca="1" si="524"/>
        <v/>
      </c>
      <c r="BC468" s="98" t="str">
        <f t="shared" ca="1" si="524"/>
        <v/>
      </c>
      <c r="BD468" s="98" t="str">
        <f t="shared" ca="1" si="524"/>
        <v/>
      </c>
      <c r="BE468" s="98" t="str">
        <f t="shared" ca="1" si="524"/>
        <v/>
      </c>
      <c r="BF468" s="98" t="str">
        <f t="shared" ca="1" si="524"/>
        <v/>
      </c>
      <c r="BG468" s="98" t="str">
        <f t="shared" ca="1" si="522"/>
        <v/>
      </c>
      <c r="BH468" s="98" t="str">
        <f t="shared" ca="1" si="522"/>
        <v/>
      </c>
      <c r="BJ468" s="98">
        <f t="shared" ca="1" si="493"/>
        <v>0.5207885659765803</v>
      </c>
      <c r="BK468" s="98">
        <f t="shared" ca="1" si="494"/>
        <v>1.3877002851661944</v>
      </c>
      <c r="BL468" s="98">
        <f t="shared" ca="1" si="495"/>
        <v>1.2563586948067313</v>
      </c>
      <c r="BM468" s="98">
        <f t="shared" ca="1" si="496"/>
        <v>0.76613353624284208</v>
      </c>
      <c r="BN468" s="98">
        <f t="shared" ca="1" si="497"/>
        <v>0.72847609645383515</v>
      </c>
      <c r="BO468" s="98">
        <f t="shared" ca="1" si="498"/>
        <v>0.86930474977657635</v>
      </c>
      <c r="BP468" s="98">
        <f t="shared" ca="1" si="499"/>
        <v>0.7119878688324438</v>
      </c>
      <c r="BQ468" s="98">
        <f t="shared" ca="1" si="500"/>
        <v>0.9696341510516201</v>
      </c>
      <c r="BR468" s="98">
        <f t="shared" ca="1" si="501"/>
        <v>0.65867508365021488</v>
      </c>
      <c r="BS468" s="98">
        <f t="shared" ca="1" si="502"/>
        <v>-1.9943998708333965E-2</v>
      </c>
      <c r="BT468" s="98">
        <f t="shared" ca="1" si="503"/>
        <v>0.52917143805748357</v>
      </c>
      <c r="BU468" s="98">
        <f t="shared" ca="1" si="504"/>
        <v>0.79002897193112942</v>
      </c>
      <c r="BV468" s="98">
        <f t="shared" ca="1" si="505"/>
        <v>0.50126118028723576</v>
      </c>
      <c r="BW468" s="98">
        <f t="shared" ca="1" si="506"/>
        <v>8.781804895381784E-2</v>
      </c>
      <c r="BX468" s="98">
        <f t="shared" ca="1" si="507"/>
        <v>1.1647487539079533</v>
      </c>
      <c r="BY468" s="98">
        <f t="shared" ca="1" si="508"/>
        <v>0.97722402260616492</v>
      </c>
      <c r="BZ468" s="98">
        <f t="shared" ca="1" si="509"/>
        <v>1.2069022348282141</v>
      </c>
      <c r="CA468" s="98">
        <f t="shared" ca="1" si="510"/>
        <v>0.66288690950075202</v>
      </c>
      <c r="CB468" s="98">
        <f t="shared" ca="1" si="511"/>
        <v>0.773093293499728</v>
      </c>
      <c r="CC468" s="98">
        <f t="shared" ca="1" si="512"/>
        <v>0.31201126966587611</v>
      </c>
      <c r="CD468" s="98" t="str">
        <f t="shared" si="515"/>
        <v/>
      </c>
      <c r="CE468" s="98" t="str">
        <f t="shared" si="514"/>
        <v/>
      </c>
      <c r="CF468" s="98" t="str">
        <f t="shared" si="514"/>
        <v/>
      </c>
      <c r="CG468" s="98" t="str">
        <f t="shared" si="514"/>
        <v/>
      </c>
      <c r="CH468" s="98" t="str">
        <f t="shared" si="514"/>
        <v/>
      </c>
      <c r="CI468" s="98" t="str">
        <f t="shared" si="513"/>
        <v/>
      </c>
      <c r="CJ468" s="98" t="str">
        <f t="shared" si="513"/>
        <v/>
      </c>
      <c r="CK468" s="98" t="str">
        <f t="shared" si="513"/>
        <v/>
      </c>
      <c r="CL468" s="98" t="str">
        <f t="shared" si="513"/>
        <v/>
      </c>
      <c r="CM468" s="98" t="str">
        <f t="shared" si="513"/>
        <v/>
      </c>
      <c r="CN468" s="98" t="str">
        <f t="shared" si="513"/>
        <v/>
      </c>
      <c r="CO468" s="98" t="str">
        <f t="shared" si="513"/>
        <v/>
      </c>
      <c r="CP468" s="98" t="str">
        <f t="shared" si="513"/>
        <v/>
      </c>
      <c r="CQ468" s="98" t="str">
        <f t="shared" si="513"/>
        <v/>
      </c>
      <c r="CR468" s="98" t="str">
        <f t="shared" si="513"/>
        <v/>
      </c>
      <c r="CS468" s="98" t="str">
        <f t="shared" si="513"/>
        <v/>
      </c>
      <c r="CT468" s="98" t="str">
        <f t="shared" si="513"/>
        <v/>
      </c>
      <c r="CU468" s="98" t="str">
        <f t="shared" si="513"/>
        <v/>
      </c>
      <c r="CV468" s="98" t="str">
        <f t="shared" si="481"/>
        <v/>
      </c>
      <c r="CW468" s="98" t="str">
        <f t="shared" si="474"/>
        <v/>
      </c>
      <c r="CX468" s="98" t="str">
        <f t="shared" si="474"/>
        <v/>
      </c>
      <c r="CY468" s="98" t="str">
        <f t="shared" si="474"/>
        <v/>
      </c>
      <c r="CZ468" s="98" t="str">
        <f t="shared" si="474"/>
        <v/>
      </c>
      <c r="DA468" s="98" t="str">
        <f t="shared" si="473"/>
        <v/>
      </c>
      <c r="DB468" s="98" t="str">
        <f t="shared" si="462"/>
        <v/>
      </c>
      <c r="DC468" s="98" t="str">
        <f t="shared" si="462"/>
        <v/>
      </c>
      <c r="DD468" s="98" t="str">
        <f t="shared" si="462"/>
        <v/>
      </c>
      <c r="DE468" s="98" t="str">
        <f t="shared" si="461"/>
        <v/>
      </c>
      <c r="DF468" s="98" t="str">
        <f t="shared" si="461"/>
        <v/>
      </c>
      <c r="DG468" s="98" t="str">
        <f t="shared" si="452"/>
        <v/>
      </c>
      <c r="EE468" s="100">
        <f t="shared" ca="1" si="520"/>
        <v>0</v>
      </c>
      <c r="EF468" s="100">
        <f t="shared" ca="1" si="520"/>
        <v>117.66410639467074</v>
      </c>
      <c r="EG468" s="100">
        <f t="shared" ca="1" si="520"/>
        <v>226.69774892506416</v>
      </c>
      <c r="EH468" s="100">
        <f t="shared" ca="1" si="520"/>
        <v>327.41357803470009</v>
      </c>
      <c r="EI468" s="100">
        <f t="shared" ca="1" si="520"/>
        <v>420.11417643994309</v>
      </c>
      <c r="EJ468" s="100">
        <f t="shared" ca="1" si="520"/>
        <v>505.09236306107482</v>
      </c>
      <c r="EK468" s="100">
        <f t="shared" ca="1" si="520"/>
        <v>582.63148814510794</v>
      </c>
      <c r="EL468" s="100">
        <f t="shared" ca="1" si="520"/>
        <v>653.00571982852614</v>
      </c>
      <c r="EM468" s="100">
        <f t="shared" ca="1" si="520"/>
        <v>716.48032238127882</v>
      </c>
      <c r="EN468" s="100">
        <f t="shared" ca="1" si="520"/>
        <v>773.31192636670278</v>
      </c>
      <c r="EO468" s="100">
        <f t="shared" ca="1" si="520"/>
        <v>823.74879094555138</v>
      </c>
      <c r="EP468" s="100">
        <f t="shared" ca="1" si="520"/>
        <v>868.03105854601461</v>
      </c>
      <c r="EQ468" s="100">
        <f t="shared" ca="1" si="520"/>
        <v>906.39100211546872</v>
      </c>
      <c r="ER468" s="100">
        <f t="shared" ca="1" si="520"/>
        <v>939.05326516373509</v>
      </c>
      <c r="ES468" s="100">
        <f t="shared" ca="1" si="520"/>
        <v>966.23509480181644</v>
      </c>
      <c r="ET468" s="100">
        <f t="shared" ca="1" si="520"/>
        <v>988.14656797442865</v>
      </c>
      <c r="EU468" s="100">
        <f t="shared" ca="1" si="518"/>
        <v>1004.9908110791649</v>
      </c>
      <c r="EV468" s="100">
        <f t="shared" ca="1" si="518"/>
        <v>1016.9642131597686</v>
      </c>
      <c r="EW468" s="100">
        <f t="shared" ca="1" si="518"/>
        <v>1024.256632855803</v>
      </c>
      <c r="EX468" s="100">
        <f t="shared" ca="1" si="518"/>
        <v>1027.0515992859471</v>
      </c>
      <c r="EY468" s="100">
        <f t="shared" ca="1" si="518"/>
        <v>1025.5265070372302</v>
      </c>
      <c r="FA468" s="99">
        <f t="shared" ca="1" si="523"/>
        <v>0</v>
      </c>
      <c r="FB468" s="99">
        <f t="shared" ca="1" si="523"/>
        <v>0</v>
      </c>
      <c r="FC468" s="99">
        <f t="shared" ca="1" si="523"/>
        <v>0</v>
      </c>
      <c r="FD468" s="99">
        <f t="shared" ca="1" si="523"/>
        <v>0</v>
      </c>
      <c r="FE468" s="99">
        <f t="shared" ca="1" si="523"/>
        <v>0</v>
      </c>
      <c r="FF468" s="99">
        <f t="shared" ca="1" si="523"/>
        <v>0</v>
      </c>
      <c r="FG468" s="99">
        <f t="shared" ca="1" si="523"/>
        <v>0</v>
      </c>
      <c r="FH468" s="99">
        <f t="shared" ca="1" si="523"/>
        <v>0</v>
      </c>
      <c r="FI468" s="99">
        <f t="shared" ca="1" si="523"/>
        <v>0</v>
      </c>
      <c r="FJ468" s="99">
        <f t="shared" ca="1" si="523"/>
        <v>0</v>
      </c>
      <c r="FK468" s="99">
        <f t="shared" ca="1" si="523"/>
        <v>0</v>
      </c>
      <c r="FL468" s="99">
        <f t="shared" ca="1" si="523"/>
        <v>0</v>
      </c>
      <c r="FM468" s="99">
        <f t="shared" ca="1" si="523"/>
        <v>0</v>
      </c>
      <c r="FN468" s="99">
        <f t="shared" ca="1" si="523"/>
        <v>0</v>
      </c>
      <c r="FO468" s="99">
        <f t="shared" ca="1" si="523"/>
        <v>0</v>
      </c>
      <c r="FP468" s="99">
        <f t="shared" ca="1" si="523"/>
        <v>0</v>
      </c>
      <c r="FQ468" s="99">
        <f t="shared" ca="1" si="521"/>
        <v>0</v>
      </c>
      <c r="FR468" s="99">
        <f t="shared" ca="1" si="521"/>
        <v>0</v>
      </c>
      <c r="FS468" s="99">
        <f t="shared" ca="1" si="521"/>
        <v>0</v>
      </c>
      <c r="FT468" s="99">
        <f t="shared" ca="1" si="521"/>
        <v>1</v>
      </c>
      <c r="FU468" s="99">
        <f t="shared" ca="1" si="521"/>
        <v>1</v>
      </c>
      <c r="FV468" s="99">
        <f t="shared" ca="1" si="521"/>
        <v>1</v>
      </c>
      <c r="FW468" s="99">
        <f t="shared" ca="1" si="521"/>
        <v>1</v>
      </c>
      <c r="FX468" s="99">
        <f t="shared" ca="1" si="521"/>
        <v>1</v>
      </c>
      <c r="FY468" s="99">
        <f t="shared" ca="1" si="521"/>
        <v>1</v>
      </c>
      <c r="FZ468" s="99">
        <f t="shared" ca="1" si="521"/>
        <v>1</v>
      </c>
      <c r="GA468" s="99">
        <f t="shared" ca="1" si="521"/>
        <v>1</v>
      </c>
      <c r="GB468" s="99">
        <f t="shared" ca="1" si="521"/>
        <v>1</v>
      </c>
      <c r="GC468" s="99">
        <f t="shared" ca="1" si="521"/>
        <v>1</v>
      </c>
      <c r="GD468" s="99">
        <f t="shared" ca="1" si="521"/>
        <v>1</v>
      </c>
      <c r="GE468" s="99">
        <f t="shared" ca="1" si="521"/>
        <v>1</v>
      </c>
    </row>
    <row r="469" spans="1:187" x14ac:dyDescent="0.2">
      <c r="A469" s="96">
        <f t="shared" ca="1" si="483"/>
        <v>1.3422461729983195</v>
      </c>
      <c r="B469" s="97">
        <f t="shared" ca="1" si="484"/>
        <v>6.9952926708301061E-4</v>
      </c>
      <c r="C469" s="92">
        <f t="shared" ca="1" si="485"/>
        <v>0.35437650239529306</v>
      </c>
      <c r="D469" s="166">
        <f t="shared" ca="1" si="486"/>
        <v>1.4050375257232801</v>
      </c>
      <c r="E469" s="100">
        <f t="shared" ca="1" si="487"/>
        <v>2008.5471642697537</v>
      </c>
      <c r="F469" s="100">
        <f t="shared" ca="1" si="488"/>
        <v>806.72769247599081</v>
      </c>
      <c r="G469" s="100">
        <f t="shared" ca="1" si="489"/>
        <v>1870.0006804412451</v>
      </c>
      <c r="H469" s="99">
        <f t="shared" ca="1" si="490"/>
        <v>1063.2729879652543</v>
      </c>
      <c r="I469" s="92">
        <f t="shared" ca="1" si="491"/>
        <v>0.56432963145329829</v>
      </c>
      <c r="J469" s="12" t="s">
        <v>496</v>
      </c>
      <c r="K469" s="98">
        <f t="shared" ca="1" si="519"/>
        <v>-0.13938411227580294</v>
      </c>
      <c r="L469" s="98">
        <f t="shared" ca="1" si="519"/>
        <v>-0.15887822772362503</v>
      </c>
      <c r="M469" s="98">
        <f t="shared" ca="1" si="519"/>
        <v>6.4529464315084328E-2</v>
      </c>
      <c r="N469" s="98">
        <f t="shared" ca="1" si="519"/>
        <v>-0.12445329224372725</v>
      </c>
      <c r="O469" s="98">
        <f t="shared" ca="1" si="519"/>
        <v>-0.1878585854517944</v>
      </c>
      <c r="P469" s="98">
        <f t="shared" ca="1" si="519"/>
        <v>-6.422009307023302E-2</v>
      </c>
      <c r="Q469" s="98">
        <f t="shared" ca="1" si="519"/>
        <v>6.5152420796179999E-2</v>
      </c>
      <c r="R469" s="98">
        <f t="shared" ca="1" si="519"/>
        <v>0.57101157599405472</v>
      </c>
      <c r="S469" s="98">
        <f t="shared" ca="1" si="519"/>
        <v>-0.15887822772362503</v>
      </c>
      <c r="T469" s="98">
        <f t="shared" ca="1" si="519"/>
        <v>0.38728374206887162</v>
      </c>
      <c r="U469" s="98">
        <f t="shared" ca="1" si="519"/>
        <v>0.42970314590647374</v>
      </c>
      <c r="V469" s="98">
        <f t="shared" ca="1" si="519"/>
        <v>-0.54951084078864643</v>
      </c>
      <c r="W469" s="98">
        <f t="shared" ca="1" si="519"/>
        <v>0.41903994694122737</v>
      </c>
      <c r="X469" s="98">
        <f t="shared" ca="1" si="519"/>
        <v>6.4529464315084328E-2</v>
      </c>
      <c r="Y469" s="98">
        <f t="shared" ca="1" si="519"/>
        <v>0.42970314590647374</v>
      </c>
      <c r="Z469" s="98">
        <f t="shared" ca="1" si="519"/>
        <v>0.42970314590647374</v>
      </c>
      <c r="AA469" s="98">
        <f t="shared" ca="1" si="517"/>
        <v>-0.6692853928473258</v>
      </c>
      <c r="AB469" s="98">
        <f t="shared" ca="1" si="517"/>
        <v>0.42970314590647374</v>
      </c>
      <c r="AC469" s="98">
        <f t="shared" ca="1" si="517"/>
        <v>6.4529464315084328E-2</v>
      </c>
      <c r="AD469" s="98">
        <f t="shared" ca="1" si="517"/>
        <v>0.40060331906205726</v>
      </c>
      <c r="AE469" s="98" t="str">
        <f t="shared" ca="1" si="517"/>
        <v/>
      </c>
      <c r="AF469" s="98" t="str">
        <f t="shared" ca="1" si="516"/>
        <v/>
      </c>
      <c r="AG469" s="98" t="str">
        <f t="shared" ca="1" si="516"/>
        <v/>
      </c>
      <c r="AH469" s="98" t="str">
        <f t="shared" ca="1" si="516"/>
        <v/>
      </c>
      <c r="AI469" s="98" t="str">
        <f t="shared" ca="1" si="516"/>
        <v/>
      </c>
      <c r="AJ469" s="98" t="str">
        <f t="shared" ca="1" si="516"/>
        <v/>
      </c>
      <c r="AK469" s="98" t="str">
        <f t="shared" ca="1" si="516"/>
        <v/>
      </c>
      <c r="AL469" s="98" t="str">
        <f t="shared" ca="1" si="516"/>
        <v/>
      </c>
      <c r="AM469" s="98" t="str">
        <f t="shared" ca="1" si="516"/>
        <v/>
      </c>
      <c r="AN469" s="98" t="str">
        <f t="shared" ca="1" si="516"/>
        <v/>
      </c>
      <c r="AO469" s="98" t="str">
        <f t="shared" ca="1" si="516"/>
        <v/>
      </c>
      <c r="AP469" s="98" t="str">
        <f t="shared" ca="1" si="516"/>
        <v/>
      </c>
      <c r="AQ469" s="98" t="str">
        <f t="shared" ca="1" si="524"/>
        <v/>
      </c>
      <c r="AR469" s="98" t="str">
        <f t="shared" ca="1" si="524"/>
        <v/>
      </c>
      <c r="AS469" s="98" t="str">
        <f t="shared" ca="1" si="524"/>
        <v/>
      </c>
      <c r="AT469" s="98" t="str">
        <f t="shared" ca="1" si="524"/>
        <v/>
      </c>
      <c r="AU469" s="98" t="str">
        <f t="shared" ca="1" si="524"/>
        <v/>
      </c>
      <c r="AV469" s="98" t="str">
        <f t="shared" ca="1" si="524"/>
        <v/>
      </c>
      <c r="AW469" s="98" t="str">
        <f t="shared" ca="1" si="524"/>
        <v/>
      </c>
      <c r="AX469" s="98" t="str">
        <f t="shared" ca="1" si="524"/>
        <v/>
      </c>
      <c r="AY469" s="98" t="str">
        <f t="shared" ca="1" si="524"/>
        <v/>
      </c>
      <c r="AZ469" s="98" t="str">
        <f t="shared" ca="1" si="524"/>
        <v/>
      </c>
      <c r="BA469" s="98" t="str">
        <f t="shared" ca="1" si="524"/>
        <v/>
      </c>
      <c r="BB469" s="98" t="str">
        <f t="shared" ca="1" si="524"/>
        <v/>
      </c>
      <c r="BC469" s="98" t="str">
        <f t="shared" ca="1" si="524"/>
        <v/>
      </c>
      <c r="BD469" s="98" t="str">
        <f t="shared" ca="1" si="524"/>
        <v/>
      </c>
      <c r="BE469" s="98" t="str">
        <f t="shared" ca="1" si="524"/>
        <v/>
      </c>
      <c r="BF469" s="98" t="str">
        <f t="shared" ca="1" si="524"/>
        <v/>
      </c>
      <c r="BG469" s="98" t="str">
        <f t="shared" ca="1" si="522"/>
        <v/>
      </c>
      <c r="BH469" s="98" t="str">
        <f t="shared" ca="1" si="522"/>
        <v/>
      </c>
      <c r="BJ469" s="98">
        <f t="shared" ca="1" si="493"/>
        <v>0.6153002162994482</v>
      </c>
      <c r="BK469" s="98">
        <f t="shared" ca="1" si="494"/>
        <v>0.80978211050134197</v>
      </c>
      <c r="BL469" s="98">
        <f t="shared" ca="1" si="495"/>
        <v>0.74987658312776095</v>
      </c>
      <c r="BM469" s="98">
        <f t="shared" ca="1" si="496"/>
        <v>0.78106435627491777</v>
      </c>
      <c r="BN469" s="98">
        <f t="shared" ca="1" si="497"/>
        <v>0.60483760407227383</v>
      </c>
      <c r="BO469" s="98">
        <f t="shared" ca="1" si="498"/>
        <v>0.92953794895007058</v>
      </c>
      <c r="BP469" s="98">
        <f t="shared" ca="1" si="499"/>
        <v>1.0110360522272948</v>
      </c>
      <c r="BQ469" s="98">
        <f t="shared" ca="1" si="500"/>
        <v>1.3466400946237926</v>
      </c>
      <c r="BR469" s="98">
        <f t="shared" ca="1" si="501"/>
        <v>0.43464443513040985</v>
      </c>
      <c r="BS469" s="98">
        <f t="shared" ca="1" si="502"/>
        <v>0.91685058414918408</v>
      </c>
      <c r="BT469" s="98">
        <f t="shared" ca="1" si="503"/>
        <v>0.89434511964887298</v>
      </c>
      <c r="BU469" s="98">
        <f t="shared" ca="1" si="504"/>
        <v>-0.14676561092638862</v>
      </c>
      <c r="BV469" s="98">
        <f t="shared" ca="1" si="505"/>
        <v>0.85577166291337881</v>
      </c>
      <c r="BW469" s="98">
        <f t="shared" ca="1" si="506"/>
        <v>1.0424781638859235</v>
      </c>
      <c r="BX469" s="98">
        <f t="shared" ca="1" si="507"/>
        <v>1.1938485807523698</v>
      </c>
      <c r="BY469" s="98">
        <f t="shared" ca="1" si="508"/>
        <v>1.1810222139595061</v>
      </c>
      <c r="BZ469" s="98">
        <f t="shared" ca="1" si="509"/>
        <v>0.13701352291883118</v>
      </c>
      <c r="CA469" s="98">
        <f t="shared" ca="1" si="510"/>
        <v>1.1568101484774589</v>
      </c>
      <c r="CB469" s="98">
        <f t="shared" ca="1" si="511"/>
        <v>0.99650098553843736</v>
      </c>
      <c r="CC469" s="98">
        <f t="shared" ca="1" si="512"/>
        <v>1.2621254295165798</v>
      </c>
      <c r="CD469" s="98" t="str">
        <f t="shared" si="515"/>
        <v/>
      </c>
      <c r="CE469" s="98" t="str">
        <f t="shared" si="514"/>
        <v/>
      </c>
      <c r="CF469" s="98" t="str">
        <f t="shared" si="514"/>
        <v/>
      </c>
      <c r="CG469" s="98" t="str">
        <f t="shared" si="514"/>
        <v/>
      </c>
      <c r="CH469" s="98" t="str">
        <f t="shared" si="514"/>
        <v/>
      </c>
      <c r="CI469" s="98" t="str">
        <f t="shared" si="513"/>
        <v/>
      </c>
      <c r="CJ469" s="98" t="str">
        <f t="shared" si="513"/>
        <v/>
      </c>
      <c r="CK469" s="98" t="str">
        <f t="shared" si="513"/>
        <v/>
      </c>
      <c r="CL469" s="98" t="str">
        <f t="shared" si="513"/>
        <v/>
      </c>
      <c r="CM469" s="98" t="str">
        <f t="shared" si="513"/>
        <v/>
      </c>
      <c r="CN469" s="98" t="str">
        <f t="shared" si="513"/>
        <v/>
      </c>
      <c r="CO469" s="98" t="str">
        <f t="shared" si="513"/>
        <v/>
      </c>
      <c r="CP469" s="98" t="str">
        <f t="shared" si="513"/>
        <v/>
      </c>
      <c r="CQ469" s="98" t="str">
        <f t="shared" ref="CQ469:CY516" si="525">IF(CQ$61&gt;0,AR$63+AR469,"")</f>
        <v/>
      </c>
      <c r="CR469" s="98" t="str">
        <f t="shared" si="525"/>
        <v/>
      </c>
      <c r="CS469" s="98" t="str">
        <f t="shared" si="525"/>
        <v/>
      </c>
      <c r="CT469" s="98" t="str">
        <f t="shared" si="525"/>
        <v/>
      </c>
      <c r="CU469" s="98" t="str">
        <f t="shared" si="525"/>
        <v/>
      </c>
      <c r="CV469" s="98" t="str">
        <f t="shared" si="481"/>
        <v/>
      </c>
      <c r="CW469" s="98" t="str">
        <f t="shared" si="474"/>
        <v/>
      </c>
      <c r="CX469" s="98" t="str">
        <f t="shared" si="474"/>
        <v/>
      </c>
      <c r="CY469" s="98" t="str">
        <f t="shared" si="474"/>
        <v/>
      </c>
      <c r="CZ469" s="98" t="str">
        <f t="shared" si="474"/>
        <v/>
      </c>
      <c r="DA469" s="98" t="str">
        <f t="shared" si="473"/>
        <v/>
      </c>
      <c r="DB469" s="98" t="str">
        <f t="shared" si="462"/>
        <v/>
      </c>
      <c r="DC469" s="98" t="str">
        <f t="shared" si="462"/>
        <v/>
      </c>
      <c r="DD469" s="98" t="str">
        <f t="shared" si="462"/>
        <v/>
      </c>
      <c r="DE469" s="98" t="str">
        <f t="shared" si="461"/>
        <v/>
      </c>
      <c r="DF469" s="98" t="str">
        <f t="shared" si="461"/>
        <v/>
      </c>
      <c r="DG469" s="98" t="str">
        <f t="shared" si="452"/>
        <v/>
      </c>
      <c r="EE469" s="100">
        <f t="shared" ca="1" si="520"/>
        <v>0</v>
      </c>
      <c r="EF469" s="100">
        <f t="shared" ca="1" si="520"/>
        <v>177.26822108308826</v>
      </c>
      <c r="EG469" s="100">
        <f t="shared" ca="1" si="520"/>
        <v>334.6242610410622</v>
      </c>
      <c r="EH469" s="100">
        <f t="shared" ca="1" si="520"/>
        <v>473.3161007468122</v>
      </c>
      <c r="EI469" s="100">
        <f t="shared" ca="1" si="520"/>
        <v>594.5221955122189</v>
      </c>
      <c r="EJ469" s="100">
        <f t="shared" ca="1" si="520"/>
        <v>699.3551063063918</v>
      </c>
      <c r="EK469" s="100">
        <f t="shared" ca="1" si="520"/>
        <v>788.86494890682536</v>
      </c>
      <c r="EL469" s="100">
        <f t="shared" ca="1" si="520"/>
        <v>864.04266985862785</v>
      </c>
      <c r="EM469" s="100">
        <f t="shared" ca="1" si="520"/>
        <v>925.82315769318109</v>
      </c>
      <c r="EN469" s="100">
        <f t="shared" ca="1" si="520"/>
        <v>975.08819745369203</v>
      </c>
      <c r="EO469" s="100">
        <f t="shared" ca="1" si="520"/>
        <v>1012.6692761902258</v>
      </c>
      <c r="EP469" s="100">
        <f t="shared" ca="1" si="520"/>
        <v>1039.3502467200246</v>
      </c>
      <c r="EQ469" s="100">
        <f t="shared" ca="1" si="520"/>
        <v>1055.8698565994209</v>
      </c>
      <c r="ER469" s="100">
        <f t="shared" ca="1" si="520"/>
        <v>1062.9241489206202</v>
      </c>
      <c r="ES469" s="100">
        <f t="shared" ca="1" si="520"/>
        <v>1061.1687412293045</v>
      </c>
      <c r="ET469" s="100">
        <f t="shared" ca="1" si="520"/>
        <v>1051.2209885566467</v>
      </c>
      <c r="EU469" s="100">
        <f t="shared" ca="1" si="518"/>
        <v>1033.6620362712397</v>
      </c>
      <c r="EV469" s="100">
        <f t="shared" ca="1" si="518"/>
        <v>1009.0387681819927</v>
      </c>
      <c r="EW469" s="100">
        <f t="shared" ca="1" si="518"/>
        <v>977.86565506152215</v>
      </c>
      <c r="EX469" s="100">
        <f t="shared" ca="1" si="518"/>
        <v>940.62650851047169</v>
      </c>
      <c r="EY469" s="100">
        <f t="shared" ca="1" si="518"/>
        <v>897.77614484584001</v>
      </c>
      <c r="FA469" s="99">
        <f t="shared" ca="1" si="523"/>
        <v>0</v>
      </c>
      <c r="FB469" s="99">
        <f t="shared" ca="1" si="523"/>
        <v>0</v>
      </c>
      <c r="FC469" s="99">
        <f t="shared" ca="1" si="523"/>
        <v>0</v>
      </c>
      <c r="FD469" s="99">
        <f t="shared" ca="1" si="523"/>
        <v>0</v>
      </c>
      <c r="FE469" s="99">
        <f t="shared" ca="1" si="523"/>
        <v>0</v>
      </c>
      <c r="FF469" s="99">
        <f t="shared" ca="1" si="523"/>
        <v>0</v>
      </c>
      <c r="FG469" s="99">
        <f t="shared" ca="1" si="523"/>
        <v>0</v>
      </c>
      <c r="FH469" s="99">
        <f t="shared" ca="1" si="523"/>
        <v>0</v>
      </c>
      <c r="FI469" s="99">
        <f t="shared" ca="1" si="523"/>
        <v>0</v>
      </c>
      <c r="FJ469" s="99">
        <f t="shared" ca="1" si="523"/>
        <v>0</v>
      </c>
      <c r="FK469" s="99">
        <f t="shared" ca="1" si="523"/>
        <v>0</v>
      </c>
      <c r="FL469" s="99">
        <f t="shared" ca="1" si="523"/>
        <v>0</v>
      </c>
      <c r="FM469" s="99">
        <f t="shared" ca="1" si="523"/>
        <v>0</v>
      </c>
      <c r="FN469" s="99">
        <f t="shared" ca="1" si="523"/>
        <v>1</v>
      </c>
      <c r="FO469" s="99">
        <f t="shared" ca="1" si="523"/>
        <v>1</v>
      </c>
      <c r="FP469" s="99">
        <f t="shared" ca="1" si="523"/>
        <v>1</v>
      </c>
      <c r="FQ469" s="99">
        <f t="shared" ca="1" si="521"/>
        <v>1</v>
      </c>
      <c r="FR469" s="99">
        <f t="shared" ca="1" si="521"/>
        <v>1</v>
      </c>
      <c r="FS469" s="99">
        <f t="shared" ca="1" si="521"/>
        <v>1</v>
      </c>
      <c r="FT469" s="99">
        <f t="shared" ca="1" si="521"/>
        <v>1</v>
      </c>
      <c r="FU469" s="99">
        <f t="shared" ca="1" si="521"/>
        <v>1</v>
      </c>
      <c r="FV469" s="99">
        <f t="shared" ca="1" si="521"/>
        <v>1</v>
      </c>
      <c r="FW469" s="99">
        <f t="shared" ca="1" si="521"/>
        <v>1</v>
      </c>
      <c r="FX469" s="99">
        <f t="shared" ca="1" si="521"/>
        <v>1</v>
      </c>
      <c r="FY469" s="99">
        <f t="shared" ca="1" si="521"/>
        <v>1</v>
      </c>
      <c r="FZ469" s="99">
        <f t="shared" ca="1" si="521"/>
        <v>1</v>
      </c>
      <c r="GA469" s="99">
        <f t="shared" ca="1" si="521"/>
        <v>1</v>
      </c>
      <c r="GB469" s="99">
        <f t="shared" ca="1" si="521"/>
        <v>1</v>
      </c>
      <c r="GC469" s="99">
        <f t="shared" ca="1" si="521"/>
        <v>0</v>
      </c>
      <c r="GD469" s="99">
        <f t="shared" ca="1" si="521"/>
        <v>0</v>
      </c>
      <c r="GE469" s="99">
        <f t="shared" ca="1" si="521"/>
        <v>0</v>
      </c>
    </row>
    <row r="470" spans="1:187" x14ac:dyDescent="0.2">
      <c r="A470" s="96">
        <f t="shared" ca="1" si="483"/>
        <v>1.7546928347215931</v>
      </c>
      <c r="B470" s="97">
        <f t="shared" ca="1" si="484"/>
        <v>1.4714420114880574E-3</v>
      </c>
      <c r="C470" s="92">
        <f t="shared" ca="1" si="485"/>
        <v>0.44362025037514624</v>
      </c>
      <c r="D470" s="166">
        <f t="shared" ca="1" si="486"/>
        <v>1.8530922979930469</v>
      </c>
      <c r="E470" s="100">
        <f t="shared" ca="1" si="487"/>
        <v>1259.3716120141423</v>
      </c>
      <c r="F470" s="100">
        <f t="shared" ca="1" si="488"/>
        <v>466.32457758965654</v>
      </c>
      <c r="G470" s="100">
        <f t="shared" ca="1" si="489"/>
        <v>1497.8778723840574</v>
      </c>
      <c r="H470" s="99">
        <f t="shared" ca="1" si="490"/>
        <v>1031.5532947944007</v>
      </c>
      <c r="I470" s="92">
        <f t="shared" ca="1" si="491"/>
        <v>0.68616957445484283</v>
      </c>
      <c r="J470" s="12" t="s">
        <v>497</v>
      </c>
      <c r="K470" s="98">
        <f t="shared" ca="1" si="519"/>
        <v>-0.13938411227580294</v>
      </c>
      <c r="L470" s="98">
        <f t="shared" ca="1" si="519"/>
        <v>0.57101157599405472</v>
      </c>
      <c r="M470" s="98">
        <f t="shared" ca="1" si="519"/>
        <v>0.41903994694122737</v>
      </c>
      <c r="N470" s="98">
        <f t="shared" ca="1" si="519"/>
        <v>0.40060331906205726</v>
      </c>
      <c r="O470" s="98">
        <f t="shared" ca="1" si="519"/>
        <v>0.40060331906205726</v>
      </c>
      <c r="P470" s="98">
        <f t="shared" ca="1" si="519"/>
        <v>0.57101157599405472</v>
      </c>
      <c r="Q470" s="98">
        <f t="shared" ca="1" si="519"/>
        <v>-0.54951084078864643</v>
      </c>
      <c r="R470" s="98">
        <f t="shared" ca="1" si="519"/>
        <v>-0.23389576259867084</v>
      </c>
      <c r="S470" s="98">
        <f t="shared" ca="1" si="519"/>
        <v>-0.23389576259867084</v>
      </c>
      <c r="T470" s="98">
        <f t="shared" ca="1" si="519"/>
        <v>0.40060331906205726</v>
      </c>
      <c r="U470" s="98">
        <f t="shared" ca="1" si="519"/>
        <v>-0.13938411227580294</v>
      </c>
      <c r="V470" s="98">
        <f t="shared" ca="1" si="519"/>
        <v>-0.23389576259867084</v>
      </c>
      <c r="W470" s="98">
        <f t="shared" ca="1" si="519"/>
        <v>-0.89013065061702146</v>
      </c>
      <c r="X470" s="98">
        <f t="shared" ca="1" si="519"/>
        <v>-0.54951084078864643</v>
      </c>
      <c r="Y470" s="98">
        <f t="shared" ca="1" si="519"/>
        <v>0.22590495455313264</v>
      </c>
      <c r="Z470" s="98">
        <f t="shared" ca="1" si="519"/>
        <v>-0.12445329224372725</v>
      </c>
      <c r="AA470" s="98">
        <f t="shared" ca="1" si="517"/>
        <v>-0.89013065061702146</v>
      </c>
      <c r="AB470" s="98">
        <f t="shared" ca="1" si="517"/>
        <v>-0.13938411227580294</v>
      </c>
      <c r="AC470" s="98">
        <f t="shared" ca="1" si="517"/>
        <v>0.16019294342776347</v>
      </c>
      <c r="AD470" s="98">
        <f t="shared" ca="1" si="517"/>
        <v>-0.1878585854517944</v>
      </c>
      <c r="AE470" s="98" t="str">
        <f t="shared" ca="1" si="517"/>
        <v/>
      </c>
      <c r="AF470" s="98" t="str">
        <f t="shared" ca="1" si="516"/>
        <v/>
      </c>
      <c r="AG470" s="98" t="str">
        <f t="shared" ca="1" si="516"/>
        <v/>
      </c>
      <c r="AH470" s="98" t="str">
        <f t="shared" ca="1" si="516"/>
        <v/>
      </c>
      <c r="AI470" s="98" t="str">
        <f t="shared" ca="1" si="516"/>
        <v/>
      </c>
      <c r="AJ470" s="98" t="str">
        <f t="shared" ca="1" si="516"/>
        <v/>
      </c>
      <c r="AK470" s="98" t="str">
        <f t="shared" ca="1" si="516"/>
        <v/>
      </c>
      <c r="AL470" s="98" t="str">
        <f t="shared" ca="1" si="516"/>
        <v/>
      </c>
      <c r="AM470" s="98" t="str">
        <f t="shared" ca="1" si="516"/>
        <v/>
      </c>
      <c r="AN470" s="98" t="str">
        <f t="shared" ca="1" si="516"/>
        <v/>
      </c>
      <c r="AO470" s="98" t="str">
        <f t="shared" ca="1" si="516"/>
        <v/>
      </c>
      <c r="AP470" s="98" t="str">
        <f t="shared" ca="1" si="516"/>
        <v/>
      </c>
      <c r="AQ470" s="98" t="str">
        <f t="shared" ca="1" si="524"/>
        <v/>
      </c>
      <c r="AR470" s="98" t="str">
        <f t="shared" ca="1" si="524"/>
        <v/>
      </c>
      <c r="AS470" s="98" t="str">
        <f t="shared" ca="1" si="524"/>
        <v/>
      </c>
      <c r="AT470" s="98" t="str">
        <f t="shared" ca="1" si="524"/>
        <v/>
      </c>
      <c r="AU470" s="98" t="str">
        <f t="shared" ca="1" si="524"/>
        <v/>
      </c>
      <c r="AV470" s="98" t="str">
        <f t="shared" ca="1" si="524"/>
        <v/>
      </c>
      <c r="AW470" s="98" t="str">
        <f t="shared" ca="1" si="524"/>
        <v/>
      </c>
      <c r="AX470" s="98" t="str">
        <f t="shared" ca="1" si="524"/>
        <v/>
      </c>
      <c r="AY470" s="98" t="str">
        <f t="shared" ca="1" si="524"/>
        <v/>
      </c>
      <c r="AZ470" s="98" t="str">
        <f t="shared" ca="1" si="524"/>
        <v/>
      </c>
      <c r="BA470" s="98" t="str">
        <f t="shared" ca="1" si="524"/>
        <v/>
      </c>
      <c r="BB470" s="98" t="str">
        <f t="shared" ca="1" si="524"/>
        <v/>
      </c>
      <c r="BC470" s="98" t="str">
        <f t="shared" ca="1" si="524"/>
        <v/>
      </c>
      <c r="BD470" s="98" t="str">
        <f t="shared" ca="1" si="524"/>
        <v/>
      </c>
      <c r="BE470" s="98" t="str">
        <f t="shared" ca="1" si="524"/>
        <v/>
      </c>
      <c r="BF470" s="98" t="str">
        <f t="shared" ca="1" si="524"/>
        <v/>
      </c>
      <c r="BG470" s="98" t="str">
        <f t="shared" ca="1" si="522"/>
        <v/>
      </c>
      <c r="BH470" s="98" t="str">
        <f t="shared" ca="1" si="522"/>
        <v/>
      </c>
      <c r="BJ470" s="98">
        <f t="shared" ca="1" si="493"/>
        <v>0.6153002162994482</v>
      </c>
      <c r="BK470" s="98">
        <f t="shared" ca="1" si="494"/>
        <v>1.5396719142190216</v>
      </c>
      <c r="BL470" s="98">
        <f t="shared" ca="1" si="495"/>
        <v>1.1043870657539041</v>
      </c>
      <c r="BM470" s="98">
        <f t="shared" ca="1" si="496"/>
        <v>1.3061209675807022</v>
      </c>
      <c r="BN470" s="98">
        <f t="shared" ca="1" si="497"/>
        <v>1.1932995085861253</v>
      </c>
      <c r="BO470" s="98">
        <f t="shared" ca="1" si="498"/>
        <v>1.5647696180143584</v>
      </c>
      <c r="BP470" s="98">
        <f t="shared" ca="1" si="499"/>
        <v>0.39637279064246822</v>
      </c>
      <c r="BQ470" s="98">
        <f t="shared" ca="1" si="500"/>
        <v>0.54173275603106708</v>
      </c>
      <c r="BR470" s="98">
        <f t="shared" ca="1" si="501"/>
        <v>0.35962690025536403</v>
      </c>
      <c r="BS470" s="98">
        <f t="shared" ca="1" si="502"/>
        <v>0.93017016114236972</v>
      </c>
      <c r="BT470" s="98">
        <f t="shared" ca="1" si="503"/>
        <v>0.3252578614665963</v>
      </c>
      <c r="BU470" s="98">
        <f t="shared" ca="1" si="504"/>
        <v>0.16884946726358696</v>
      </c>
      <c r="BV470" s="98">
        <f t="shared" ca="1" si="505"/>
        <v>-0.45339893464487002</v>
      </c>
      <c r="BW470" s="98">
        <f t="shared" ca="1" si="506"/>
        <v>0.42843785878219287</v>
      </c>
      <c r="BX470" s="98">
        <f t="shared" ca="1" si="507"/>
        <v>0.99005038939902879</v>
      </c>
      <c r="BY470" s="98">
        <f t="shared" ca="1" si="508"/>
        <v>0.62686577580930503</v>
      </c>
      <c r="BZ470" s="98">
        <f t="shared" ca="1" si="509"/>
        <v>-8.3831734850864481E-2</v>
      </c>
      <c r="CA470" s="98">
        <f t="shared" ca="1" si="510"/>
        <v>0.5877228902951821</v>
      </c>
      <c r="CB470" s="98">
        <f t="shared" ca="1" si="511"/>
        <v>1.0921644646511166</v>
      </c>
      <c r="CC470" s="98">
        <f t="shared" ca="1" si="512"/>
        <v>0.67366352500272808</v>
      </c>
      <c r="CD470" s="98" t="str">
        <f t="shared" si="515"/>
        <v/>
      </c>
      <c r="CE470" s="98" t="str">
        <f t="shared" si="514"/>
        <v/>
      </c>
      <c r="CF470" s="98" t="str">
        <f t="shared" si="514"/>
        <v/>
      </c>
      <c r="CG470" s="98" t="str">
        <f t="shared" si="514"/>
        <v/>
      </c>
      <c r="CH470" s="98" t="str">
        <f t="shared" si="514"/>
        <v/>
      </c>
      <c r="CI470" s="98" t="str">
        <f t="shared" si="514"/>
        <v/>
      </c>
      <c r="CJ470" s="98" t="str">
        <f t="shared" si="514"/>
        <v/>
      </c>
      <c r="CK470" s="98" t="str">
        <f t="shared" si="514"/>
        <v/>
      </c>
      <c r="CL470" s="98" t="str">
        <f t="shared" si="514"/>
        <v/>
      </c>
      <c r="CM470" s="98" t="str">
        <f t="shared" si="514"/>
        <v/>
      </c>
      <c r="CN470" s="98" t="str">
        <f t="shared" si="514"/>
        <v/>
      </c>
      <c r="CO470" s="98" t="str">
        <f t="shared" si="514"/>
        <v/>
      </c>
      <c r="CP470" s="98" t="str">
        <f t="shared" si="514"/>
        <v/>
      </c>
      <c r="CQ470" s="98" t="str">
        <f t="shared" si="525"/>
        <v/>
      </c>
      <c r="CR470" s="98" t="str">
        <f t="shared" si="525"/>
        <v/>
      </c>
      <c r="CS470" s="98" t="str">
        <f t="shared" si="525"/>
        <v/>
      </c>
      <c r="CT470" s="98" t="str">
        <f t="shared" si="525"/>
        <v/>
      </c>
      <c r="CU470" s="98" t="str">
        <f t="shared" si="525"/>
        <v/>
      </c>
      <c r="CV470" s="98" t="str">
        <f t="shared" si="481"/>
        <v/>
      </c>
      <c r="CW470" s="98" t="str">
        <f t="shared" si="474"/>
        <v/>
      </c>
      <c r="CX470" s="98" t="str">
        <f t="shared" si="474"/>
        <v/>
      </c>
      <c r="CY470" s="98" t="str">
        <f t="shared" si="474"/>
        <v/>
      </c>
      <c r="CZ470" s="98" t="str">
        <f t="shared" si="474"/>
        <v/>
      </c>
      <c r="DA470" s="98" t="str">
        <f t="shared" si="473"/>
        <v/>
      </c>
      <c r="DB470" s="98" t="str">
        <f t="shared" si="462"/>
        <v/>
      </c>
      <c r="DC470" s="98" t="str">
        <f t="shared" si="462"/>
        <v/>
      </c>
      <c r="DD470" s="98" t="str">
        <f t="shared" si="462"/>
        <v/>
      </c>
      <c r="DE470" s="98" t="str">
        <f t="shared" si="461"/>
        <v/>
      </c>
      <c r="DF470" s="98" t="str">
        <f t="shared" si="461"/>
        <v/>
      </c>
      <c r="DG470" s="98" t="str">
        <f t="shared" si="452"/>
        <v/>
      </c>
      <c r="EE470" s="100">
        <f t="shared" ca="1" si="520"/>
        <v>0</v>
      </c>
      <c r="EF470" s="100">
        <f t="shared" ca="1" si="520"/>
        <v>294.80168118410154</v>
      </c>
      <c r="EG470" s="100">
        <f t="shared" ca="1" si="520"/>
        <v>528.49852393137667</v>
      </c>
      <c r="EH470" s="100">
        <f t="shared" ca="1" si="520"/>
        <v>708.96076516625203</v>
      </c>
      <c r="EI470" s="100">
        <f t="shared" ca="1" si="520"/>
        <v>843.15759471906711</v>
      </c>
      <c r="EJ470" s="100">
        <f t="shared" ca="1" si="520"/>
        <v>937.25386689987806</v>
      </c>
      <c r="EK470" s="100">
        <f t="shared" ca="1" si="520"/>
        <v>996.69684699559741</v>
      </c>
      <c r="EL470" s="100">
        <f t="shared" ca="1" si="520"/>
        <v>1026.2939909613051</v>
      </c>
      <c r="EM470" s="100">
        <f t="shared" ca="1" si="520"/>
        <v>1030.2826586137417</v>
      </c>
      <c r="EN470" s="100">
        <f t="shared" ca="1" si="520"/>
        <v>1012.3925721352986</v>
      </c>
      <c r="EO470" s="100">
        <f t="shared" ca="1" si="520"/>
        <v>975.9017517574265</v>
      </c>
      <c r="EP470" s="100">
        <f t="shared" ca="1" si="520"/>
        <v>923.68658829567232</v>
      </c>
      <c r="EQ470" s="100">
        <f t="shared" ca="1" si="520"/>
        <v>858.26664701431844</v>
      </c>
      <c r="ER470" s="100">
        <f t="shared" ca="1" si="520"/>
        <v>781.84473843651801</v>
      </c>
      <c r="ES470" s="100">
        <f t="shared" ca="1" si="520"/>
        <v>696.34273857919231</v>
      </c>
      <c r="ET470" s="100">
        <f t="shared" ca="1" si="520"/>
        <v>603.43359313151234</v>
      </c>
      <c r="EU470" s="100">
        <f t="shared" ca="1" si="518"/>
        <v>504.5698968143621</v>
      </c>
      <c r="EV470" s="100">
        <f t="shared" ca="1" si="518"/>
        <v>401.00940010588215</v>
      </c>
      <c r="EW470" s="100">
        <f t="shared" ca="1" si="518"/>
        <v>293.83776028783132</v>
      </c>
      <c r="EX470" s="100">
        <f t="shared" ca="1" si="518"/>
        <v>183.98882199068316</v>
      </c>
      <c r="EY470" s="100">
        <f t="shared" ca="1" si="518"/>
        <v>72.262683758735193</v>
      </c>
      <c r="FA470" s="99">
        <f t="shared" ca="1" si="523"/>
        <v>0</v>
      </c>
      <c r="FB470" s="99">
        <f t="shared" ca="1" si="523"/>
        <v>0</v>
      </c>
      <c r="FC470" s="99">
        <f t="shared" ca="1" si="523"/>
        <v>0</v>
      </c>
      <c r="FD470" s="99">
        <f t="shared" ca="1" si="523"/>
        <v>0</v>
      </c>
      <c r="FE470" s="99">
        <f t="shared" ca="1" si="523"/>
        <v>0</v>
      </c>
      <c r="FF470" s="99">
        <f t="shared" ca="1" si="523"/>
        <v>0</v>
      </c>
      <c r="FG470" s="99">
        <f t="shared" ca="1" si="523"/>
        <v>0</v>
      </c>
      <c r="FH470" s="99">
        <f t="shared" ca="1" si="523"/>
        <v>0</v>
      </c>
      <c r="FI470" s="99">
        <f t="shared" ca="1" si="523"/>
        <v>1</v>
      </c>
      <c r="FJ470" s="99">
        <f t="shared" ca="1" si="523"/>
        <v>1</v>
      </c>
      <c r="FK470" s="99">
        <f t="shared" ca="1" si="523"/>
        <v>1</v>
      </c>
      <c r="FL470" s="99">
        <f t="shared" ca="1" si="523"/>
        <v>1</v>
      </c>
      <c r="FM470" s="99">
        <f t="shared" ca="1" si="523"/>
        <v>1</v>
      </c>
      <c r="FN470" s="99">
        <f t="shared" ca="1" si="523"/>
        <v>1</v>
      </c>
      <c r="FO470" s="99">
        <f t="shared" ca="1" si="523"/>
        <v>1</v>
      </c>
      <c r="FP470" s="99">
        <f t="shared" ca="1" si="523"/>
        <v>1</v>
      </c>
      <c r="FQ470" s="99">
        <f t="shared" ca="1" si="521"/>
        <v>1</v>
      </c>
      <c r="FR470" s="99">
        <f t="shared" ca="1" si="521"/>
        <v>0</v>
      </c>
      <c r="FS470" s="99">
        <f t="shared" ca="1" si="521"/>
        <v>0</v>
      </c>
      <c r="FT470" s="99">
        <f t="shared" ca="1" si="521"/>
        <v>0</v>
      </c>
      <c r="FU470" s="99">
        <f t="shared" ca="1" si="521"/>
        <v>0</v>
      </c>
      <c r="FV470" s="99">
        <f t="shared" ca="1" si="521"/>
        <v>0</v>
      </c>
      <c r="FW470" s="99">
        <f t="shared" ca="1" si="521"/>
        <v>0</v>
      </c>
      <c r="FX470" s="99">
        <f t="shared" ca="1" si="521"/>
        <v>0</v>
      </c>
      <c r="FY470" s="99">
        <f t="shared" ca="1" si="521"/>
        <v>0</v>
      </c>
      <c r="FZ470" s="99">
        <f t="shared" ca="1" si="521"/>
        <v>0</v>
      </c>
      <c r="GA470" s="99">
        <f t="shared" ca="1" si="521"/>
        <v>0</v>
      </c>
      <c r="GB470" s="99">
        <f t="shared" ca="1" si="521"/>
        <v>0</v>
      </c>
      <c r="GC470" s="99">
        <f t="shared" ca="1" si="521"/>
        <v>0</v>
      </c>
      <c r="GD470" s="99">
        <f t="shared" ca="1" si="521"/>
        <v>0</v>
      </c>
      <c r="GE470" s="99">
        <f t="shared" ca="1" si="521"/>
        <v>0</v>
      </c>
    </row>
    <row r="471" spans="1:187" x14ac:dyDescent="0.2">
      <c r="A471" s="96">
        <f t="shared" ca="1" si="483"/>
        <v>1.7291565631183827</v>
      </c>
      <c r="B471" s="97">
        <f t="shared" ca="1" si="484"/>
        <v>1.167221301043585E-3</v>
      </c>
      <c r="C471" s="92">
        <f t="shared" ca="1" si="485"/>
        <v>0.35749578004624089</v>
      </c>
      <c r="D471" s="166">
        <f t="shared" ca="1" si="486"/>
        <v>1.7930581794938178</v>
      </c>
      <c r="E471" s="100">
        <f t="shared" ca="1" si="487"/>
        <v>1536.1767112120785</v>
      </c>
      <c r="F471" s="100">
        <f t="shared" ca="1" si="488"/>
        <v>575.27656040296813</v>
      </c>
      <c r="G471" s="100">
        <f t="shared" ca="1" si="489"/>
        <v>1765.9322625130139</v>
      </c>
      <c r="H471" s="99">
        <f t="shared" ca="1" si="490"/>
        <v>1190.6557021100457</v>
      </c>
      <c r="I471" s="92">
        <f t="shared" ca="1" si="491"/>
        <v>0.67147505529343099</v>
      </c>
      <c r="J471" s="12" t="s">
        <v>498</v>
      </c>
      <c r="K471" s="98">
        <f t="shared" ca="1" si="519"/>
        <v>-0.1878585854517944</v>
      </c>
      <c r="L471" s="98">
        <f t="shared" ca="1" si="519"/>
        <v>0.16019294342776347</v>
      </c>
      <c r="M471" s="98">
        <f t="shared" ca="1" si="519"/>
        <v>0.57101157599405472</v>
      </c>
      <c r="N471" s="98">
        <f t="shared" ca="1" si="519"/>
        <v>0.42970314590647374</v>
      </c>
      <c r="O471" s="98">
        <f t="shared" ca="1" si="519"/>
        <v>0.42970314590647374</v>
      </c>
      <c r="P471" s="98">
        <f t="shared" ca="1" si="519"/>
        <v>0.22590495455313264</v>
      </c>
      <c r="Q471" s="98">
        <f t="shared" ca="1" si="519"/>
        <v>0.38728374206887162</v>
      </c>
      <c r="R471" s="98">
        <f t="shared" ca="1" si="519"/>
        <v>-0.1878585854517944</v>
      </c>
      <c r="S471" s="98">
        <f t="shared" ca="1" si="519"/>
        <v>-0.6692853928473258</v>
      </c>
      <c r="T471" s="98">
        <f t="shared" ca="1" si="519"/>
        <v>6.4529464315084328E-2</v>
      </c>
      <c r="U471" s="98">
        <f t="shared" ca="1" si="519"/>
        <v>0.16019294342776347</v>
      </c>
      <c r="V471" s="98">
        <f t="shared" ca="1" si="519"/>
        <v>0.42970314590647374</v>
      </c>
      <c r="W471" s="98">
        <f t="shared" ca="1" si="519"/>
        <v>-0.1878585854517944</v>
      </c>
      <c r="X471" s="98">
        <f t="shared" ca="1" si="519"/>
        <v>0.42970314590647374</v>
      </c>
      <c r="Y471" s="98">
        <f t="shared" ca="1" si="519"/>
        <v>0.19400563242188218</v>
      </c>
      <c r="Z471" s="98">
        <f t="shared" ca="1" si="519"/>
        <v>0.40060331906205726</v>
      </c>
      <c r="AA471" s="98">
        <f t="shared" ca="1" si="517"/>
        <v>0.57101157599405472</v>
      </c>
      <c r="AB471" s="98">
        <f t="shared" ca="1" si="517"/>
        <v>0.10018981213011802</v>
      </c>
      <c r="AC471" s="98">
        <f t="shared" ca="1" si="517"/>
        <v>-0.54951084078864643</v>
      </c>
      <c r="AD471" s="98">
        <f t="shared" ca="1" si="517"/>
        <v>-6.422009307023302E-2</v>
      </c>
      <c r="AE471" s="98" t="str">
        <f t="shared" ca="1" si="517"/>
        <v/>
      </c>
      <c r="AF471" s="98" t="str">
        <f t="shared" ca="1" si="516"/>
        <v/>
      </c>
      <c r="AG471" s="98" t="str">
        <f t="shared" ca="1" si="516"/>
        <v/>
      </c>
      <c r="AH471" s="98" t="str">
        <f t="shared" ca="1" si="516"/>
        <v/>
      </c>
      <c r="AI471" s="98" t="str">
        <f t="shared" ca="1" si="516"/>
        <v/>
      </c>
      <c r="AJ471" s="98" t="str">
        <f t="shared" ca="1" si="516"/>
        <v/>
      </c>
      <c r="AK471" s="98" t="str">
        <f t="shared" ca="1" si="516"/>
        <v/>
      </c>
      <c r="AL471" s="98" t="str">
        <f t="shared" ca="1" si="516"/>
        <v/>
      </c>
      <c r="AM471" s="98" t="str">
        <f t="shared" ca="1" si="516"/>
        <v/>
      </c>
      <c r="AN471" s="98" t="str">
        <f t="shared" ca="1" si="516"/>
        <v/>
      </c>
      <c r="AO471" s="98" t="str">
        <f t="shared" ca="1" si="516"/>
        <v/>
      </c>
      <c r="AP471" s="98" t="str">
        <f t="shared" ca="1" si="516"/>
        <v/>
      </c>
      <c r="AQ471" s="98" t="str">
        <f t="shared" ca="1" si="524"/>
        <v/>
      </c>
      <c r="AR471" s="98" t="str">
        <f t="shared" ca="1" si="524"/>
        <v/>
      </c>
      <c r="AS471" s="98" t="str">
        <f t="shared" ca="1" si="524"/>
        <v/>
      </c>
      <c r="AT471" s="98" t="str">
        <f t="shared" ca="1" si="524"/>
        <v/>
      </c>
      <c r="AU471" s="98" t="str">
        <f t="shared" ca="1" si="524"/>
        <v/>
      </c>
      <c r="AV471" s="98" t="str">
        <f t="shared" ca="1" si="524"/>
        <v/>
      </c>
      <c r="AW471" s="98" t="str">
        <f t="shared" ca="1" si="524"/>
        <v/>
      </c>
      <c r="AX471" s="98" t="str">
        <f t="shared" ca="1" si="524"/>
        <v/>
      </c>
      <c r="AY471" s="98" t="str">
        <f t="shared" ca="1" si="524"/>
        <v/>
      </c>
      <c r="AZ471" s="98" t="str">
        <f t="shared" ca="1" si="524"/>
        <v/>
      </c>
      <c r="BA471" s="98" t="str">
        <f t="shared" ca="1" si="524"/>
        <v/>
      </c>
      <c r="BB471" s="98" t="str">
        <f t="shared" ca="1" si="524"/>
        <v/>
      </c>
      <c r="BC471" s="98" t="str">
        <f t="shared" ca="1" si="524"/>
        <v/>
      </c>
      <c r="BD471" s="98" t="str">
        <f t="shared" ca="1" si="524"/>
        <v/>
      </c>
      <c r="BE471" s="98" t="str">
        <f t="shared" ca="1" si="524"/>
        <v/>
      </c>
      <c r="BF471" s="98" t="str">
        <f t="shared" ca="1" si="524"/>
        <v/>
      </c>
      <c r="BG471" s="98" t="str">
        <f t="shared" ca="1" si="522"/>
        <v/>
      </c>
      <c r="BH471" s="98" t="str">
        <f t="shared" ca="1" si="522"/>
        <v/>
      </c>
      <c r="BJ471" s="98">
        <f t="shared" ca="1" si="493"/>
        <v>0.56682574312345668</v>
      </c>
      <c r="BK471" s="98">
        <f t="shared" ca="1" si="494"/>
        <v>1.1288532816527304</v>
      </c>
      <c r="BL471" s="98">
        <f t="shared" ca="1" si="495"/>
        <v>1.2563586948067313</v>
      </c>
      <c r="BM471" s="98">
        <f t="shared" ca="1" si="496"/>
        <v>1.3352207944251187</v>
      </c>
      <c r="BN471" s="98">
        <f t="shared" ca="1" si="497"/>
        <v>1.2223993354305418</v>
      </c>
      <c r="BO471" s="98">
        <f t="shared" ca="1" si="498"/>
        <v>1.2196629965734362</v>
      </c>
      <c r="BP471" s="98">
        <f t="shared" ca="1" si="499"/>
        <v>1.3331673734999863</v>
      </c>
      <c r="BQ471" s="98">
        <f t="shared" ca="1" si="500"/>
        <v>0.58776993317794357</v>
      </c>
      <c r="BR471" s="98">
        <f t="shared" ca="1" si="501"/>
        <v>-7.5762729993290923E-2</v>
      </c>
      <c r="BS471" s="98">
        <f t="shared" ca="1" si="502"/>
        <v>0.59409630639539679</v>
      </c>
      <c r="BT471" s="98">
        <f t="shared" ca="1" si="503"/>
        <v>0.62483491717016271</v>
      </c>
      <c r="BU471" s="98">
        <f t="shared" ca="1" si="504"/>
        <v>0.83244837576873154</v>
      </c>
      <c r="BV471" s="98">
        <f t="shared" ca="1" si="505"/>
        <v>0.24887313052035703</v>
      </c>
      <c r="BW471" s="98">
        <f t="shared" ca="1" si="506"/>
        <v>1.407651845477313</v>
      </c>
      <c r="BX471" s="98">
        <f t="shared" ca="1" si="507"/>
        <v>0.95815106726777832</v>
      </c>
      <c r="BY471" s="98">
        <f t="shared" ca="1" si="508"/>
        <v>1.1519223871150897</v>
      </c>
      <c r="BZ471" s="98">
        <f t="shared" ca="1" si="509"/>
        <v>1.3773104917602117</v>
      </c>
      <c r="CA471" s="98">
        <f t="shared" ca="1" si="510"/>
        <v>0.82729681470110306</v>
      </c>
      <c r="CB471" s="98">
        <f t="shared" ca="1" si="511"/>
        <v>0.3824606804347066</v>
      </c>
      <c r="CC471" s="98">
        <f t="shared" ca="1" si="512"/>
        <v>0.79730201738428952</v>
      </c>
      <c r="CD471" s="98" t="str">
        <f t="shared" si="515"/>
        <v/>
      </c>
      <c r="CE471" s="98" t="str">
        <f t="shared" si="514"/>
        <v/>
      </c>
      <c r="CF471" s="98" t="str">
        <f t="shared" si="514"/>
        <v/>
      </c>
      <c r="CG471" s="98" t="str">
        <f t="shared" si="514"/>
        <v/>
      </c>
      <c r="CH471" s="98" t="str">
        <f t="shared" si="514"/>
        <v/>
      </c>
      <c r="CI471" s="98" t="str">
        <f t="shared" si="514"/>
        <v/>
      </c>
      <c r="CJ471" s="98" t="str">
        <f t="shared" si="514"/>
        <v/>
      </c>
      <c r="CK471" s="98" t="str">
        <f t="shared" si="514"/>
        <v/>
      </c>
      <c r="CL471" s="98" t="str">
        <f t="shared" si="514"/>
        <v/>
      </c>
      <c r="CM471" s="98" t="str">
        <f t="shared" si="514"/>
        <v/>
      </c>
      <c r="CN471" s="98" t="str">
        <f t="shared" si="514"/>
        <v/>
      </c>
      <c r="CO471" s="98" t="str">
        <f t="shared" si="514"/>
        <v/>
      </c>
      <c r="CP471" s="98" t="str">
        <f t="shared" si="514"/>
        <v/>
      </c>
      <c r="CQ471" s="98" t="str">
        <f t="shared" si="525"/>
        <v/>
      </c>
      <c r="CR471" s="98" t="str">
        <f t="shared" si="525"/>
        <v/>
      </c>
      <c r="CS471" s="98" t="str">
        <f t="shared" si="525"/>
        <v/>
      </c>
      <c r="CT471" s="98" t="str">
        <f t="shared" si="525"/>
        <v/>
      </c>
      <c r="CU471" s="98" t="str">
        <f t="shared" si="525"/>
        <v/>
      </c>
      <c r="CV471" s="98" t="str">
        <f t="shared" si="481"/>
        <v/>
      </c>
      <c r="CW471" s="98" t="str">
        <f t="shared" si="474"/>
        <v/>
      </c>
      <c r="CX471" s="98" t="str">
        <f t="shared" si="474"/>
        <v/>
      </c>
      <c r="CY471" s="98" t="str">
        <f t="shared" si="474"/>
        <v/>
      </c>
      <c r="CZ471" s="98" t="str">
        <f t="shared" si="474"/>
        <v/>
      </c>
      <c r="DA471" s="98" t="str">
        <f t="shared" si="473"/>
        <v/>
      </c>
      <c r="DB471" s="98" t="str">
        <f t="shared" si="462"/>
        <v/>
      </c>
      <c r="DC471" s="98" t="str">
        <f t="shared" si="462"/>
        <v/>
      </c>
      <c r="DD471" s="98" t="str">
        <f t="shared" si="462"/>
        <v/>
      </c>
      <c r="DE471" s="98" t="str">
        <f t="shared" si="461"/>
        <v/>
      </c>
      <c r="DF471" s="98" t="str">
        <f t="shared" si="461"/>
        <v/>
      </c>
      <c r="DG471" s="98" t="str">
        <f t="shared" si="452"/>
        <v/>
      </c>
      <c r="EE471" s="100">
        <f t="shared" ca="1" si="520"/>
        <v>0</v>
      </c>
      <c r="EF471" s="100">
        <f t="shared" ca="1" si="520"/>
        <v>280.34693791294995</v>
      </c>
      <c r="EG471" s="100">
        <f t="shared" ca="1" si="520"/>
        <v>513.76383754946914</v>
      </c>
      <c r="EH471" s="100">
        <f t="shared" ca="1" si="520"/>
        <v>705.08963294706177</v>
      </c>
      <c r="EI471" s="100">
        <f t="shared" ca="1" si="520"/>
        <v>858.71975574444957</v>
      </c>
      <c r="EJ471" s="100">
        <f t="shared" ca="1" si="520"/>
        <v>978.64424295028687</v>
      </c>
      <c r="EK471" s="100">
        <f t="shared" ca="1" si="520"/>
        <v>1068.482701292673</v>
      </c>
      <c r="EL471" s="100">
        <f t="shared" ca="1" si="520"/>
        <v>1131.516380240053</v>
      </c>
      <c r="EM471" s="100">
        <f t="shared" ca="1" si="520"/>
        <v>1170.7175859799463</v>
      </c>
      <c r="EN471" s="100">
        <f t="shared" ca="1" si="520"/>
        <v>1188.776650369286</v>
      </c>
      <c r="EO471" s="100">
        <f t="shared" ca="1" si="520"/>
        <v>1188.1266520120485</v>
      </c>
      <c r="EP471" s="100">
        <f t="shared" ca="1" si="520"/>
        <v>1170.9660710681037</v>
      </c>
      <c r="EQ471" s="100">
        <f t="shared" ca="1" si="520"/>
        <v>1139.2795450519689</v>
      </c>
      <c r="ER471" s="100">
        <f t="shared" ca="1" si="520"/>
        <v>1094.8568796489221</v>
      </c>
      <c r="ES471" s="100">
        <f t="shared" ca="1" si="520"/>
        <v>1039.310456373461</v>
      </c>
      <c r="ET471" s="100">
        <f t="shared" ca="1" si="520"/>
        <v>974.09116764234693</v>
      </c>
      <c r="EU471" s="100">
        <f t="shared" ca="1" si="518"/>
        <v>900.50299945866266</v>
      </c>
      <c r="EV471" s="100">
        <f t="shared" ca="1" si="518"/>
        <v>819.7163723369415</v>
      </c>
      <c r="EW471" s="100">
        <f t="shared" ca="1" si="518"/>
        <v>732.78034228032357</v>
      </c>
      <c r="EX471" s="100">
        <f t="shared" ca="1" si="518"/>
        <v>640.63375549126499</v>
      </c>
      <c r="EY471" s="100">
        <f t="shared" ca="1" si="518"/>
        <v>544.11544300447986</v>
      </c>
      <c r="FA471" s="99">
        <f t="shared" ca="1" si="523"/>
        <v>0</v>
      </c>
      <c r="FB471" s="99">
        <f t="shared" ca="1" si="523"/>
        <v>0</v>
      </c>
      <c r="FC471" s="99">
        <f t="shared" ca="1" si="523"/>
        <v>0</v>
      </c>
      <c r="FD471" s="99">
        <f t="shared" ca="1" si="523"/>
        <v>0</v>
      </c>
      <c r="FE471" s="99">
        <f t="shared" ca="1" si="523"/>
        <v>0</v>
      </c>
      <c r="FF471" s="99">
        <f t="shared" ca="1" si="523"/>
        <v>0</v>
      </c>
      <c r="FG471" s="99">
        <f t="shared" ca="1" si="523"/>
        <v>0</v>
      </c>
      <c r="FH471" s="99">
        <f t="shared" ca="1" si="523"/>
        <v>0</v>
      </c>
      <c r="FI471" s="99">
        <f t="shared" ca="1" si="523"/>
        <v>0</v>
      </c>
      <c r="FJ471" s="99">
        <f t="shared" ca="1" si="523"/>
        <v>0</v>
      </c>
      <c r="FK471" s="99">
        <f t="shared" ca="1" si="523"/>
        <v>1</v>
      </c>
      <c r="FL471" s="99">
        <f t="shared" ca="1" si="523"/>
        <v>1</v>
      </c>
      <c r="FM471" s="99">
        <f t="shared" ca="1" si="523"/>
        <v>1</v>
      </c>
      <c r="FN471" s="99">
        <f t="shared" ca="1" si="523"/>
        <v>1</v>
      </c>
      <c r="FO471" s="99">
        <f t="shared" ca="1" si="523"/>
        <v>1</v>
      </c>
      <c r="FP471" s="99">
        <f t="shared" ca="1" si="523"/>
        <v>1</v>
      </c>
      <c r="FQ471" s="99">
        <f t="shared" ca="1" si="521"/>
        <v>1</v>
      </c>
      <c r="FR471" s="99">
        <f t="shared" ca="1" si="521"/>
        <v>1</v>
      </c>
      <c r="FS471" s="99">
        <f t="shared" ca="1" si="521"/>
        <v>1</v>
      </c>
      <c r="FT471" s="99">
        <f t="shared" ca="1" si="521"/>
        <v>1</v>
      </c>
      <c r="FU471" s="99">
        <f t="shared" ca="1" si="521"/>
        <v>1</v>
      </c>
      <c r="FV471" s="99">
        <f t="shared" ca="1" si="521"/>
        <v>0</v>
      </c>
      <c r="FW471" s="99">
        <f t="shared" ca="1" si="521"/>
        <v>0</v>
      </c>
      <c r="FX471" s="99">
        <f t="shared" ca="1" si="521"/>
        <v>0</v>
      </c>
      <c r="FY471" s="99">
        <f t="shared" ca="1" si="521"/>
        <v>0</v>
      </c>
      <c r="FZ471" s="99">
        <f t="shared" ca="1" si="521"/>
        <v>0</v>
      </c>
      <c r="GA471" s="99">
        <f t="shared" ca="1" si="521"/>
        <v>0</v>
      </c>
      <c r="GB471" s="99">
        <f t="shared" ca="1" si="521"/>
        <v>0</v>
      </c>
      <c r="GC471" s="99">
        <f t="shared" ca="1" si="521"/>
        <v>0</v>
      </c>
      <c r="GD471" s="99">
        <f t="shared" ca="1" si="521"/>
        <v>0</v>
      </c>
      <c r="GE471" s="99">
        <f t="shared" ca="1" si="521"/>
        <v>0</v>
      </c>
    </row>
    <row r="472" spans="1:187" x14ac:dyDescent="0.2">
      <c r="A472" s="96">
        <f t="shared" ca="1" si="483"/>
        <v>1.445758874988758</v>
      </c>
      <c r="B472" s="97">
        <f t="shared" ca="1" si="484"/>
        <v>7.8063215909597691E-4</v>
      </c>
      <c r="C472" s="92">
        <f t="shared" ca="1" si="485"/>
        <v>0.42361335066509836</v>
      </c>
      <c r="D472" s="166">
        <f t="shared" ca="1" si="486"/>
        <v>1.5354830104196138</v>
      </c>
      <c r="E472" s="100">
        <f t="shared" ca="1" si="487"/>
        <v>1966.9738077378256</v>
      </c>
      <c r="F472" s="100">
        <f t="shared" ca="1" si="488"/>
        <v>772.06906340838634</v>
      </c>
      <c r="G472" s="100">
        <f t="shared" ca="1" si="489"/>
        <v>1962.265744902048</v>
      </c>
      <c r="H472" s="99">
        <f t="shared" ca="1" si="490"/>
        <v>1190.1966814936618</v>
      </c>
      <c r="I472" s="92">
        <f t="shared" ca="1" si="491"/>
        <v>0.60270193993969734</v>
      </c>
      <c r="J472" s="12" t="s">
        <v>499</v>
      </c>
      <c r="K472" s="98">
        <f t="shared" ca="1" si="519"/>
        <v>-0.13938411227580294</v>
      </c>
      <c r="L472" s="98">
        <f t="shared" ca="1" si="519"/>
        <v>-0.89013065061702146</v>
      </c>
      <c r="M472" s="98">
        <f t="shared" ca="1" si="519"/>
        <v>0.42970314590647374</v>
      </c>
      <c r="N472" s="98">
        <f t="shared" ca="1" si="519"/>
        <v>0.10018981213011802</v>
      </c>
      <c r="O472" s="98">
        <f t="shared" ca="1" si="519"/>
        <v>0.57101157599405472</v>
      </c>
      <c r="P472" s="98">
        <f t="shared" ca="1" si="519"/>
        <v>-0.13938411227580294</v>
      </c>
      <c r="Q472" s="98">
        <f t="shared" ca="1" si="519"/>
        <v>0.41903994694122737</v>
      </c>
      <c r="R472" s="98">
        <f t="shared" ca="1" si="519"/>
        <v>-0.6692853928473258</v>
      </c>
      <c r="S472" s="98">
        <f t="shared" ca="1" si="519"/>
        <v>0.16019294342776347</v>
      </c>
      <c r="T472" s="98">
        <f t="shared" ca="1" si="519"/>
        <v>-0.15887822772362503</v>
      </c>
      <c r="U472" s="98">
        <f t="shared" ca="1" si="519"/>
        <v>0.10018981213011802</v>
      </c>
      <c r="V472" s="98">
        <f t="shared" ca="1" si="519"/>
        <v>0.57101157599405472</v>
      </c>
      <c r="W472" s="98">
        <f t="shared" ca="1" si="519"/>
        <v>-6.422009307023302E-2</v>
      </c>
      <c r="X472" s="98">
        <f t="shared" ca="1" si="519"/>
        <v>0.57101157599405472</v>
      </c>
      <c r="Y472" s="98">
        <f t="shared" ca="1" si="519"/>
        <v>0.42970314590647374</v>
      </c>
      <c r="Z472" s="98">
        <f t="shared" ca="1" si="519"/>
        <v>-0.15887822772362503</v>
      </c>
      <c r="AA472" s="98">
        <f t="shared" ca="1" si="517"/>
        <v>0.41903994694122737</v>
      </c>
      <c r="AB472" s="98">
        <f t="shared" ca="1" si="517"/>
        <v>0.41903994694122737</v>
      </c>
      <c r="AC472" s="98">
        <f t="shared" ca="1" si="517"/>
        <v>0.57101157599405472</v>
      </c>
      <c r="AD472" s="98">
        <f t="shared" ca="1" si="517"/>
        <v>6.4529464315084328E-2</v>
      </c>
      <c r="AE472" s="98" t="str">
        <f t="shared" ca="1" si="517"/>
        <v/>
      </c>
      <c r="AF472" s="98" t="str">
        <f t="shared" ca="1" si="516"/>
        <v/>
      </c>
      <c r="AG472" s="98" t="str">
        <f t="shared" ca="1" si="516"/>
        <v/>
      </c>
      <c r="AH472" s="98" t="str">
        <f t="shared" ca="1" si="516"/>
        <v/>
      </c>
      <c r="AI472" s="98" t="str">
        <f t="shared" ca="1" si="516"/>
        <v/>
      </c>
      <c r="AJ472" s="98" t="str">
        <f t="shared" ca="1" si="516"/>
        <v/>
      </c>
      <c r="AK472" s="98" t="str">
        <f t="shared" ca="1" si="516"/>
        <v/>
      </c>
      <c r="AL472" s="98" t="str">
        <f t="shared" ca="1" si="516"/>
        <v/>
      </c>
      <c r="AM472" s="98" t="str">
        <f t="shared" ca="1" si="516"/>
        <v/>
      </c>
      <c r="AN472" s="98" t="str">
        <f t="shared" ca="1" si="516"/>
        <v/>
      </c>
      <c r="AO472" s="98" t="str">
        <f t="shared" ca="1" si="516"/>
        <v/>
      </c>
      <c r="AP472" s="98" t="str">
        <f t="shared" ca="1" si="516"/>
        <v/>
      </c>
      <c r="AQ472" s="98" t="str">
        <f t="shared" ca="1" si="524"/>
        <v/>
      </c>
      <c r="AR472" s="98" t="str">
        <f t="shared" ca="1" si="524"/>
        <v/>
      </c>
      <c r="AS472" s="98" t="str">
        <f t="shared" ca="1" si="524"/>
        <v/>
      </c>
      <c r="AT472" s="98" t="str">
        <f t="shared" ca="1" si="524"/>
        <v/>
      </c>
      <c r="AU472" s="98" t="str">
        <f t="shared" ca="1" si="524"/>
        <v/>
      </c>
      <c r="AV472" s="98" t="str">
        <f t="shared" ca="1" si="524"/>
        <v/>
      </c>
      <c r="AW472" s="98" t="str">
        <f t="shared" ca="1" si="524"/>
        <v/>
      </c>
      <c r="AX472" s="98" t="str">
        <f t="shared" ca="1" si="524"/>
        <v/>
      </c>
      <c r="AY472" s="98" t="str">
        <f t="shared" ca="1" si="524"/>
        <v/>
      </c>
      <c r="AZ472" s="98" t="str">
        <f t="shared" ca="1" si="524"/>
        <v/>
      </c>
      <c r="BA472" s="98" t="str">
        <f t="shared" ca="1" si="524"/>
        <v/>
      </c>
      <c r="BB472" s="98" t="str">
        <f t="shared" ca="1" si="524"/>
        <v/>
      </c>
      <c r="BC472" s="98" t="str">
        <f t="shared" ca="1" si="524"/>
        <v/>
      </c>
      <c r="BD472" s="98" t="str">
        <f t="shared" ca="1" si="524"/>
        <v/>
      </c>
      <c r="BE472" s="98" t="str">
        <f t="shared" ca="1" si="524"/>
        <v/>
      </c>
      <c r="BF472" s="98" t="str">
        <f t="shared" ca="1" si="524"/>
        <v/>
      </c>
      <c r="BG472" s="98" t="str">
        <f t="shared" ca="1" si="522"/>
        <v/>
      </c>
      <c r="BH472" s="98" t="str">
        <f t="shared" ca="1" si="522"/>
        <v/>
      </c>
      <c r="BJ472" s="98">
        <f t="shared" ca="1" si="493"/>
        <v>0.6153002162994482</v>
      </c>
      <c r="BK472" s="98">
        <f t="shared" ca="1" si="494"/>
        <v>7.8529687607945542E-2</v>
      </c>
      <c r="BL472" s="98">
        <f t="shared" ca="1" si="495"/>
        <v>1.1150502647191503</v>
      </c>
      <c r="BM472" s="98">
        <f t="shared" ca="1" si="496"/>
        <v>1.005707460648763</v>
      </c>
      <c r="BN472" s="98">
        <f t="shared" ca="1" si="497"/>
        <v>1.3637077655181229</v>
      </c>
      <c r="BO472" s="98">
        <f t="shared" ca="1" si="498"/>
        <v>0.85437392974450066</v>
      </c>
      <c r="BP472" s="98">
        <f t="shared" ca="1" si="499"/>
        <v>1.3649235783723421</v>
      </c>
      <c r="BQ472" s="98">
        <f t="shared" ca="1" si="500"/>
        <v>0.10634312578241212</v>
      </c>
      <c r="BR472" s="98">
        <f t="shared" ca="1" si="501"/>
        <v>0.75371560628179834</v>
      </c>
      <c r="BS472" s="98">
        <f t="shared" ca="1" si="502"/>
        <v>0.37068861435668743</v>
      </c>
      <c r="BT472" s="98">
        <f t="shared" ca="1" si="503"/>
        <v>0.56483178587251726</v>
      </c>
      <c r="BU472" s="98">
        <f t="shared" ca="1" si="504"/>
        <v>0.97375680585631252</v>
      </c>
      <c r="BV472" s="98">
        <f t="shared" ca="1" si="505"/>
        <v>0.37251162290191842</v>
      </c>
      <c r="BW472" s="98">
        <f t="shared" ca="1" si="506"/>
        <v>1.5489602755648941</v>
      </c>
      <c r="BX472" s="98">
        <f t="shared" ca="1" si="507"/>
        <v>1.1938485807523698</v>
      </c>
      <c r="BY472" s="98">
        <f t="shared" ca="1" si="508"/>
        <v>0.59244084032940725</v>
      </c>
      <c r="BZ472" s="98">
        <f t="shared" ca="1" si="509"/>
        <v>1.2253388627073845</v>
      </c>
      <c r="CA472" s="98">
        <f t="shared" ca="1" si="510"/>
        <v>1.1461469495122123</v>
      </c>
      <c r="CB472" s="98">
        <f t="shared" ca="1" si="511"/>
        <v>1.5029830972174079</v>
      </c>
      <c r="CC472" s="98">
        <f t="shared" ca="1" si="512"/>
        <v>0.92605157476960687</v>
      </c>
      <c r="CD472" s="98" t="str">
        <f t="shared" si="515"/>
        <v/>
      </c>
      <c r="CE472" s="98" t="str">
        <f t="shared" si="514"/>
        <v/>
      </c>
      <c r="CF472" s="98" t="str">
        <f t="shared" si="514"/>
        <v/>
      </c>
      <c r="CG472" s="98" t="str">
        <f t="shared" si="514"/>
        <v/>
      </c>
      <c r="CH472" s="98" t="str">
        <f t="shared" si="514"/>
        <v/>
      </c>
      <c r="CI472" s="98" t="str">
        <f t="shared" si="514"/>
        <v/>
      </c>
      <c r="CJ472" s="98" t="str">
        <f t="shared" si="514"/>
        <v/>
      </c>
      <c r="CK472" s="98" t="str">
        <f t="shared" si="514"/>
        <v/>
      </c>
      <c r="CL472" s="98" t="str">
        <f t="shared" si="514"/>
        <v/>
      </c>
      <c r="CM472" s="98" t="str">
        <f t="shared" si="514"/>
        <v/>
      </c>
      <c r="CN472" s="98" t="str">
        <f t="shared" si="514"/>
        <v/>
      </c>
      <c r="CO472" s="98" t="str">
        <f t="shared" si="514"/>
        <v/>
      </c>
      <c r="CP472" s="98" t="str">
        <f t="shared" si="514"/>
        <v/>
      </c>
      <c r="CQ472" s="98" t="str">
        <f t="shared" si="525"/>
        <v/>
      </c>
      <c r="CR472" s="98" t="str">
        <f t="shared" si="525"/>
        <v/>
      </c>
      <c r="CS472" s="98" t="str">
        <f t="shared" si="525"/>
        <v/>
      </c>
      <c r="CT472" s="98" t="str">
        <f t="shared" si="525"/>
        <v/>
      </c>
      <c r="CU472" s="98" t="str">
        <f t="shared" si="525"/>
        <v/>
      </c>
      <c r="CV472" s="98" t="str">
        <f t="shared" si="481"/>
        <v/>
      </c>
      <c r="CW472" s="98" t="str">
        <f t="shared" si="474"/>
        <v/>
      </c>
      <c r="CX472" s="98" t="str">
        <f t="shared" si="474"/>
        <v/>
      </c>
      <c r="CY472" s="98" t="str">
        <f t="shared" si="474"/>
        <v/>
      </c>
      <c r="CZ472" s="98" t="str">
        <f t="shared" si="474"/>
        <v/>
      </c>
      <c r="DA472" s="98" t="str">
        <f t="shared" si="473"/>
        <v/>
      </c>
      <c r="DB472" s="98" t="str">
        <f t="shared" si="462"/>
        <v/>
      </c>
      <c r="DC472" s="98" t="str">
        <f t="shared" si="462"/>
        <v/>
      </c>
      <c r="DD472" s="98" t="str">
        <f t="shared" si="462"/>
        <v/>
      </c>
      <c r="DE472" s="98" t="str">
        <f t="shared" si="461"/>
        <v/>
      </c>
      <c r="DF472" s="98" t="str">
        <f t="shared" si="461"/>
        <v/>
      </c>
      <c r="DG472" s="98" t="str">
        <f t="shared" si="452"/>
        <v/>
      </c>
      <c r="EE472" s="100">
        <f t="shared" ca="1" si="520"/>
        <v>0</v>
      </c>
      <c r="EF472" s="100">
        <f t="shared" ca="1" si="520"/>
        <v>209.12933868736965</v>
      </c>
      <c r="EG472" s="100">
        <f t="shared" ca="1" si="520"/>
        <v>393.12849499265889</v>
      </c>
      <c r="EH472" s="100">
        <f t="shared" ca="1" si="520"/>
        <v>553.7507794557971</v>
      </c>
      <c r="EI472" s="100">
        <f t="shared" ca="1" si="520"/>
        <v>692.64076757531359</v>
      </c>
      <c r="EJ472" s="100">
        <f t="shared" ca="1" si="520"/>
        <v>811.34062176451596</v>
      </c>
      <c r="EK472" s="100">
        <f t="shared" ca="1" si="520"/>
        <v>911.29606044584864</v>
      </c>
      <c r="EL472" s="100">
        <f t="shared" ca="1" si="520"/>
        <v>993.86199343142869</v>
      </c>
      <c r="EM472" s="100">
        <f t="shared" ca="1" si="520"/>
        <v>1060.3078417199004</v>
      </c>
      <c r="EN472" s="100">
        <f t="shared" ca="1" si="520"/>
        <v>1111.8225588751548</v>
      </c>
      <c r="EO472" s="100">
        <f t="shared" ca="1" si="520"/>
        <v>1149.5193702383704</v>
      </c>
      <c r="EP472" s="100">
        <f t="shared" ca="1" si="520"/>
        <v>1174.4402453586322</v>
      </c>
      <c r="EQ472" s="100">
        <f t="shared" ca="1" si="520"/>
        <v>1187.5601182066334</v>
      </c>
      <c r="ER472" s="100">
        <f t="shared" ca="1" si="520"/>
        <v>1189.7908689582391</v>
      </c>
      <c r="ES472" s="100">
        <f t="shared" ca="1" si="520"/>
        <v>1181.9850803978343</v>
      </c>
      <c r="ET472" s="100">
        <f t="shared" ca="1" si="520"/>
        <v>1164.9395812932307</v>
      </c>
      <c r="EU472" s="100">
        <f t="shared" ca="1" si="518"/>
        <v>1139.3987884324647</v>
      </c>
      <c r="EV472" s="100">
        <f t="shared" ca="1" si="518"/>
        <v>1106.057858386215</v>
      </c>
      <c r="EW472" s="100">
        <f t="shared" ca="1" si="518"/>
        <v>1065.5656594659001</v>
      </c>
      <c r="EX472" s="100">
        <f t="shared" ca="1" si="518"/>
        <v>1018.5275737852423</v>
      </c>
      <c r="EY472" s="100">
        <f t="shared" ca="1" si="518"/>
        <v>965.50813880032592</v>
      </c>
      <c r="FA472" s="99">
        <f t="shared" ca="1" si="523"/>
        <v>0</v>
      </c>
      <c r="FB472" s="99">
        <f t="shared" ca="1" si="523"/>
        <v>0</v>
      </c>
      <c r="FC472" s="99">
        <f t="shared" ca="1" si="523"/>
        <v>0</v>
      </c>
      <c r="FD472" s="99">
        <f t="shared" ca="1" si="523"/>
        <v>0</v>
      </c>
      <c r="FE472" s="99">
        <f t="shared" ca="1" si="523"/>
        <v>0</v>
      </c>
      <c r="FF472" s="99">
        <f t="shared" ca="1" si="523"/>
        <v>0</v>
      </c>
      <c r="FG472" s="99">
        <f t="shared" ca="1" si="523"/>
        <v>0</v>
      </c>
      <c r="FH472" s="99">
        <f t="shared" ca="1" si="523"/>
        <v>0</v>
      </c>
      <c r="FI472" s="99">
        <f t="shared" ca="1" si="523"/>
        <v>0</v>
      </c>
      <c r="FJ472" s="99">
        <f t="shared" ca="1" si="523"/>
        <v>0</v>
      </c>
      <c r="FK472" s="99">
        <f t="shared" ca="1" si="523"/>
        <v>0</v>
      </c>
      <c r="FL472" s="99">
        <f t="shared" ca="1" si="523"/>
        <v>0</v>
      </c>
      <c r="FM472" s="99">
        <f t="shared" ca="1" si="523"/>
        <v>0</v>
      </c>
      <c r="FN472" s="99">
        <f t="shared" ca="1" si="523"/>
        <v>1</v>
      </c>
      <c r="FO472" s="99">
        <f t="shared" ca="1" si="523"/>
        <v>1</v>
      </c>
      <c r="FP472" s="99">
        <f t="shared" ca="1" si="523"/>
        <v>1</v>
      </c>
      <c r="FQ472" s="99">
        <f t="shared" ca="1" si="521"/>
        <v>1</v>
      </c>
      <c r="FR472" s="99">
        <f t="shared" ca="1" si="521"/>
        <v>1</v>
      </c>
      <c r="FS472" s="99">
        <f t="shared" ca="1" si="521"/>
        <v>1</v>
      </c>
      <c r="FT472" s="99">
        <f t="shared" ca="1" si="521"/>
        <v>1</v>
      </c>
      <c r="FU472" s="99">
        <f t="shared" ca="1" si="521"/>
        <v>1</v>
      </c>
      <c r="FV472" s="99">
        <f t="shared" ca="1" si="521"/>
        <v>1</v>
      </c>
      <c r="FW472" s="99">
        <f t="shared" ca="1" si="521"/>
        <v>1</v>
      </c>
      <c r="FX472" s="99">
        <f t="shared" ca="1" si="521"/>
        <v>1</v>
      </c>
      <c r="FY472" s="99">
        <f t="shared" ca="1" si="521"/>
        <v>1</v>
      </c>
      <c r="FZ472" s="99">
        <f t="shared" ca="1" si="521"/>
        <v>1</v>
      </c>
      <c r="GA472" s="99">
        <f t="shared" ca="1" si="521"/>
        <v>1</v>
      </c>
      <c r="GB472" s="99">
        <f t="shared" ca="1" si="521"/>
        <v>0</v>
      </c>
      <c r="GC472" s="99">
        <f t="shared" ca="1" si="521"/>
        <v>0</v>
      </c>
      <c r="GD472" s="99">
        <f t="shared" ca="1" si="521"/>
        <v>0</v>
      </c>
      <c r="GE472" s="99">
        <f t="shared" ca="1" si="521"/>
        <v>0</v>
      </c>
    </row>
    <row r="473" spans="1:187" x14ac:dyDescent="0.2">
      <c r="A473" s="96">
        <f t="shared" ca="1" si="483"/>
        <v>1.7575253083844919</v>
      </c>
      <c r="B473" s="97">
        <f t="shared" ca="1" si="484"/>
        <v>1.1342524147245042E-3</v>
      </c>
      <c r="C473" s="92">
        <f t="shared" ca="1" si="485"/>
        <v>0.30131263834413874</v>
      </c>
      <c r="D473" s="166">
        <f t="shared" ca="1" si="486"/>
        <v>1.8029199613974449</v>
      </c>
      <c r="E473" s="100">
        <f t="shared" ca="1" si="487"/>
        <v>1589.5227005845536</v>
      </c>
      <c r="F473" s="100">
        <f t="shared" ca="1" si="488"/>
        <v>594.1565958737981</v>
      </c>
      <c r="G473" s="100">
        <f t="shared" ca="1" si="489"/>
        <v>1837.4597421974272</v>
      </c>
      <c r="H473" s="99">
        <f t="shared" ca="1" si="490"/>
        <v>1243.3031463236291</v>
      </c>
      <c r="I473" s="92">
        <f t="shared" ca="1" si="491"/>
        <v>0.67392355359434686</v>
      </c>
      <c r="J473" s="12" t="s">
        <v>500</v>
      </c>
      <c r="K473" s="98">
        <f t="shared" ca="1" si="519"/>
        <v>0.57101157599405472</v>
      </c>
      <c r="L473" s="98">
        <f t="shared" ca="1" si="519"/>
        <v>-0.23389576259867084</v>
      </c>
      <c r="M473" s="98">
        <f t="shared" ca="1" si="519"/>
        <v>-0.54951084078864643</v>
      </c>
      <c r="N473" s="98">
        <f t="shared" ca="1" si="519"/>
        <v>0.40060331906205726</v>
      </c>
      <c r="O473" s="98">
        <f t="shared" ca="1" si="519"/>
        <v>0.57101157599405472</v>
      </c>
      <c r="P473" s="98">
        <f t="shared" ca="1" si="519"/>
        <v>0.41903994694122737</v>
      </c>
      <c r="Q473" s="98">
        <f t="shared" ca="1" si="519"/>
        <v>0.42970314590647374</v>
      </c>
      <c r="R473" s="98">
        <f t="shared" ca="1" si="519"/>
        <v>-6.422009307023302E-2</v>
      </c>
      <c r="S473" s="98">
        <f t="shared" ca="1" si="519"/>
        <v>0.22590495455313264</v>
      </c>
      <c r="T473" s="98">
        <f t="shared" ca="1" si="519"/>
        <v>0.16019294342776347</v>
      </c>
      <c r="U473" s="98">
        <f t="shared" ca="1" si="519"/>
        <v>0.22590495455313264</v>
      </c>
      <c r="V473" s="98">
        <f t="shared" ca="1" si="519"/>
        <v>0.10018981213011802</v>
      </c>
      <c r="W473" s="98">
        <f t="shared" ca="1" si="519"/>
        <v>6.4529464315084328E-2</v>
      </c>
      <c r="X473" s="98">
        <f t="shared" ca="1" si="519"/>
        <v>0.19400563242188218</v>
      </c>
      <c r="Y473" s="98">
        <f t="shared" ca="1" si="519"/>
        <v>-0.12445329224372725</v>
      </c>
      <c r="Z473" s="98">
        <f t="shared" ca="1" si="519"/>
        <v>6.4529464315084328E-2</v>
      </c>
      <c r="AA473" s="98">
        <f t="shared" ca="1" si="517"/>
        <v>0.57101157599405472</v>
      </c>
      <c r="AB473" s="98">
        <f t="shared" ca="1" si="517"/>
        <v>0.38728374206887162</v>
      </c>
      <c r="AC473" s="98">
        <f t="shared" ca="1" si="517"/>
        <v>-6.422009307023302E-2</v>
      </c>
      <c r="AD473" s="98">
        <f t="shared" ca="1" si="517"/>
        <v>0.40060331906205726</v>
      </c>
      <c r="AE473" s="98" t="str">
        <f t="shared" ca="1" si="517"/>
        <v/>
      </c>
      <c r="AF473" s="98" t="str">
        <f t="shared" ca="1" si="516"/>
        <v/>
      </c>
      <c r="AG473" s="98" t="str">
        <f t="shared" ca="1" si="516"/>
        <v/>
      </c>
      <c r="AH473" s="98" t="str">
        <f t="shared" ca="1" si="516"/>
        <v/>
      </c>
      <c r="AI473" s="98" t="str">
        <f t="shared" ca="1" si="516"/>
        <v/>
      </c>
      <c r="AJ473" s="98" t="str">
        <f t="shared" ca="1" si="516"/>
        <v/>
      </c>
      <c r="AK473" s="98" t="str">
        <f t="shared" ca="1" si="516"/>
        <v/>
      </c>
      <c r="AL473" s="98" t="str">
        <f t="shared" ca="1" si="516"/>
        <v/>
      </c>
      <c r="AM473" s="98" t="str">
        <f t="shared" ca="1" si="516"/>
        <v/>
      </c>
      <c r="AN473" s="98" t="str">
        <f t="shared" ca="1" si="516"/>
        <v/>
      </c>
      <c r="AO473" s="98" t="str">
        <f t="shared" ca="1" si="516"/>
        <v/>
      </c>
      <c r="AP473" s="98" t="str">
        <f t="shared" ca="1" si="516"/>
        <v/>
      </c>
      <c r="AQ473" s="98" t="str">
        <f t="shared" ca="1" si="524"/>
        <v/>
      </c>
      <c r="AR473" s="98" t="str">
        <f t="shared" ca="1" si="524"/>
        <v/>
      </c>
      <c r="AS473" s="98" t="str">
        <f t="shared" ca="1" si="524"/>
        <v/>
      </c>
      <c r="AT473" s="98" t="str">
        <f t="shared" ca="1" si="524"/>
        <v/>
      </c>
      <c r="AU473" s="98" t="str">
        <f t="shared" ca="1" si="524"/>
        <v/>
      </c>
      <c r="AV473" s="98" t="str">
        <f t="shared" ca="1" si="524"/>
        <v/>
      </c>
      <c r="AW473" s="98" t="str">
        <f t="shared" ca="1" si="524"/>
        <v/>
      </c>
      <c r="AX473" s="98" t="str">
        <f t="shared" ca="1" si="524"/>
        <v/>
      </c>
      <c r="AY473" s="98" t="str">
        <f t="shared" ca="1" si="524"/>
        <v/>
      </c>
      <c r="AZ473" s="98" t="str">
        <f t="shared" ca="1" si="524"/>
        <v/>
      </c>
      <c r="BA473" s="98" t="str">
        <f t="shared" ca="1" si="524"/>
        <v/>
      </c>
      <c r="BB473" s="98" t="str">
        <f t="shared" ca="1" si="524"/>
        <v/>
      </c>
      <c r="BC473" s="98" t="str">
        <f t="shared" ca="1" si="524"/>
        <v/>
      </c>
      <c r="BD473" s="98" t="str">
        <f t="shared" ca="1" si="524"/>
        <v/>
      </c>
      <c r="BE473" s="98" t="str">
        <f t="shared" ca="1" si="524"/>
        <v/>
      </c>
      <c r="BF473" s="98" t="str">
        <f t="shared" ca="1" si="524"/>
        <v/>
      </c>
      <c r="BG473" s="98" t="str">
        <f t="shared" ca="1" si="522"/>
        <v/>
      </c>
      <c r="BH473" s="98" t="str">
        <f t="shared" ca="1" si="522"/>
        <v/>
      </c>
      <c r="BJ473" s="98">
        <f t="shared" ca="1" si="493"/>
        <v>1.3256959045693057</v>
      </c>
      <c r="BK473" s="98">
        <f t="shared" ca="1" si="494"/>
        <v>0.73476457562629616</v>
      </c>
      <c r="BL473" s="98">
        <f t="shared" ca="1" si="495"/>
        <v>0.1358362780240302</v>
      </c>
      <c r="BM473" s="98">
        <f t="shared" ca="1" si="496"/>
        <v>1.3061209675807022</v>
      </c>
      <c r="BN473" s="98">
        <f t="shared" ca="1" si="497"/>
        <v>1.3637077655181229</v>
      </c>
      <c r="BO473" s="98">
        <f t="shared" ca="1" si="498"/>
        <v>1.412797988961531</v>
      </c>
      <c r="BP473" s="98">
        <f t="shared" ca="1" si="499"/>
        <v>1.3755867773375883</v>
      </c>
      <c r="BQ473" s="98">
        <f t="shared" ca="1" si="500"/>
        <v>0.7114084255595049</v>
      </c>
      <c r="BR473" s="98">
        <f t="shared" ca="1" si="501"/>
        <v>0.81942761740716752</v>
      </c>
      <c r="BS473" s="98">
        <f t="shared" ca="1" si="502"/>
        <v>0.68975978550807593</v>
      </c>
      <c r="BT473" s="98">
        <f t="shared" ca="1" si="503"/>
        <v>0.69054692829553188</v>
      </c>
      <c r="BU473" s="98">
        <f t="shared" ca="1" si="504"/>
        <v>0.50293504199237582</v>
      </c>
      <c r="BV473" s="98">
        <f t="shared" ca="1" si="505"/>
        <v>0.50126118028723576</v>
      </c>
      <c r="BW473" s="98">
        <f t="shared" ca="1" si="506"/>
        <v>1.1719543319927215</v>
      </c>
      <c r="BX473" s="98">
        <f t="shared" ca="1" si="507"/>
        <v>0.63969214260216889</v>
      </c>
      <c r="BY473" s="98">
        <f t="shared" ca="1" si="508"/>
        <v>0.81584853236811661</v>
      </c>
      <c r="BZ473" s="98">
        <f t="shared" ca="1" si="509"/>
        <v>1.3773104917602117</v>
      </c>
      <c r="CA473" s="98">
        <f t="shared" ca="1" si="510"/>
        <v>1.1143907446398567</v>
      </c>
      <c r="CB473" s="98">
        <f t="shared" ca="1" si="511"/>
        <v>0.86775142815312001</v>
      </c>
      <c r="CC473" s="98">
        <f t="shared" ca="1" si="512"/>
        <v>1.2621254295165798</v>
      </c>
      <c r="CD473" s="98" t="str">
        <f t="shared" si="515"/>
        <v/>
      </c>
      <c r="CE473" s="98" t="str">
        <f t="shared" si="514"/>
        <v/>
      </c>
      <c r="CF473" s="98" t="str">
        <f t="shared" si="514"/>
        <v/>
      </c>
      <c r="CG473" s="98" t="str">
        <f t="shared" si="514"/>
        <v/>
      </c>
      <c r="CH473" s="98" t="str">
        <f t="shared" si="514"/>
        <v/>
      </c>
      <c r="CI473" s="98" t="str">
        <f t="shared" si="514"/>
        <v/>
      </c>
      <c r="CJ473" s="98" t="str">
        <f t="shared" si="514"/>
        <v/>
      </c>
      <c r="CK473" s="98" t="str">
        <f t="shared" si="514"/>
        <v/>
      </c>
      <c r="CL473" s="98" t="str">
        <f t="shared" si="514"/>
        <v/>
      </c>
      <c r="CM473" s="98" t="str">
        <f t="shared" si="514"/>
        <v/>
      </c>
      <c r="CN473" s="98" t="str">
        <f t="shared" si="514"/>
        <v/>
      </c>
      <c r="CO473" s="98" t="str">
        <f t="shared" si="514"/>
        <v/>
      </c>
      <c r="CP473" s="98" t="str">
        <f t="shared" si="514"/>
        <v/>
      </c>
      <c r="CQ473" s="98" t="str">
        <f t="shared" si="525"/>
        <v/>
      </c>
      <c r="CR473" s="98" t="str">
        <f t="shared" si="525"/>
        <v/>
      </c>
      <c r="CS473" s="98" t="str">
        <f t="shared" si="525"/>
        <v/>
      </c>
      <c r="CT473" s="98" t="str">
        <f t="shared" si="525"/>
        <v/>
      </c>
      <c r="CU473" s="98" t="str">
        <f t="shared" si="525"/>
        <v/>
      </c>
      <c r="CV473" s="98" t="str">
        <f t="shared" si="481"/>
        <v/>
      </c>
      <c r="CW473" s="98" t="str">
        <f t="shared" si="474"/>
        <v/>
      </c>
      <c r="CX473" s="98" t="str">
        <f t="shared" si="474"/>
        <v/>
      </c>
      <c r="CY473" s="98" t="str">
        <f t="shared" si="474"/>
        <v/>
      </c>
      <c r="CZ473" s="98" t="str">
        <f t="shared" si="474"/>
        <v/>
      </c>
      <c r="DA473" s="98" t="str">
        <f t="shared" si="473"/>
        <v/>
      </c>
      <c r="DB473" s="98" t="str">
        <f t="shared" si="462"/>
        <v/>
      </c>
      <c r="DC473" s="98" t="str">
        <f t="shared" si="462"/>
        <v/>
      </c>
      <c r="DD473" s="98" t="str">
        <f t="shared" si="462"/>
        <v/>
      </c>
      <c r="DE473" s="98" t="str">
        <f t="shared" si="461"/>
        <v/>
      </c>
      <c r="DF473" s="98" t="str">
        <f t="shared" si="461"/>
        <v/>
      </c>
      <c r="DG473" s="98" t="str">
        <f t="shared" si="461"/>
        <v/>
      </c>
      <c r="EE473" s="100">
        <f t="shared" ca="1" si="520"/>
        <v>0</v>
      </c>
      <c r="EF473" s="100">
        <f t="shared" ca="1" si="520"/>
        <v>284.42418354340481</v>
      </c>
      <c r="EG473" s="100">
        <f t="shared" ca="1" si="520"/>
        <v>522.65329683944026</v>
      </c>
      <c r="EH473" s="100">
        <f t="shared" ca="1" si="520"/>
        <v>719.32055672038609</v>
      </c>
      <c r="EI473" s="100">
        <f t="shared" ca="1" si="520"/>
        <v>878.646116256043</v>
      </c>
      <c r="EJ473" s="100">
        <f t="shared" ca="1" si="520"/>
        <v>1004.4715888917493</v>
      </c>
      <c r="EK473" s="100">
        <f t="shared" ca="1" si="520"/>
        <v>1100.2918024584769</v>
      </c>
      <c r="EL473" s="100">
        <f t="shared" ca="1" si="520"/>
        <v>1169.2839991488304</v>
      </c>
      <c r="EM473" s="100">
        <f t="shared" ca="1" si="520"/>
        <v>1214.3346810396051</v>
      </c>
      <c r="EN473" s="100">
        <f t="shared" ca="1" si="520"/>
        <v>1238.0642854705975</v>
      </c>
      <c r="EO473" s="100">
        <f t="shared" ca="1" si="520"/>
        <v>1242.8498604682118</v>
      </c>
      <c r="EP473" s="100">
        <f t="shared" ca="1" si="520"/>
        <v>1230.8458973456959</v>
      </c>
      <c r="EQ473" s="100">
        <f t="shared" ca="1" si="520"/>
        <v>1204.0034655402687</v>
      </c>
      <c r="ER473" s="100">
        <f t="shared" ca="1" si="520"/>
        <v>1164.0877835876558</v>
      </c>
      <c r="ES473" s="100">
        <f t="shared" ca="1" si="520"/>
        <v>1112.694349818601</v>
      </c>
      <c r="ET473" s="100">
        <f t="shared" ca="1" si="520"/>
        <v>1051.263746826939</v>
      </c>
      <c r="EU473" s="100">
        <f t="shared" ca="1" si="518"/>
        <v>981.09522494631449</v>
      </c>
      <c r="EV473" s="100">
        <f t="shared" ca="1" si="518"/>
        <v>903.35916182879623</v>
      </c>
      <c r="EW473" s="100">
        <f t="shared" ca="1" si="518"/>
        <v>819.10848769331801</v>
      </c>
      <c r="EX473" s="100">
        <f t="shared" ca="1" si="518"/>
        <v>729.28915885885203</v>
      </c>
      <c r="EY473" s="100">
        <f t="shared" ca="1" si="518"/>
        <v>634.74975575354347</v>
      </c>
      <c r="FA473" s="99">
        <f t="shared" ca="1" si="523"/>
        <v>0</v>
      </c>
      <c r="FB473" s="99">
        <f t="shared" ca="1" si="523"/>
        <v>0</v>
      </c>
      <c r="FC473" s="99">
        <f t="shared" ca="1" si="523"/>
        <v>0</v>
      </c>
      <c r="FD473" s="99">
        <f t="shared" ca="1" si="523"/>
        <v>0</v>
      </c>
      <c r="FE473" s="99">
        <f t="shared" ca="1" si="523"/>
        <v>0</v>
      </c>
      <c r="FF473" s="99">
        <f t="shared" ca="1" si="523"/>
        <v>0</v>
      </c>
      <c r="FG473" s="99">
        <f t="shared" ca="1" si="523"/>
        <v>0</v>
      </c>
      <c r="FH473" s="99">
        <f t="shared" ca="1" si="523"/>
        <v>0</v>
      </c>
      <c r="FI473" s="99">
        <f t="shared" ca="1" si="523"/>
        <v>0</v>
      </c>
      <c r="FJ473" s="99">
        <f t="shared" ca="1" si="523"/>
        <v>0</v>
      </c>
      <c r="FK473" s="99">
        <f t="shared" ca="1" si="523"/>
        <v>1</v>
      </c>
      <c r="FL473" s="99">
        <f t="shared" ca="1" si="523"/>
        <v>1</v>
      </c>
      <c r="FM473" s="99">
        <f t="shared" ca="1" si="523"/>
        <v>1</v>
      </c>
      <c r="FN473" s="99">
        <f t="shared" ca="1" si="523"/>
        <v>1</v>
      </c>
      <c r="FO473" s="99">
        <f t="shared" ca="1" si="523"/>
        <v>1</v>
      </c>
      <c r="FP473" s="99">
        <f t="shared" ca="1" si="523"/>
        <v>1</v>
      </c>
      <c r="FQ473" s="99">
        <f t="shared" ca="1" si="521"/>
        <v>1</v>
      </c>
      <c r="FR473" s="99">
        <f t="shared" ca="1" si="521"/>
        <v>1</v>
      </c>
      <c r="FS473" s="99">
        <f t="shared" ca="1" si="521"/>
        <v>1</v>
      </c>
      <c r="FT473" s="99">
        <f t="shared" ca="1" si="521"/>
        <v>1</v>
      </c>
      <c r="FU473" s="99">
        <f t="shared" ca="1" si="521"/>
        <v>1</v>
      </c>
      <c r="FV473" s="99">
        <f t="shared" ca="1" si="521"/>
        <v>0</v>
      </c>
      <c r="FW473" s="99">
        <f t="shared" ca="1" si="521"/>
        <v>0</v>
      </c>
      <c r="FX473" s="99">
        <f t="shared" ca="1" si="521"/>
        <v>0</v>
      </c>
      <c r="FY473" s="99">
        <f t="shared" ca="1" si="521"/>
        <v>0</v>
      </c>
      <c r="FZ473" s="99">
        <f t="shared" ca="1" si="521"/>
        <v>0</v>
      </c>
      <c r="GA473" s="99">
        <f t="shared" ca="1" si="521"/>
        <v>0</v>
      </c>
      <c r="GB473" s="99">
        <f t="shared" ca="1" si="521"/>
        <v>0</v>
      </c>
      <c r="GC473" s="99">
        <f t="shared" ca="1" si="521"/>
        <v>0</v>
      </c>
      <c r="GD473" s="99">
        <f t="shared" ca="1" si="521"/>
        <v>0</v>
      </c>
      <c r="GE473" s="99">
        <f t="shared" ca="1" si="521"/>
        <v>0</v>
      </c>
    </row>
    <row r="474" spans="1:187" x14ac:dyDescent="0.2">
      <c r="A474" s="96">
        <f t="shared" ca="1" si="483"/>
        <v>1.2304900727106878</v>
      </c>
      <c r="B474" s="97">
        <f t="shared" ca="1" si="484"/>
        <v>7.9591005679195551E-4</v>
      </c>
      <c r="C474" s="92">
        <f t="shared" ca="1" si="485"/>
        <v>0.42079061338838997</v>
      </c>
      <c r="D474" s="166">
        <f t="shared" ca="1" si="486"/>
        <v>1.3190224428685766</v>
      </c>
      <c r="E474" s="100">
        <f t="shared" ca="1" si="487"/>
        <v>1657.2506297823529</v>
      </c>
      <c r="F474" s="100">
        <f t="shared" ca="1" si="488"/>
        <v>675.60876070130598</v>
      </c>
      <c r="G474" s="100">
        <f t="shared" ca="1" si="489"/>
        <v>1475.7369747761536</v>
      </c>
      <c r="H474" s="99">
        <f t="shared" ca="1" si="490"/>
        <v>800.12821407484762</v>
      </c>
      <c r="I474" s="92">
        <f t="shared" ca="1" si="491"/>
        <v>0.5377238070989192</v>
      </c>
      <c r="J474" s="12" t="s">
        <v>501</v>
      </c>
      <c r="K474" s="98">
        <f t="shared" ca="1" si="519"/>
        <v>-0.54951084078864643</v>
      </c>
      <c r="L474" s="98">
        <f t="shared" ca="1" si="519"/>
        <v>-0.89013065061702146</v>
      </c>
      <c r="M474" s="98">
        <f t="shared" ca="1" si="519"/>
        <v>-0.12445329224372725</v>
      </c>
      <c r="N474" s="98">
        <f t="shared" ca="1" si="519"/>
        <v>0.19400563242188218</v>
      </c>
      <c r="O474" s="98">
        <f t="shared" ca="1" si="519"/>
        <v>-0.13938411227580294</v>
      </c>
      <c r="P474" s="98">
        <f t="shared" ca="1" si="519"/>
        <v>0.38728374206887162</v>
      </c>
      <c r="Q474" s="98">
        <f t="shared" ca="1" si="519"/>
        <v>0.16019294342776347</v>
      </c>
      <c r="R474" s="98">
        <f t="shared" ca="1" si="519"/>
        <v>0.40060331906205726</v>
      </c>
      <c r="S474" s="98">
        <f t="shared" ca="1" si="519"/>
        <v>-0.54951084078864643</v>
      </c>
      <c r="T474" s="98">
        <f t="shared" ca="1" si="519"/>
        <v>0.42970314590647374</v>
      </c>
      <c r="U474" s="98">
        <f t="shared" ca="1" si="519"/>
        <v>0.16019294342776347</v>
      </c>
      <c r="V474" s="98">
        <f t="shared" ca="1" si="519"/>
        <v>-0.23389576259867084</v>
      </c>
      <c r="W474" s="98">
        <f t="shared" ca="1" si="519"/>
        <v>0.22590495455313264</v>
      </c>
      <c r="X474" s="98">
        <f t="shared" ca="1" si="519"/>
        <v>0.40060331906205726</v>
      </c>
      <c r="Y474" s="98">
        <f t="shared" ca="1" si="519"/>
        <v>-0.54951084078864643</v>
      </c>
      <c r="Z474" s="98">
        <f t="shared" ca="1" si="519"/>
        <v>-0.54951084078864643</v>
      </c>
      <c r="AA474" s="98">
        <f t="shared" ca="1" si="517"/>
        <v>6.4529464315084328E-2</v>
      </c>
      <c r="AB474" s="98">
        <f t="shared" ca="1" si="517"/>
        <v>-0.1878585854517944</v>
      </c>
      <c r="AC474" s="98">
        <f t="shared" ca="1" si="517"/>
        <v>-0.6692853928473258</v>
      </c>
      <c r="AD474" s="98">
        <f t="shared" ca="1" si="517"/>
        <v>0.10018981213011802</v>
      </c>
      <c r="AE474" s="98" t="str">
        <f t="shared" ca="1" si="517"/>
        <v/>
      </c>
      <c r="AF474" s="98" t="str">
        <f t="shared" ca="1" si="516"/>
        <v/>
      </c>
      <c r="AG474" s="98" t="str">
        <f t="shared" ca="1" si="516"/>
        <v/>
      </c>
      <c r="AH474" s="98" t="str">
        <f t="shared" ca="1" si="516"/>
        <v/>
      </c>
      <c r="AI474" s="98" t="str">
        <f t="shared" ca="1" si="516"/>
        <v/>
      </c>
      <c r="AJ474" s="98" t="str">
        <f t="shared" ca="1" si="516"/>
        <v/>
      </c>
      <c r="AK474" s="98" t="str">
        <f t="shared" ca="1" si="516"/>
        <v/>
      </c>
      <c r="AL474" s="98" t="str">
        <f t="shared" ca="1" si="516"/>
        <v/>
      </c>
      <c r="AM474" s="98" t="str">
        <f t="shared" ca="1" si="516"/>
        <v/>
      </c>
      <c r="AN474" s="98" t="str">
        <f t="shared" ca="1" si="516"/>
        <v/>
      </c>
      <c r="AO474" s="98" t="str">
        <f t="shared" ca="1" si="516"/>
        <v/>
      </c>
      <c r="AP474" s="98" t="str">
        <f t="shared" ca="1" si="516"/>
        <v/>
      </c>
      <c r="AQ474" s="98" t="str">
        <f t="shared" ca="1" si="524"/>
        <v/>
      </c>
      <c r="AR474" s="98" t="str">
        <f t="shared" ca="1" si="524"/>
        <v/>
      </c>
      <c r="AS474" s="98" t="str">
        <f t="shared" ca="1" si="524"/>
        <v/>
      </c>
      <c r="AT474" s="98" t="str">
        <f t="shared" ca="1" si="524"/>
        <v/>
      </c>
      <c r="AU474" s="98" t="str">
        <f t="shared" ca="1" si="524"/>
        <v/>
      </c>
      <c r="AV474" s="98" t="str">
        <f t="shared" ca="1" si="524"/>
        <v/>
      </c>
      <c r="AW474" s="98" t="str">
        <f t="shared" ca="1" si="524"/>
        <v/>
      </c>
      <c r="AX474" s="98" t="str">
        <f t="shared" ca="1" si="524"/>
        <v/>
      </c>
      <c r="AY474" s="98" t="str">
        <f t="shared" ca="1" si="524"/>
        <v/>
      </c>
      <c r="AZ474" s="98" t="str">
        <f t="shared" ca="1" si="524"/>
        <v/>
      </c>
      <c r="BA474" s="98" t="str">
        <f t="shared" ca="1" si="524"/>
        <v/>
      </c>
      <c r="BB474" s="98" t="str">
        <f t="shared" ca="1" si="524"/>
        <v/>
      </c>
      <c r="BC474" s="98" t="str">
        <f t="shared" ca="1" si="524"/>
        <v/>
      </c>
      <c r="BD474" s="98" t="str">
        <f t="shared" ca="1" si="524"/>
        <v/>
      </c>
      <c r="BE474" s="98" t="str">
        <f t="shared" ca="1" si="524"/>
        <v/>
      </c>
      <c r="BF474" s="98" t="str">
        <f t="shared" ca="1" si="524"/>
        <v/>
      </c>
      <c r="BG474" s="98" t="str">
        <f t="shared" ca="1" si="522"/>
        <v/>
      </c>
      <c r="BH474" s="98" t="str">
        <f t="shared" ca="1" si="522"/>
        <v/>
      </c>
      <c r="BJ474" s="98">
        <f t="shared" ca="1" si="493"/>
        <v>0.20517348778660471</v>
      </c>
      <c r="BK474" s="98">
        <f t="shared" ca="1" si="494"/>
        <v>7.8529687607945542E-2</v>
      </c>
      <c r="BL474" s="98">
        <f t="shared" ca="1" si="495"/>
        <v>0.56089382656894937</v>
      </c>
      <c r="BM474" s="98">
        <f t="shared" ca="1" si="496"/>
        <v>1.0995232809405273</v>
      </c>
      <c r="BN474" s="98">
        <f t="shared" ca="1" si="497"/>
        <v>0.65331207724826523</v>
      </c>
      <c r="BO474" s="98">
        <f t="shared" ca="1" si="498"/>
        <v>1.3810417840891751</v>
      </c>
      <c r="BP474" s="98">
        <f t="shared" ca="1" si="499"/>
        <v>1.1060765748588781</v>
      </c>
      <c r="BQ474" s="98">
        <f t="shared" ca="1" si="500"/>
        <v>1.1762318376917951</v>
      </c>
      <c r="BR474" s="98">
        <f t="shared" ca="1" si="501"/>
        <v>4.4011822065388451E-2</v>
      </c>
      <c r="BS474" s="98">
        <f t="shared" ca="1" si="502"/>
        <v>0.9592699879867862</v>
      </c>
      <c r="BT474" s="98">
        <f t="shared" ca="1" si="503"/>
        <v>0.62483491717016271</v>
      </c>
      <c r="BU474" s="98">
        <f t="shared" ca="1" si="504"/>
        <v>0.16884946726358696</v>
      </c>
      <c r="BV474" s="98">
        <f t="shared" ca="1" si="505"/>
        <v>0.66263667052528408</v>
      </c>
      <c r="BW474" s="98">
        <f t="shared" ca="1" si="506"/>
        <v>1.3785520186328966</v>
      </c>
      <c r="BX474" s="98">
        <f t="shared" ca="1" si="507"/>
        <v>0.21463459405724972</v>
      </c>
      <c r="BY474" s="98">
        <f t="shared" ca="1" si="508"/>
        <v>0.20180822726438585</v>
      </c>
      <c r="BZ474" s="98">
        <f t="shared" ca="1" si="509"/>
        <v>0.8708283800812413</v>
      </c>
      <c r="CA474" s="98">
        <f t="shared" ca="1" si="510"/>
        <v>0.53924841711919069</v>
      </c>
      <c r="CB474" s="98">
        <f t="shared" ca="1" si="511"/>
        <v>0.26268612837602723</v>
      </c>
      <c r="CC474" s="98">
        <f t="shared" ca="1" si="512"/>
        <v>0.96171192258464056</v>
      </c>
      <c r="CD474" s="98" t="str">
        <f t="shared" si="515"/>
        <v/>
      </c>
      <c r="CE474" s="98" t="str">
        <f t="shared" si="514"/>
        <v/>
      </c>
      <c r="CF474" s="98" t="str">
        <f t="shared" si="514"/>
        <v/>
      </c>
      <c r="CG474" s="98" t="str">
        <f t="shared" si="514"/>
        <v/>
      </c>
      <c r="CH474" s="98" t="str">
        <f t="shared" si="514"/>
        <v/>
      </c>
      <c r="CI474" s="98" t="str">
        <f t="shared" si="514"/>
        <v/>
      </c>
      <c r="CJ474" s="98" t="str">
        <f t="shared" si="514"/>
        <v/>
      </c>
      <c r="CK474" s="98" t="str">
        <f t="shared" si="514"/>
        <v/>
      </c>
      <c r="CL474" s="98" t="str">
        <f t="shared" si="514"/>
        <v/>
      </c>
      <c r="CM474" s="98" t="str">
        <f t="shared" si="514"/>
        <v/>
      </c>
      <c r="CN474" s="98" t="str">
        <f t="shared" si="514"/>
        <v/>
      </c>
      <c r="CO474" s="98" t="str">
        <f t="shared" si="514"/>
        <v/>
      </c>
      <c r="CP474" s="98" t="str">
        <f t="shared" si="514"/>
        <v/>
      </c>
      <c r="CQ474" s="98" t="str">
        <f t="shared" si="525"/>
        <v/>
      </c>
      <c r="CR474" s="98" t="str">
        <f t="shared" si="525"/>
        <v/>
      </c>
      <c r="CS474" s="98" t="str">
        <f t="shared" si="525"/>
        <v/>
      </c>
      <c r="CT474" s="98" t="str">
        <f t="shared" si="525"/>
        <v/>
      </c>
      <c r="CU474" s="98" t="str">
        <f t="shared" si="525"/>
        <v/>
      </c>
      <c r="CV474" s="98" t="str">
        <f t="shared" si="481"/>
        <v/>
      </c>
      <c r="CW474" s="98" t="str">
        <f t="shared" si="474"/>
        <v/>
      </c>
      <c r="CX474" s="98" t="str">
        <f t="shared" si="474"/>
        <v/>
      </c>
      <c r="CY474" s="98" t="str">
        <f t="shared" si="474"/>
        <v/>
      </c>
      <c r="CZ474" s="98" t="str">
        <f t="shared" si="474"/>
        <v/>
      </c>
      <c r="DA474" s="98" t="str">
        <f t="shared" si="473"/>
        <v/>
      </c>
      <c r="DB474" s="98" t="str">
        <f t="shared" si="462"/>
        <v/>
      </c>
      <c r="DC474" s="98" t="str">
        <f t="shared" si="462"/>
        <v/>
      </c>
      <c r="DD474" s="98" t="str">
        <f t="shared" si="462"/>
        <v/>
      </c>
      <c r="DE474" s="98" t="str">
        <f t="shared" si="461"/>
        <v/>
      </c>
      <c r="DF474" s="98" t="str">
        <f t="shared" si="461"/>
        <v/>
      </c>
      <c r="DG474" s="98" t="str">
        <f t="shared" si="461"/>
        <v/>
      </c>
      <c r="EE474" s="100">
        <f t="shared" ca="1" si="520"/>
        <v>0</v>
      </c>
      <c r="EF474" s="100">
        <f t="shared" ca="1" si="520"/>
        <v>156.34715712034483</v>
      </c>
      <c r="EG474" s="100">
        <f t="shared" ca="1" si="520"/>
        <v>292.08801802524266</v>
      </c>
      <c r="EH474" s="100">
        <f t="shared" ca="1" si="520"/>
        <v>408.68772533417933</v>
      </c>
      <c r="EI474" s="100">
        <f t="shared" ca="1" si="520"/>
        <v>507.51882244365504</v>
      </c>
      <c r="EJ474" s="100">
        <f t="shared" ca="1" si="520"/>
        <v>589.8667401620587</v>
      </c>
      <c r="EK474" s="100">
        <f t="shared" ca="1" si="520"/>
        <v>656.93497125730278</v>
      </c>
      <c r="EL474" s="100">
        <f t="shared" ca="1" si="520"/>
        <v>709.84995017605831</v>
      </c>
      <c r="EM474" s="100">
        <f t="shared" ca="1" si="520"/>
        <v>749.66565425846386</v>
      </c>
      <c r="EN474" s="100">
        <f t="shared" ca="1" si="520"/>
        <v>777.36794188709007</v>
      </c>
      <c r="EO474" s="100">
        <f t="shared" ca="1" si="520"/>
        <v>793.87864217106369</v>
      </c>
      <c r="EP474" s="100">
        <f t="shared" ca="1" si="520"/>
        <v>800.05940997314394</v>
      </c>
      <c r="EQ474" s="100">
        <f t="shared" ca="1" si="520"/>
        <v>796.71535933678172</v>
      </c>
      <c r="ER474" s="100">
        <f t="shared" ca="1" si="520"/>
        <v>784.5984876596209</v>
      </c>
      <c r="ES474" s="100">
        <f t="shared" ca="1" si="520"/>
        <v>764.41090228731707</v>
      </c>
      <c r="ET474" s="100">
        <f t="shared" ca="1" si="520"/>
        <v>736.80786056501518</v>
      </c>
      <c r="EU474" s="100">
        <f t="shared" ca="1" si="518"/>
        <v>702.40063378139359</v>
      </c>
      <c r="EV474" s="100">
        <f t="shared" ca="1" si="518"/>
        <v>661.75920487006192</v>
      </c>
      <c r="EW474" s="100">
        <f t="shared" ca="1" si="518"/>
        <v>615.41480919359742</v>
      </c>
      <c r="EX474" s="100">
        <f t="shared" ca="1" si="518"/>
        <v>563.86232722495402</v>
      </c>
      <c r="EY474" s="100">
        <f t="shared" ca="1" si="518"/>
        <v>507.56253745791309</v>
      </c>
      <c r="FA474" s="99">
        <f t="shared" ca="1" si="523"/>
        <v>0</v>
      </c>
      <c r="FB474" s="99">
        <f t="shared" ca="1" si="523"/>
        <v>0</v>
      </c>
      <c r="FC474" s="99">
        <f t="shared" ca="1" si="523"/>
        <v>0</v>
      </c>
      <c r="FD474" s="99">
        <f t="shared" ca="1" si="523"/>
        <v>0</v>
      </c>
      <c r="FE474" s="99">
        <f t="shared" ca="1" si="523"/>
        <v>0</v>
      </c>
      <c r="FF474" s="99">
        <f t="shared" ca="1" si="523"/>
        <v>0</v>
      </c>
      <c r="FG474" s="99">
        <f t="shared" ca="1" si="523"/>
        <v>0</v>
      </c>
      <c r="FH474" s="99">
        <f t="shared" ca="1" si="523"/>
        <v>0</v>
      </c>
      <c r="FI474" s="99">
        <f t="shared" ca="1" si="523"/>
        <v>0</v>
      </c>
      <c r="FJ474" s="99">
        <f t="shared" ca="1" si="523"/>
        <v>0</v>
      </c>
      <c r="FK474" s="99">
        <f t="shared" ca="1" si="523"/>
        <v>0</v>
      </c>
      <c r="FL474" s="99">
        <f t="shared" ca="1" si="523"/>
        <v>1</v>
      </c>
      <c r="FM474" s="99">
        <f t="shared" ca="1" si="523"/>
        <v>1</v>
      </c>
      <c r="FN474" s="99">
        <f t="shared" ca="1" si="523"/>
        <v>1</v>
      </c>
      <c r="FO474" s="99">
        <f t="shared" ca="1" si="523"/>
        <v>1</v>
      </c>
      <c r="FP474" s="99">
        <f t="shared" ca="1" si="523"/>
        <v>1</v>
      </c>
      <c r="FQ474" s="99">
        <f t="shared" ca="1" si="521"/>
        <v>1</v>
      </c>
      <c r="FR474" s="99">
        <f t="shared" ca="1" si="521"/>
        <v>1</v>
      </c>
      <c r="FS474" s="99">
        <f t="shared" ca="1" si="521"/>
        <v>1</v>
      </c>
      <c r="FT474" s="99">
        <f t="shared" ca="1" si="521"/>
        <v>1</v>
      </c>
      <c r="FU474" s="99">
        <f t="shared" ca="1" si="521"/>
        <v>1</v>
      </c>
      <c r="FV474" s="99">
        <f t="shared" ca="1" si="521"/>
        <v>1</v>
      </c>
      <c r="FW474" s="99">
        <f t="shared" ca="1" si="521"/>
        <v>1</v>
      </c>
      <c r="FX474" s="99">
        <f t="shared" ca="1" si="521"/>
        <v>1</v>
      </c>
      <c r="FY474" s="99">
        <f t="shared" ca="1" si="521"/>
        <v>0</v>
      </c>
      <c r="FZ474" s="99">
        <f t="shared" ca="1" si="521"/>
        <v>0</v>
      </c>
      <c r="GA474" s="99">
        <f t="shared" ca="1" si="521"/>
        <v>0</v>
      </c>
      <c r="GB474" s="99">
        <f t="shared" ca="1" si="521"/>
        <v>0</v>
      </c>
      <c r="GC474" s="99">
        <f t="shared" ca="1" si="521"/>
        <v>0</v>
      </c>
      <c r="GD474" s="99">
        <f t="shared" ca="1" si="521"/>
        <v>0</v>
      </c>
      <c r="GE474" s="99">
        <f t="shared" ca="1" si="521"/>
        <v>0</v>
      </c>
    </row>
    <row r="475" spans="1:187" x14ac:dyDescent="0.2">
      <c r="A475" s="96">
        <f t="shared" ca="1" si="483"/>
        <v>1.5292491466673648</v>
      </c>
      <c r="B475" s="97">
        <f t="shared" ca="1" si="484"/>
        <v>8.9647883941028047E-4</v>
      </c>
      <c r="C475" s="92">
        <f t="shared" ca="1" si="485"/>
        <v>0.30934862066557256</v>
      </c>
      <c r="D475" s="166">
        <f t="shared" ca="1" si="486"/>
        <v>1.5770974312212109</v>
      </c>
      <c r="E475" s="100">
        <f t="shared" ca="1" si="487"/>
        <v>1759.2132261132381</v>
      </c>
      <c r="F475" s="100">
        <f t="shared" ca="1" si="488"/>
        <v>685.39506686546929</v>
      </c>
      <c r="G475" s="100">
        <f t="shared" ca="1" si="489"/>
        <v>1794.8032216680749</v>
      </c>
      <c r="H475" s="99">
        <f t="shared" ca="1" si="490"/>
        <v>1109.4081548026056</v>
      </c>
      <c r="I475" s="92">
        <f t="shared" ca="1" si="491"/>
        <v>0.61444217408108748</v>
      </c>
      <c r="J475" s="12" t="s">
        <v>502</v>
      </c>
      <c r="K475" s="98">
        <f t="shared" ca="1" si="519"/>
        <v>0.40060331906205726</v>
      </c>
      <c r="L475" s="98">
        <f t="shared" ca="1" si="519"/>
        <v>-6.422009307023302E-2</v>
      </c>
      <c r="M475" s="98">
        <f t="shared" ca="1" si="519"/>
        <v>0.40060331906205726</v>
      </c>
      <c r="N475" s="98">
        <f t="shared" ca="1" si="519"/>
        <v>0.22590495455313264</v>
      </c>
      <c r="O475" s="98">
        <f t="shared" ca="1" si="519"/>
        <v>-0.15887822772362503</v>
      </c>
      <c r="P475" s="98">
        <f t="shared" ca="1" si="519"/>
        <v>0.40060331906205726</v>
      </c>
      <c r="Q475" s="98">
        <f t="shared" ca="1" si="519"/>
        <v>0.57101157599405472</v>
      </c>
      <c r="R475" s="98">
        <f t="shared" ca="1" si="519"/>
        <v>-0.6692853928473258</v>
      </c>
      <c r="S475" s="98">
        <f t="shared" ca="1" si="519"/>
        <v>0.19400563242188218</v>
      </c>
      <c r="T475" s="98">
        <f t="shared" ca="1" si="519"/>
        <v>6.4529464315084328E-2</v>
      </c>
      <c r="U475" s="98">
        <f t="shared" ca="1" si="519"/>
        <v>0.57101157599405472</v>
      </c>
      <c r="V475" s="98">
        <f t="shared" ca="1" si="519"/>
        <v>0.22590495455313264</v>
      </c>
      <c r="W475" s="98">
        <f t="shared" ca="1" si="519"/>
        <v>-0.15887822772362503</v>
      </c>
      <c r="X475" s="98">
        <f t="shared" ca="1" si="519"/>
        <v>-6.422009307023302E-2</v>
      </c>
      <c r="Y475" s="98">
        <f t="shared" ca="1" si="519"/>
        <v>0.19400563242188218</v>
      </c>
      <c r="Z475" s="98">
        <f t="shared" ca="1" si="519"/>
        <v>-6.422009307023302E-2</v>
      </c>
      <c r="AA475" s="98">
        <f t="shared" ca="1" si="517"/>
        <v>6.5152420796179999E-2</v>
      </c>
      <c r="AB475" s="98">
        <f t="shared" ca="1" si="517"/>
        <v>0.19400563242188218</v>
      </c>
      <c r="AC475" s="98">
        <f t="shared" ca="1" si="517"/>
        <v>0.41903994694122737</v>
      </c>
      <c r="AD475" s="98">
        <f t="shared" ca="1" si="517"/>
        <v>-0.13938411227580294</v>
      </c>
      <c r="AE475" s="98" t="str">
        <f t="shared" ca="1" si="517"/>
        <v/>
      </c>
      <c r="AF475" s="98" t="str">
        <f t="shared" ca="1" si="516"/>
        <v/>
      </c>
      <c r="AG475" s="98" t="str">
        <f t="shared" ca="1" si="516"/>
        <v/>
      </c>
      <c r="AH475" s="98" t="str">
        <f t="shared" ca="1" si="516"/>
        <v/>
      </c>
      <c r="AI475" s="98" t="str">
        <f t="shared" ca="1" si="516"/>
        <v/>
      </c>
      <c r="AJ475" s="98" t="str">
        <f t="shared" ca="1" si="516"/>
        <v/>
      </c>
      <c r="AK475" s="98" t="str">
        <f t="shared" ca="1" si="516"/>
        <v/>
      </c>
      <c r="AL475" s="98" t="str">
        <f t="shared" ca="1" si="516"/>
        <v/>
      </c>
      <c r="AM475" s="98" t="str">
        <f t="shared" ca="1" si="516"/>
        <v/>
      </c>
      <c r="AN475" s="98" t="str">
        <f t="shared" ca="1" si="516"/>
        <v/>
      </c>
      <c r="AO475" s="98" t="str">
        <f t="shared" ca="1" si="516"/>
        <v/>
      </c>
      <c r="AP475" s="98" t="str">
        <f t="shared" ca="1" si="516"/>
        <v/>
      </c>
      <c r="AQ475" s="98" t="str">
        <f t="shared" ca="1" si="524"/>
        <v/>
      </c>
      <c r="AR475" s="98" t="str">
        <f t="shared" ca="1" si="524"/>
        <v/>
      </c>
      <c r="AS475" s="98" t="str">
        <f t="shared" ca="1" si="524"/>
        <v/>
      </c>
      <c r="AT475" s="98" t="str">
        <f t="shared" ca="1" si="524"/>
        <v/>
      </c>
      <c r="AU475" s="98" t="str">
        <f t="shared" ca="1" si="524"/>
        <v/>
      </c>
      <c r="AV475" s="98" t="str">
        <f t="shared" ca="1" si="524"/>
        <v/>
      </c>
      <c r="AW475" s="98" t="str">
        <f t="shared" ca="1" si="524"/>
        <v/>
      </c>
      <c r="AX475" s="98" t="str">
        <f t="shared" ca="1" si="524"/>
        <v/>
      </c>
      <c r="AY475" s="98" t="str">
        <f t="shared" ca="1" si="524"/>
        <v/>
      </c>
      <c r="AZ475" s="98" t="str">
        <f t="shared" ca="1" si="524"/>
        <v/>
      </c>
      <c r="BA475" s="98" t="str">
        <f t="shared" ca="1" si="524"/>
        <v/>
      </c>
      <c r="BB475" s="98" t="str">
        <f t="shared" ca="1" si="524"/>
        <v/>
      </c>
      <c r="BC475" s="98" t="str">
        <f t="shared" ca="1" si="524"/>
        <v/>
      </c>
      <c r="BD475" s="98" t="str">
        <f t="shared" ca="1" si="524"/>
        <v/>
      </c>
      <c r="BE475" s="98" t="str">
        <f t="shared" ca="1" si="524"/>
        <v/>
      </c>
      <c r="BF475" s="98" t="str">
        <f t="shared" ca="1" si="524"/>
        <v/>
      </c>
      <c r="BG475" s="98" t="str">
        <f t="shared" ca="1" si="522"/>
        <v/>
      </c>
      <c r="BH475" s="98" t="str">
        <f t="shared" ca="1" si="522"/>
        <v/>
      </c>
      <c r="BJ475" s="98">
        <f t="shared" ca="1" si="493"/>
        <v>1.1552876476373084</v>
      </c>
      <c r="BK475" s="98">
        <f t="shared" ca="1" si="494"/>
        <v>0.90444024515473398</v>
      </c>
      <c r="BL475" s="98">
        <f t="shared" ca="1" si="495"/>
        <v>1.0859504378747338</v>
      </c>
      <c r="BM475" s="98">
        <f t="shared" ca="1" si="496"/>
        <v>1.1314226030717776</v>
      </c>
      <c r="BN475" s="98">
        <f t="shared" ca="1" si="497"/>
        <v>0.63381796180044314</v>
      </c>
      <c r="BO475" s="98">
        <f t="shared" ca="1" si="498"/>
        <v>1.3943613610823609</v>
      </c>
      <c r="BP475" s="98">
        <f t="shared" ca="1" si="499"/>
        <v>1.5168952074251694</v>
      </c>
      <c r="BQ475" s="98">
        <f t="shared" ca="1" si="500"/>
        <v>0.10634312578241212</v>
      </c>
      <c r="BR475" s="98">
        <f t="shared" ca="1" si="501"/>
        <v>0.78752829527591706</v>
      </c>
      <c r="BS475" s="98">
        <f t="shared" ca="1" si="502"/>
        <v>0.59409630639539679</v>
      </c>
      <c r="BT475" s="98">
        <f t="shared" ca="1" si="503"/>
        <v>1.0356535497364541</v>
      </c>
      <c r="BU475" s="98">
        <f t="shared" ca="1" si="504"/>
        <v>0.62865018441539045</v>
      </c>
      <c r="BV475" s="98">
        <f t="shared" ca="1" si="505"/>
        <v>0.2778534882485264</v>
      </c>
      <c r="BW475" s="98">
        <f t="shared" ca="1" si="506"/>
        <v>0.91372860650060628</v>
      </c>
      <c r="BX475" s="98">
        <f t="shared" ca="1" si="507"/>
        <v>0.95815106726777832</v>
      </c>
      <c r="BY475" s="98">
        <f t="shared" ca="1" si="508"/>
        <v>0.68709897498279926</v>
      </c>
      <c r="BZ475" s="98">
        <f t="shared" ca="1" si="509"/>
        <v>0.87145133656233698</v>
      </c>
      <c r="CA475" s="98">
        <f t="shared" ca="1" si="510"/>
        <v>0.92111263499286722</v>
      </c>
      <c r="CB475" s="98">
        <f t="shared" ca="1" si="511"/>
        <v>1.3510114681645804</v>
      </c>
      <c r="CC475" s="98">
        <f t="shared" ca="1" si="512"/>
        <v>0.7221379981787196</v>
      </c>
      <c r="CD475" s="98" t="str">
        <f t="shared" si="515"/>
        <v/>
      </c>
      <c r="CE475" s="98" t="str">
        <f t="shared" si="514"/>
        <v/>
      </c>
      <c r="CF475" s="98" t="str">
        <f t="shared" si="514"/>
        <v/>
      </c>
      <c r="CG475" s="98" t="str">
        <f t="shared" si="514"/>
        <v/>
      </c>
      <c r="CH475" s="98" t="str">
        <f t="shared" si="514"/>
        <v/>
      </c>
      <c r="CI475" s="98" t="str">
        <f t="shared" si="514"/>
        <v/>
      </c>
      <c r="CJ475" s="98" t="str">
        <f t="shared" si="514"/>
        <v/>
      </c>
      <c r="CK475" s="98" t="str">
        <f t="shared" si="514"/>
        <v/>
      </c>
      <c r="CL475" s="98" t="str">
        <f t="shared" si="514"/>
        <v/>
      </c>
      <c r="CM475" s="98" t="str">
        <f t="shared" si="514"/>
        <v/>
      </c>
      <c r="CN475" s="98" t="str">
        <f t="shared" si="514"/>
        <v/>
      </c>
      <c r="CO475" s="98" t="str">
        <f t="shared" si="514"/>
        <v/>
      </c>
      <c r="CP475" s="98" t="str">
        <f t="shared" si="514"/>
        <v/>
      </c>
      <c r="CQ475" s="98" t="str">
        <f t="shared" si="525"/>
        <v/>
      </c>
      <c r="CR475" s="98" t="str">
        <f t="shared" si="525"/>
        <v/>
      </c>
      <c r="CS475" s="98" t="str">
        <f t="shared" si="525"/>
        <v/>
      </c>
      <c r="CT475" s="98" t="str">
        <f t="shared" si="525"/>
        <v/>
      </c>
      <c r="CU475" s="98" t="str">
        <f t="shared" si="525"/>
        <v/>
      </c>
      <c r="CV475" s="98" t="str">
        <f t="shared" si="481"/>
        <v/>
      </c>
      <c r="CW475" s="98" t="str">
        <f t="shared" si="474"/>
        <v/>
      </c>
      <c r="CX475" s="98" t="str">
        <f t="shared" si="474"/>
        <v/>
      </c>
      <c r="CY475" s="98" t="str">
        <f t="shared" si="474"/>
        <v/>
      </c>
      <c r="CZ475" s="98" t="str">
        <f t="shared" si="474"/>
        <v/>
      </c>
      <c r="DA475" s="98" t="str">
        <f t="shared" si="473"/>
        <v/>
      </c>
      <c r="DB475" s="98" t="str">
        <f t="shared" si="462"/>
        <v/>
      </c>
      <c r="DC475" s="98" t="str">
        <f t="shared" si="462"/>
        <v/>
      </c>
      <c r="DD475" s="98" t="str">
        <f t="shared" si="462"/>
        <v/>
      </c>
      <c r="DE475" s="98" t="str">
        <f t="shared" si="461"/>
        <v/>
      </c>
      <c r="DF475" s="98" t="str">
        <f t="shared" si="461"/>
        <v/>
      </c>
      <c r="DG475" s="98" t="str">
        <f t="shared" si="461"/>
        <v/>
      </c>
      <c r="EE475" s="100">
        <f t="shared" ca="1" si="520"/>
        <v>0</v>
      </c>
      <c r="EF475" s="100">
        <f t="shared" ca="1" si="520"/>
        <v>218.62482230342121</v>
      </c>
      <c r="EG475" s="100">
        <f t="shared" ca="1" si="520"/>
        <v>407.48020178200471</v>
      </c>
      <c r="EH475" s="100">
        <f t="shared" ca="1" si="520"/>
        <v>568.94301021714955</v>
      </c>
      <c r="EI475" s="100">
        <f t="shared" ca="1" si="520"/>
        <v>705.22142980107708</v>
      </c>
      <c r="EJ475" s="100">
        <f t="shared" ca="1" si="520"/>
        <v>818.36617699274473</v>
      </c>
      <c r="EK475" s="100">
        <f t="shared" ca="1" si="520"/>
        <v>910.28100945966969</v>
      </c>
      <c r="EL475" s="100">
        <f t="shared" ca="1" si="520"/>
        <v>982.73256062591497</v>
      </c>
      <c r="EM475" s="100">
        <f t="shared" ca="1" si="520"/>
        <v>1037.3595436382279</v>
      </c>
      <c r="EN475" s="100">
        <f t="shared" ca="1" si="520"/>
        <v>1075.6813640162036</v>
      </c>
      <c r="EO475" s="100">
        <f t="shared" ca="1" si="520"/>
        <v>1099.1061778588387</v>
      </c>
      <c r="EP475" s="100">
        <f t="shared" ca="1" si="520"/>
        <v>1108.9384302298795</v>
      </c>
      <c r="EQ475" s="100">
        <f t="shared" ca="1" si="520"/>
        <v>1106.385906229455</v>
      </c>
      <c r="ER475" s="100">
        <f t="shared" ca="1" si="520"/>
        <v>1092.5663252716436</v>
      </c>
      <c r="ES475" s="100">
        <f t="shared" ca="1" si="520"/>
        <v>1068.5135072192711</v>
      </c>
      <c r="ET475" s="100">
        <f t="shared" ca="1" si="520"/>
        <v>1035.18313727134</v>
      </c>
      <c r="EU475" s="100">
        <f t="shared" ca="1" si="518"/>
        <v>993.45815484833054</v>
      </c>
      <c r="EV475" s="100">
        <f t="shared" ca="1" si="518"/>
        <v>944.15379016991869</v>
      </c>
      <c r="EW475" s="100">
        <f t="shared" ca="1" si="518"/>
        <v>888.02227076253189</v>
      </c>
      <c r="EX475" s="100">
        <f t="shared" ca="1" si="518"/>
        <v>825.75721876501507</v>
      </c>
      <c r="EY475" s="100">
        <f t="shared" ca="1" si="518"/>
        <v>757.99775861427952</v>
      </c>
      <c r="FA475" s="99">
        <f t="shared" ca="1" si="523"/>
        <v>0</v>
      </c>
      <c r="FB475" s="99">
        <f t="shared" ca="1" si="523"/>
        <v>0</v>
      </c>
      <c r="FC475" s="99">
        <f t="shared" ca="1" si="523"/>
        <v>0</v>
      </c>
      <c r="FD475" s="99">
        <f t="shared" ca="1" si="523"/>
        <v>0</v>
      </c>
      <c r="FE475" s="99">
        <f t="shared" ca="1" si="523"/>
        <v>0</v>
      </c>
      <c r="FF475" s="99">
        <f t="shared" ca="1" si="523"/>
        <v>0</v>
      </c>
      <c r="FG475" s="99">
        <f t="shared" ca="1" si="523"/>
        <v>0</v>
      </c>
      <c r="FH475" s="99">
        <f t="shared" ca="1" si="523"/>
        <v>0</v>
      </c>
      <c r="FI475" s="99">
        <f t="shared" ca="1" si="523"/>
        <v>0</v>
      </c>
      <c r="FJ475" s="99">
        <f t="shared" ca="1" si="523"/>
        <v>0</v>
      </c>
      <c r="FK475" s="99">
        <f t="shared" ca="1" si="523"/>
        <v>0</v>
      </c>
      <c r="FL475" s="99">
        <f t="shared" ca="1" si="523"/>
        <v>1</v>
      </c>
      <c r="FM475" s="99">
        <f t="shared" ca="1" si="523"/>
        <v>1</v>
      </c>
      <c r="FN475" s="99">
        <f t="shared" ca="1" si="523"/>
        <v>1</v>
      </c>
      <c r="FO475" s="99">
        <f t="shared" ca="1" si="523"/>
        <v>1</v>
      </c>
      <c r="FP475" s="99">
        <f t="shared" ca="1" si="523"/>
        <v>1</v>
      </c>
      <c r="FQ475" s="99">
        <f t="shared" ca="1" si="521"/>
        <v>1</v>
      </c>
      <c r="FR475" s="99">
        <f t="shared" ca="1" si="521"/>
        <v>1</v>
      </c>
      <c r="FS475" s="99">
        <f t="shared" ca="1" si="521"/>
        <v>1</v>
      </c>
      <c r="FT475" s="99">
        <f t="shared" ca="1" si="521"/>
        <v>1</v>
      </c>
      <c r="FU475" s="99">
        <f t="shared" ca="1" si="521"/>
        <v>1</v>
      </c>
      <c r="FV475" s="99">
        <f t="shared" ca="1" si="521"/>
        <v>1</v>
      </c>
      <c r="FW475" s="99">
        <f t="shared" ca="1" si="521"/>
        <v>1</v>
      </c>
      <c r="FX475" s="99">
        <f t="shared" ca="1" si="521"/>
        <v>1</v>
      </c>
      <c r="FY475" s="99">
        <f t="shared" ca="1" si="521"/>
        <v>0</v>
      </c>
      <c r="FZ475" s="99">
        <f t="shared" ca="1" si="521"/>
        <v>0</v>
      </c>
      <c r="GA475" s="99">
        <f t="shared" ca="1" si="521"/>
        <v>0</v>
      </c>
      <c r="GB475" s="99">
        <f t="shared" ca="1" si="521"/>
        <v>0</v>
      </c>
      <c r="GC475" s="99">
        <f t="shared" ca="1" si="521"/>
        <v>0</v>
      </c>
      <c r="GD475" s="99">
        <f t="shared" ca="1" si="521"/>
        <v>0</v>
      </c>
      <c r="GE475" s="99">
        <f t="shared" ca="1" si="521"/>
        <v>0</v>
      </c>
    </row>
    <row r="476" spans="1:187" x14ac:dyDescent="0.2">
      <c r="A476" s="96">
        <f t="shared" ca="1" si="483"/>
        <v>1.6228773102060796</v>
      </c>
      <c r="B476" s="97">
        <f t="shared" ca="1" si="484"/>
        <v>1.0590374742193661E-3</v>
      </c>
      <c r="C476" s="92">
        <f t="shared" ca="1" si="485"/>
        <v>0.42012585824142912</v>
      </c>
      <c r="D476" s="166">
        <f t="shared" ca="1" si="486"/>
        <v>1.7111301785876283</v>
      </c>
      <c r="E476" s="100">
        <f t="shared" ca="1" si="487"/>
        <v>1615.7409159188917</v>
      </c>
      <c r="F476" s="100">
        <f t="shared" ca="1" si="488"/>
        <v>614.33844501891167</v>
      </c>
      <c r="G476" s="100">
        <f t="shared" ca="1" si="489"/>
        <v>1774.1358408420692</v>
      </c>
      <c r="H476" s="99">
        <f t="shared" ca="1" si="490"/>
        <v>1159.7973958231576</v>
      </c>
      <c r="I476" s="92">
        <f t="shared" ca="1" si="491"/>
        <v>0.65060743512868113</v>
      </c>
      <c r="J476" s="12" t="s">
        <v>503</v>
      </c>
      <c r="K476" s="98">
        <f t="shared" ca="1" si="519"/>
        <v>0.42970314590647374</v>
      </c>
      <c r="L476" s="98">
        <f t="shared" ca="1" si="519"/>
        <v>-0.89013065061702146</v>
      </c>
      <c r="M476" s="98">
        <f t="shared" ca="1" si="519"/>
        <v>-0.89013065061702146</v>
      </c>
      <c r="N476" s="98">
        <f t="shared" ca="1" si="519"/>
        <v>0.40060331906205726</v>
      </c>
      <c r="O476" s="98">
        <f t="shared" ca="1" si="519"/>
        <v>-0.1878585854517944</v>
      </c>
      <c r="P476" s="98">
        <f t="shared" ca="1" si="519"/>
        <v>0.41903994694122737</v>
      </c>
      <c r="Q476" s="98">
        <f t="shared" ca="1" si="519"/>
        <v>-0.1878585854517944</v>
      </c>
      <c r="R476" s="98">
        <f t="shared" ca="1" si="519"/>
        <v>0.16019294342776347</v>
      </c>
      <c r="S476" s="98">
        <f t="shared" ca="1" si="519"/>
        <v>0.22590495455313264</v>
      </c>
      <c r="T476" s="98">
        <f t="shared" ca="1" si="519"/>
        <v>0.22590495455313264</v>
      </c>
      <c r="U476" s="98">
        <f t="shared" ca="1" si="519"/>
        <v>-0.1878585854517944</v>
      </c>
      <c r="V476" s="98">
        <f t="shared" ca="1" si="519"/>
        <v>6.5152420796179999E-2</v>
      </c>
      <c r="W476" s="98">
        <f t="shared" ca="1" si="519"/>
        <v>6.5152420796179999E-2</v>
      </c>
      <c r="X476" s="98">
        <f t="shared" ca="1" si="519"/>
        <v>0.40060331906205726</v>
      </c>
      <c r="Y476" s="98">
        <f t="shared" ca="1" si="519"/>
        <v>0.40060331906205726</v>
      </c>
      <c r="Z476" s="98">
        <f t="shared" ca="1" si="519"/>
        <v>0.16019294342776347</v>
      </c>
      <c r="AA476" s="98">
        <f t="shared" ca="1" si="517"/>
        <v>0.19400563242188218</v>
      </c>
      <c r="AB476" s="98">
        <f t="shared" ca="1" si="517"/>
        <v>0.57101157599405472</v>
      </c>
      <c r="AC476" s="98">
        <f t="shared" ca="1" si="517"/>
        <v>0.19400563242188218</v>
      </c>
      <c r="AD476" s="98">
        <f t="shared" ca="1" si="517"/>
        <v>0.57101157599405472</v>
      </c>
      <c r="AE476" s="98" t="str">
        <f t="shared" ca="1" si="517"/>
        <v/>
      </c>
      <c r="AF476" s="98" t="str">
        <f t="shared" ca="1" si="516"/>
        <v/>
      </c>
      <c r="AG476" s="98" t="str">
        <f t="shared" ca="1" si="516"/>
        <v/>
      </c>
      <c r="AH476" s="98" t="str">
        <f t="shared" ca="1" si="516"/>
        <v/>
      </c>
      <c r="AI476" s="98" t="str">
        <f t="shared" ca="1" si="516"/>
        <v/>
      </c>
      <c r="AJ476" s="98" t="str">
        <f t="shared" ca="1" si="516"/>
        <v/>
      </c>
      <c r="AK476" s="98" t="str">
        <f t="shared" ca="1" si="516"/>
        <v/>
      </c>
      <c r="AL476" s="98" t="str">
        <f t="shared" ca="1" si="516"/>
        <v/>
      </c>
      <c r="AM476" s="98" t="str">
        <f t="shared" ca="1" si="516"/>
        <v/>
      </c>
      <c r="AN476" s="98" t="str">
        <f t="shared" ca="1" si="516"/>
        <v/>
      </c>
      <c r="AO476" s="98" t="str">
        <f t="shared" ca="1" si="516"/>
        <v/>
      </c>
      <c r="AP476" s="98" t="str">
        <f t="shared" ca="1" si="516"/>
        <v/>
      </c>
      <c r="AQ476" s="98" t="str">
        <f t="shared" ca="1" si="524"/>
        <v/>
      </c>
      <c r="AR476" s="98" t="str">
        <f t="shared" ca="1" si="524"/>
        <v/>
      </c>
      <c r="AS476" s="98" t="str">
        <f t="shared" ca="1" si="524"/>
        <v/>
      </c>
      <c r="AT476" s="98" t="str">
        <f t="shared" ca="1" si="524"/>
        <v/>
      </c>
      <c r="AU476" s="98" t="str">
        <f t="shared" ca="1" si="524"/>
        <v/>
      </c>
      <c r="AV476" s="98" t="str">
        <f t="shared" ca="1" si="524"/>
        <v/>
      </c>
      <c r="AW476" s="98" t="str">
        <f t="shared" ca="1" si="524"/>
        <v/>
      </c>
      <c r="AX476" s="98" t="str">
        <f t="shared" ca="1" si="524"/>
        <v/>
      </c>
      <c r="AY476" s="98" t="str">
        <f t="shared" ca="1" si="524"/>
        <v/>
      </c>
      <c r="AZ476" s="98" t="str">
        <f t="shared" ca="1" si="524"/>
        <v/>
      </c>
      <c r="BA476" s="98" t="str">
        <f t="shared" ca="1" si="524"/>
        <v/>
      </c>
      <c r="BB476" s="98" t="str">
        <f t="shared" ca="1" si="524"/>
        <v/>
      </c>
      <c r="BC476" s="98" t="str">
        <f t="shared" ca="1" si="524"/>
        <v/>
      </c>
      <c r="BD476" s="98" t="str">
        <f t="shared" ca="1" si="524"/>
        <v/>
      </c>
      <c r="BE476" s="98" t="str">
        <f t="shared" ca="1" si="524"/>
        <v/>
      </c>
      <c r="BF476" s="98" t="str">
        <f t="shared" ca="1" si="524"/>
        <v/>
      </c>
      <c r="BG476" s="98" t="str">
        <f t="shared" ca="1" si="522"/>
        <v/>
      </c>
      <c r="BH476" s="98" t="str">
        <f t="shared" ca="1" si="522"/>
        <v/>
      </c>
      <c r="BJ476" s="98">
        <f t="shared" ca="1" si="493"/>
        <v>1.1843874744817249</v>
      </c>
      <c r="BK476" s="98">
        <f t="shared" ca="1" si="494"/>
        <v>7.8529687607945542E-2</v>
      </c>
      <c r="BL476" s="98">
        <f t="shared" ca="1" si="495"/>
        <v>-0.20478353180434483</v>
      </c>
      <c r="BM476" s="98">
        <f t="shared" ca="1" si="496"/>
        <v>1.3061209675807022</v>
      </c>
      <c r="BN476" s="98">
        <f t="shared" ca="1" si="497"/>
        <v>0.60483760407227383</v>
      </c>
      <c r="BO476" s="98">
        <f t="shared" ca="1" si="498"/>
        <v>1.412797988961531</v>
      </c>
      <c r="BP476" s="98">
        <f t="shared" ca="1" si="499"/>
        <v>0.7580250459793203</v>
      </c>
      <c r="BQ476" s="98">
        <f t="shared" ca="1" si="500"/>
        <v>0.93582146205750139</v>
      </c>
      <c r="BR476" s="98">
        <f t="shared" ca="1" si="501"/>
        <v>0.81942761740716752</v>
      </c>
      <c r="BS476" s="98">
        <f t="shared" ca="1" si="502"/>
        <v>0.7554717966334451</v>
      </c>
      <c r="BT476" s="98">
        <f t="shared" ca="1" si="503"/>
        <v>0.27678338829060484</v>
      </c>
      <c r="BU476" s="98">
        <f t="shared" ca="1" si="504"/>
        <v>0.4678976506584378</v>
      </c>
      <c r="BV476" s="98">
        <f t="shared" ca="1" si="505"/>
        <v>0.50188413676833143</v>
      </c>
      <c r="BW476" s="98">
        <f t="shared" ca="1" si="506"/>
        <v>1.3785520186328966</v>
      </c>
      <c r="BX476" s="98">
        <f t="shared" ca="1" si="507"/>
        <v>1.1647487539079533</v>
      </c>
      <c r="BY476" s="98">
        <f t="shared" ca="1" si="508"/>
        <v>0.91151201148079575</v>
      </c>
      <c r="BZ476" s="98">
        <f t="shared" ca="1" si="509"/>
        <v>1.0003045481880393</v>
      </c>
      <c r="CA476" s="98">
        <f t="shared" ca="1" si="510"/>
        <v>1.2981185785650398</v>
      </c>
      <c r="CB476" s="98">
        <f t="shared" ca="1" si="511"/>
        <v>1.1259771536452352</v>
      </c>
      <c r="CC476" s="98">
        <f t="shared" ca="1" si="512"/>
        <v>1.4325336864485774</v>
      </c>
      <c r="CD476" s="98" t="str">
        <f t="shared" si="515"/>
        <v/>
      </c>
      <c r="CE476" s="98" t="str">
        <f t="shared" si="514"/>
        <v/>
      </c>
      <c r="CF476" s="98" t="str">
        <f t="shared" si="514"/>
        <v/>
      </c>
      <c r="CG476" s="98" t="str">
        <f t="shared" si="514"/>
        <v/>
      </c>
      <c r="CH476" s="98" t="str">
        <f t="shared" si="514"/>
        <v/>
      </c>
      <c r="CI476" s="98" t="str">
        <f t="shared" si="514"/>
        <v/>
      </c>
      <c r="CJ476" s="98" t="str">
        <f t="shared" si="514"/>
        <v/>
      </c>
      <c r="CK476" s="98" t="str">
        <f t="shared" si="514"/>
        <v/>
      </c>
      <c r="CL476" s="98" t="str">
        <f t="shared" si="514"/>
        <v/>
      </c>
      <c r="CM476" s="98" t="str">
        <f t="shared" si="514"/>
        <v/>
      </c>
      <c r="CN476" s="98" t="str">
        <f t="shared" si="514"/>
        <v/>
      </c>
      <c r="CO476" s="98" t="str">
        <f t="shared" si="514"/>
        <v/>
      </c>
      <c r="CP476" s="98" t="str">
        <f t="shared" si="514"/>
        <v/>
      </c>
      <c r="CQ476" s="98" t="str">
        <f t="shared" si="525"/>
        <v/>
      </c>
      <c r="CR476" s="98" t="str">
        <f t="shared" si="525"/>
        <v/>
      </c>
      <c r="CS476" s="98" t="str">
        <f t="shared" si="525"/>
        <v/>
      </c>
      <c r="CT476" s="98" t="str">
        <f t="shared" si="525"/>
        <v/>
      </c>
      <c r="CU476" s="98" t="str">
        <f t="shared" si="525"/>
        <v/>
      </c>
      <c r="CV476" s="98" t="str">
        <f t="shared" si="481"/>
        <v/>
      </c>
      <c r="CW476" s="98" t="str">
        <f t="shared" si="474"/>
        <v/>
      </c>
      <c r="CX476" s="98" t="str">
        <f t="shared" si="474"/>
        <v/>
      </c>
      <c r="CY476" s="98" t="str">
        <f t="shared" si="474"/>
        <v/>
      </c>
      <c r="CZ476" s="98" t="str">
        <f t="shared" si="474"/>
        <v/>
      </c>
      <c r="DA476" s="98" t="str">
        <f t="shared" si="473"/>
        <v/>
      </c>
      <c r="DB476" s="98" t="str">
        <f t="shared" si="462"/>
        <v/>
      </c>
      <c r="DC476" s="98" t="str">
        <f t="shared" si="462"/>
        <v/>
      </c>
      <c r="DD476" s="98" t="str">
        <f t="shared" si="462"/>
        <v/>
      </c>
      <c r="DE476" s="98" t="str">
        <f t="shared" si="461"/>
        <v/>
      </c>
      <c r="DF476" s="98" t="str">
        <f t="shared" si="461"/>
        <v/>
      </c>
      <c r="DG476" s="98" t="str">
        <f t="shared" si="461"/>
        <v/>
      </c>
      <c r="EE476" s="100">
        <f t="shared" ca="1" si="520"/>
        <v>0</v>
      </c>
      <c r="EF476" s="100">
        <f t="shared" ca="1" si="520"/>
        <v>255.5777711738734</v>
      </c>
      <c r="EG476" s="100">
        <f t="shared" ca="1" si="520"/>
        <v>471.53577736139408</v>
      </c>
      <c r="EH476" s="100">
        <f t="shared" ca="1" si="520"/>
        <v>651.5926737542261</v>
      </c>
      <c r="EI476" s="100">
        <f t="shared" ca="1" si="520"/>
        <v>799.15686867745046</v>
      </c>
      <c r="EJ476" s="100">
        <f t="shared" ca="1" si="520"/>
        <v>917.35078970021107</v>
      </c>
      <c r="EK476" s="100">
        <f t="shared" ca="1" si="520"/>
        <v>1009.0333276800599</v>
      </c>
      <c r="EL476" s="100">
        <f t="shared" ca="1" si="520"/>
        <v>1076.8205917538853</v>
      </c>
      <c r="EM476" s="100">
        <f t="shared" ca="1" si="520"/>
        <v>1123.1050987763933</v>
      </c>
      <c r="EN476" s="100">
        <f t="shared" ca="1" si="520"/>
        <v>1150.0735118647522</v>
      </c>
      <c r="EO476" s="100">
        <f t="shared" ca="1" si="520"/>
        <v>1159.7230344887121</v>
      </c>
      <c r="EP476" s="100">
        <f t="shared" ca="1" si="520"/>
        <v>1153.8765589058726</v>
      </c>
      <c r="EQ476" s="100">
        <f t="shared" ca="1" si="520"/>
        <v>1134.196660641448</v>
      </c>
      <c r="ER476" s="100">
        <f t="shared" ca="1" si="520"/>
        <v>1102.198524113317</v>
      </c>
      <c r="ES476" s="100">
        <f t="shared" ca="1" si="520"/>
        <v>1059.2618783713001</v>
      </c>
      <c r="ET476" s="100">
        <f t="shared" ca="1" si="520"/>
        <v>1006.6420162219505</v>
      </c>
      <c r="EU476" s="100">
        <f t="shared" ca="1" si="518"/>
        <v>945.47996471633007</v>
      </c>
      <c r="EV476" s="100">
        <f t="shared" ca="1" si="518"/>
        <v>876.8118700600437</v>
      </c>
      <c r="EW476" s="100">
        <f t="shared" ca="1" si="518"/>
        <v>801.57765543592996</v>
      </c>
      <c r="EX476" s="100">
        <f t="shared" ca="1" si="518"/>
        <v>720.62900598582041</v>
      </c>
      <c r="EY476" s="100">
        <f t="shared" ca="1" si="518"/>
        <v>634.73673125589266</v>
      </c>
      <c r="FA476" s="99">
        <f t="shared" ca="1" si="523"/>
        <v>0</v>
      </c>
      <c r="FB476" s="99">
        <f t="shared" ca="1" si="523"/>
        <v>0</v>
      </c>
      <c r="FC476" s="99">
        <f t="shared" ca="1" si="523"/>
        <v>0</v>
      </c>
      <c r="FD476" s="99">
        <f t="shared" ca="1" si="523"/>
        <v>0</v>
      </c>
      <c r="FE476" s="99">
        <f t="shared" ca="1" si="523"/>
        <v>0</v>
      </c>
      <c r="FF476" s="99">
        <f t="shared" ca="1" si="523"/>
        <v>0</v>
      </c>
      <c r="FG476" s="99">
        <f t="shared" ca="1" si="523"/>
        <v>0</v>
      </c>
      <c r="FH476" s="99">
        <f t="shared" ca="1" si="523"/>
        <v>0</v>
      </c>
      <c r="FI476" s="99">
        <f t="shared" ca="1" si="523"/>
        <v>0</v>
      </c>
      <c r="FJ476" s="99">
        <f t="shared" ca="1" si="523"/>
        <v>0</v>
      </c>
      <c r="FK476" s="99">
        <f t="shared" ca="1" si="523"/>
        <v>1</v>
      </c>
      <c r="FL476" s="99">
        <f t="shared" ca="1" si="523"/>
        <v>1</v>
      </c>
      <c r="FM476" s="99">
        <f t="shared" ca="1" si="523"/>
        <v>1</v>
      </c>
      <c r="FN476" s="99">
        <f t="shared" ca="1" si="523"/>
        <v>1</v>
      </c>
      <c r="FO476" s="99">
        <f t="shared" ca="1" si="523"/>
        <v>1</v>
      </c>
      <c r="FP476" s="99">
        <f t="shared" ca="1" si="523"/>
        <v>1</v>
      </c>
      <c r="FQ476" s="99">
        <f t="shared" ca="1" si="521"/>
        <v>1</v>
      </c>
      <c r="FR476" s="99">
        <f t="shared" ca="1" si="521"/>
        <v>1</v>
      </c>
      <c r="FS476" s="99">
        <f t="shared" ca="1" si="521"/>
        <v>1</v>
      </c>
      <c r="FT476" s="99">
        <f t="shared" ca="1" si="521"/>
        <v>1</v>
      </c>
      <c r="FU476" s="99">
        <f t="shared" ca="1" si="521"/>
        <v>1</v>
      </c>
      <c r="FV476" s="99">
        <f t="shared" ca="1" si="521"/>
        <v>1</v>
      </c>
      <c r="FW476" s="99">
        <f t="shared" ca="1" si="521"/>
        <v>0</v>
      </c>
      <c r="FX476" s="99">
        <f t="shared" ca="1" si="521"/>
        <v>0</v>
      </c>
      <c r="FY476" s="99">
        <f t="shared" ca="1" si="521"/>
        <v>0</v>
      </c>
      <c r="FZ476" s="99">
        <f t="shared" ca="1" si="521"/>
        <v>0</v>
      </c>
      <c r="GA476" s="99">
        <f t="shared" ca="1" si="521"/>
        <v>0</v>
      </c>
      <c r="GB476" s="99">
        <f t="shared" ca="1" si="521"/>
        <v>0</v>
      </c>
      <c r="GC476" s="99">
        <f t="shared" ca="1" si="521"/>
        <v>0</v>
      </c>
      <c r="GD476" s="99">
        <f t="shared" ca="1" si="521"/>
        <v>0</v>
      </c>
      <c r="GE476" s="99">
        <f t="shared" ca="1" si="521"/>
        <v>0</v>
      </c>
    </row>
    <row r="477" spans="1:187" x14ac:dyDescent="0.2">
      <c r="A477" s="96">
        <f t="shared" ca="1" si="483"/>
        <v>2.0945281610073532</v>
      </c>
      <c r="B477" s="97">
        <f t="shared" ca="1" si="484"/>
        <v>1.7721614676525755E-3</v>
      </c>
      <c r="C477" s="92">
        <f t="shared" ca="1" si="485"/>
        <v>0.34658103148149522</v>
      </c>
      <c r="D477" s="166">
        <f t="shared" ca="1" si="486"/>
        <v>2.1545873666987418</v>
      </c>
      <c r="E477" s="100">
        <f t="shared" ca="1" si="487"/>
        <v>1215.7963063900334</v>
      </c>
      <c r="F477" s="100">
        <f t="shared" ca="1" si="488"/>
        <v>424.53039783912959</v>
      </c>
      <c r="G477" s="100">
        <f t="shared" ca="1" si="489"/>
        <v>1725.4351621449757</v>
      </c>
      <c r="H477" s="99">
        <f t="shared" ca="1" si="490"/>
        <v>1300.9047643058461</v>
      </c>
      <c r="I477" s="92">
        <f t="shared" ca="1" si="491"/>
        <v>0.75233641289772357</v>
      </c>
      <c r="J477" s="12" t="s">
        <v>504</v>
      </c>
      <c r="K477" s="98">
        <f t="shared" ca="1" si="519"/>
        <v>0.40060331906205726</v>
      </c>
      <c r="L477" s="98">
        <f t="shared" ca="1" si="519"/>
        <v>6.5152420796179999E-2</v>
      </c>
      <c r="M477" s="98">
        <f t="shared" ca="1" si="519"/>
        <v>-0.89013065061702146</v>
      </c>
      <c r="N477" s="98">
        <f t="shared" ca="1" si="519"/>
        <v>0.57101157599405472</v>
      </c>
      <c r="O477" s="98">
        <f t="shared" ca="1" si="519"/>
        <v>-0.12445329224372725</v>
      </c>
      <c r="P477" s="98">
        <f t="shared" ca="1" si="519"/>
        <v>0.40060331906205726</v>
      </c>
      <c r="Q477" s="98">
        <f t="shared" ca="1" si="519"/>
        <v>0.40060331906205726</v>
      </c>
      <c r="R477" s="98">
        <f t="shared" ca="1" si="519"/>
        <v>-0.12445329224372725</v>
      </c>
      <c r="S477" s="98">
        <f t="shared" ca="1" si="519"/>
        <v>-0.54951084078864643</v>
      </c>
      <c r="T477" s="98">
        <f t="shared" ca="1" si="519"/>
        <v>-0.23389576259867084</v>
      </c>
      <c r="U477" s="98">
        <f t="shared" ca="1" si="519"/>
        <v>6.4529464315084328E-2</v>
      </c>
      <c r="V477" s="98">
        <f t="shared" ca="1" si="519"/>
        <v>-0.15887822772362503</v>
      </c>
      <c r="W477" s="98">
        <f t="shared" ca="1" si="519"/>
        <v>0.19400563242188218</v>
      </c>
      <c r="X477" s="98">
        <f t="shared" ca="1" si="519"/>
        <v>0.41903994694122737</v>
      </c>
      <c r="Y477" s="98">
        <f t="shared" ca="1" si="519"/>
        <v>0.57101157599405472</v>
      </c>
      <c r="Z477" s="98">
        <f t="shared" ref="Z477:AE492" ca="1" si="526">IF(Z$61&gt;0,INDEX($K$64:$BH$64,INT($K$1*RAND())+1),"")</f>
        <v>-0.1878585854517944</v>
      </c>
      <c r="AA477" s="98">
        <f t="shared" ca="1" si="526"/>
        <v>-0.15887822772362503</v>
      </c>
      <c r="AB477" s="98">
        <f t="shared" ca="1" si="526"/>
        <v>0.19400563242188218</v>
      </c>
      <c r="AC477" s="98">
        <f t="shared" ca="1" si="526"/>
        <v>0.38728374206887162</v>
      </c>
      <c r="AD477" s="98">
        <f t="shared" ca="1" si="526"/>
        <v>6.4529464315084328E-2</v>
      </c>
      <c r="AE477" s="98" t="str">
        <f t="shared" ca="1" si="526"/>
        <v/>
      </c>
      <c r="AF477" s="98" t="str">
        <f t="shared" ca="1" si="516"/>
        <v/>
      </c>
      <c r="AG477" s="98" t="str">
        <f t="shared" ca="1" si="516"/>
        <v/>
      </c>
      <c r="AH477" s="98" t="str">
        <f t="shared" ca="1" si="516"/>
        <v/>
      </c>
      <c r="AI477" s="98" t="str">
        <f t="shared" ca="1" si="516"/>
        <v/>
      </c>
      <c r="AJ477" s="98" t="str">
        <f t="shared" ca="1" si="516"/>
        <v/>
      </c>
      <c r="AK477" s="98" t="str">
        <f t="shared" ca="1" si="516"/>
        <v/>
      </c>
      <c r="AL477" s="98" t="str">
        <f t="shared" ca="1" si="516"/>
        <v/>
      </c>
      <c r="AM477" s="98" t="str">
        <f t="shared" ca="1" si="516"/>
        <v/>
      </c>
      <c r="AN477" s="98" t="str">
        <f t="shared" ca="1" si="516"/>
        <v/>
      </c>
      <c r="AO477" s="98" t="str">
        <f t="shared" ca="1" si="516"/>
        <v/>
      </c>
      <c r="AP477" s="98" t="str">
        <f t="shared" ca="1" si="516"/>
        <v/>
      </c>
      <c r="AQ477" s="98" t="str">
        <f t="shared" ca="1" si="524"/>
        <v/>
      </c>
      <c r="AR477" s="98" t="str">
        <f t="shared" ca="1" si="524"/>
        <v/>
      </c>
      <c r="AS477" s="98" t="str">
        <f t="shared" ca="1" si="524"/>
        <v/>
      </c>
      <c r="AT477" s="98" t="str">
        <f t="shared" ca="1" si="524"/>
        <v/>
      </c>
      <c r="AU477" s="98" t="str">
        <f t="shared" ca="1" si="524"/>
        <v/>
      </c>
      <c r="AV477" s="98" t="str">
        <f t="shared" ca="1" si="524"/>
        <v/>
      </c>
      <c r="AW477" s="98" t="str">
        <f t="shared" ca="1" si="524"/>
        <v/>
      </c>
      <c r="AX477" s="98" t="str">
        <f t="shared" ca="1" si="524"/>
        <v/>
      </c>
      <c r="AY477" s="98" t="str">
        <f t="shared" ca="1" si="524"/>
        <v/>
      </c>
      <c r="AZ477" s="98" t="str">
        <f t="shared" ca="1" si="524"/>
        <v/>
      </c>
      <c r="BA477" s="98" t="str">
        <f t="shared" ca="1" si="524"/>
        <v/>
      </c>
      <c r="BB477" s="98" t="str">
        <f t="shared" ca="1" si="524"/>
        <v/>
      </c>
      <c r="BC477" s="98" t="str">
        <f t="shared" ca="1" si="524"/>
        <v/>
      </c>
      <c r="BD477" s="98" t="str">
        <f t="shared" ca="1" si="524"/>
        <v/>
      </c>
      <c r="BE477" s="98" t="str">
        <f t="shared" ca="1" si="524"/>
        <v/>
      </c>
      <c r="BF477" s="98" t="str">
        <f t="shared" ca="1" si="524"/>
        <v/>
      </c>
      <c r="BG477" s="98" t="str">
        <f t="shared" ca="1" si="522"/>
        <v/>
      </c>
      <c r="BH477" s="98" t="str">
        <f t="shared" ca="1" si="522"/>
        <v/>
      </c>
      <c r="BJ477" s="98">
        <f t="shared" ca="1" si="493"/>
        <v>1.1552876476373084</v>
      </c>
      <c r="BK477" s="98">
        <f t="shared" ca="1" si="494"/>
        <v>1.033812759021147</v>
      </c>
      <c r="BL477" s="98">
        <f t="shared" ca="1" si="495"/>
        <v>-0.20478353180434483</v>
      </c>
      <c r="BM477" s="98">
        <f t="shared" ca="1" si="496"/>
        <v>1.4765292245126997</v>
      </c>
      <c r="BN477" s="98">
        <f t="shared" ca="1" si="497"/>
        <v>0.66824289728034092</v>
      </c>
      <c r="BO477" s="98">
        <f t="shared" ca="1" si="498"/>
        <v>1.3943613610823609</v>
      </c>
      <c r="BP477" s="98">
        <f t="shared" ca="1" si="499"/>
        <v>1.3464869504931718</v>
      </c>
      <c r="BQ477" s="98">
        <f t="shared" ca="1" si="500"/>
        <v>0.65117522638601066</v>
      </c>
      <c r="BR477" s="98">
        <f t="shared" ca="1" si="501"/>
        <v>4.4011822065388451E-2</v>
      </c>
      <c r="BS477" s="98">
        <f t="shared" ca="1" si="502"/>
        <v>0.29567107948164162</v>
      </c>
      <c r="BT477" s="98">
        <f t="shared" ca="1" si="503"/>
        <v>0.52917143805748357</v>
      </c>
      <c r="BU477" s="98">
        <f t="shared" ca="1" si="504"/>
        <v>0.24386700213863277</v>
      </c>
      <c r="BV477" s="98">
        <f t="shared" ca="1" si="505"/>
        <v>0.63073734839403361</v>
      </c>
      <c r="BW477" s="98">
        <f t="shared" ca="1" si="506"/>
        <v>1.3969886465120667</v>
      </c>
      <c r="BX477" s="98">
        <f t="shared" ca="1" si="507"/>
        <v>1.3351570108399509</v>
      </c>
      <c r="BY477" s="98">
        <f t="shared" ca="1" si="508"/>
        <v>0.56346048260123793</v>
      </c>
      <c r="BZ477" s="98">
        <f t="shared" ca="1" si="509"/>
        <v>0.64742068804253194</v>
      </c>
      <c r="CA477" s="98">
        <f t="shared" ca="1" si="510"/>
        <v>0.92111263499286722</v>
      </c>
      <c r="CB477" s="98">
        <f t="shared" ca="1" si="511"/>
        <v>1.3192552632922245</v>
      </c>
      <c r="CC477" s="98">
        <f t="shared" ca="1" si="512"/>
        <v>0.92605157476960687</v>
      </c>
      <c r="CD477" s="98" t="str">
        <f t="shared" si="515"/>
        <v/>
      </c>
      <c r="CE477" s="98" t="str">
        <f t="shared" si="514"/>
        <v/>
      </c>
      <c r="CF477" s="98" t="str">
        <f t="shared" si="514"/>
        <v/>
      </c>
      <c r="CG477" s="98" t="str">
        <f t="shared" si="514"/>
        <v/>
      </c>
      <c r="CH477" s="98" t="str">
        <f t="shared" si="514"/>
        <v/>
      </c>
      <c r="CI477" s="98" t="str">
        <f t="shared" si="514"/>
        <v/>
      </c>
      <c r="CJ477" s="98" t="str">
        <f t="shared" si="514"/>
        <v/>
      </c>
      <c r="CK477" s="98" t="str">
        <f t="shared" si="514"/>
        <v/>
      </c>
      <c r="CL477" s="98" t="str">
        <f t="shared" si="514"/>
        <v/>
      </c>
      <c r="CM477" s="98" t="str">
        <f t="shared" si="514"/>
        <v/>
      </c>
      <c r="CN477" s="98" t="str">
        <f t="shared" si="514"/>
        <v/>
      </c>
      <c r="CO477" s="98" t="str">
        <f t="shared" si="514"/>
        <v/>
      </c>
      <c r="CP477" s="98" t="str">
        <f t="shared" si="514"/>
        <v/>
      </c>
      <c r="CQ477" s="98" t="str">
        <f t="shared" si="525"/>
        <v/>
      </c>
      <c r="CR477" s="98" t="str">
        <f t="shared" si="525"/>
        <v/>
      </c>
      <c r="CS477" s="98" t="str">
        <f t="shared" si="525"/>
        <v/>
      </c>
      <c r="CT477" s="98" t="str">
        <f t="shared" si="525"/>
        <v/>
      </c>
      <c r="CU477" s="98" t="str">
        <f t="shared" si="525"/>
        <v/>
      </c>
      <c r="CV477" s="98" t="str">
        <f t="shared" si="481"/>
        <v/>
      </c>
      <c r="CW477" s="98" t="str">
        <f t="shared" si="474"/>
        <v/>
      </c>
      <c r="CX477" s="98" t="str">
        <f t="shared" si="474"/>
        <v/>
      </c>
      <c r="CY477" s="98" t="str">
        <f t="shared" si="474"/>
        <v/>
      </c>
      <c r="CZ477" s="98" t="str">
        <f t="shared" si="474"/>
        <v/>
      </c>
      <c r="DA477" s="98" t="str">
        <f t="shared" si="473"/>
        <v/>
      </c>
      <c r="DB477" s="98" t="str">
        <f t="shared" si="462"/>
        <v/>
      </c>
      <c r="DC477" s="98" t="str">
        <f t="shared" si="462"/>
        <v/>
      </c>
      <c r="DD477" s="98" t="str">
        <f t="shared" si="462"/>
        <v/>
      </c>
      <c r="DE477" s="98" t="str">
        <f t="shared" si="461"/>
        <v/>
      </c>
      <c r="DF477" s="98" t="str">
        <f t="shared" si="461"/>
        <v/>
      </c>
      <c r="DG477" s="98" t="str">
        <f t="shared" si="461"/>
        <v/>
      </c>
      <c r="EE477" s="100">
        <f t="shared" ca="1" si="520"/>
        <v>0</v>
      </c>
      <c r="EF477" s="100">
        <f t="shared" ca="1" si="520"/>
        <v>411.2601682641656</v>
      </c>
      <c r="EG477" s="100">
        <f t="shared" ca="1" si="520"/>
        <v>725.71786800470079</v>
      </c>
      <c r="EH477" s="100">
        <f t="shared" ca="1" si="520"/>
        <v>958.25437816958356</v>
      </c>
      <c r="EI477" s="100">
        <f t="shared" ca="1" si="520"/>
        <v>1121.7174899570134</v>
      </c>
      <c r="EJ477" s="100">
        <f t="shared" ca="1" si="520"/>
        <v>1227.1820106615701</v>
      </c>
      <c r="EK477" s="100">
        <f t="shared" ca="1" si="520"/>
        <v>1284.1782300695872</v>
      </c>
      <c r="EL477" s="100">
        <f t="shared" ca="1" si="520"/>
        <v>1300.892180008178</v>
      </c>
      <c r="EM477" s="100">
        <f t="shared" ca="1" si="520"/>
        <v>1284.3410689877473</v>
      </c>
      <c r="EN477" s="100">
        <f t="shared" ca="1" si="520"/>
        <v>1240.5268769425224</v>
      </c>
      <c r="EO477" s="100">
        <f t="shared" ca="1" si="520"/>
        <v>1174.5707439771509</v>
      </c>
      <c r="EP477" s="100">
        <f t="shared" ca="1" si="520"/>
        <v>1090.8304765431585</v>
      </c>
      <c r="EQ477" s="100">
        <f t="shared" ca="1" si="520"/>
        <v>993.00321996043601</v>
      </c>
      <c r="ER477" s="100">
        <f t="shared" ca="1" si="520"/>
        <v>884.21510355303019</v>
      </c>
      <c r="ES477" s="100">
        <f t="shared" ca="1" si="520"/>
        <v>767.09945023767489</v>
      </c>
      <c r="ET477" s="100">
        <f t="shared" ref="ET477:EY492" ca="1" si="527">IF(AND($A477&gt;0,$B477&gt;0),ET$64*EXP($D477-$B477*ET$64)-ET$64,"")</f>
        <v>643.86495295301177</v>
      </c>
      <c r="EU477" s="100">
        <f t="shared" ca="1" si="527"/>
        <v>516.35505297930797</v>
      </c>
      <c r="EV477" s="100">
        <f t="shared" ca="1" si="527"/>
        <v>386.09960743012084</v>
      </c>
      <c r="EW477" s="100">
        <f t="shared" ca="1" si="527"/>
        <v>254.35980274518124</v>
      </c>
      <c r="EX477" s="100">
        <f t="shared" ca="1" si="527"/>
        <v>122.16715588045508</v>
      </c>
      <c r="EY477" s="100">
        <f t="shared" ca="1" si="527"/>
        <v>-9.6426566927889326</v>
      </c>
      <c r="FA477" s="99">
        <f t="shared" ca="1" si="523"/>
        <v>0</v>
      </c>
      <c r="FB477" s="99">
        <f t="shared" ca="1" si="523"/>
        <v>0</v>
      </c>
      <c r="FC477" s="99">
        <f t="shared" ca="1" si="523"/>
        <v>0</v>
      </c>
      <c r="FD477" s="99">
        <f t="shared" ca="1" si="523"/>
        <v>0</v>
      </c>
      <c r="FE477" s="99">
        <f t="shared" ca="1" si="523"/>
        <v>0</v>
      </c>
      <c r="FF477" s="99">
        <f t="shared" ca="1" si="523"/>
        <v>0</v>
      </c>
      <c r="FG477" s="99">
        <f t="shared" ca="1" si="523"/>
        <v>0</v>
      </c>
      <c r="FH477" s="99">
        <f t="shared" ca="1" si="523"/>
        <v>1</v>
      </c>
      <c r="FI477" s="99">
        <f t="shared" ca="1" si="523"/>
        <v>1</v>
      </c>
      <c r="FJ477" s="99">
        <f t="shared" ca="1" si="523"/>
        <v>1</v>
      </c>
      <c r="FK477" s="99">
        <f t="shared" ca="1" si="523"/>
        <v>1</v>
      </c>
      <c r="FL477" s="99">
        <f t="shared" ca="1" si="523"/>
        <v>1</v>
      </c>
      <c r="FM477" s="99">
        <f t="shared" ca="1" si="523"/>
        <v>1</v>
      </c>
      <c r="FN477" s="99">
        <f t="shared" ca="1" si="523"/>
        <v>1</v>
      </c>
      <c r="FO477" s="99">
        <f t="shared" ca="1" si="523"/>
        <v>1</v>
      </c>
      <c r="FP477" s="99">
        <f t="shared" ca="1" si="523"/>
        <v>1</v>
      </c>
      <c r="FQ477" s="99">
        <f t="shared" ca="1" si="521"/>
        <v>0</v>
      </c>
      <c r="FR477" s="99">
        <f t="shared" ca="1" si="521"/>
        <v>0</v>
      </c>
      <c r="FS477" s="99">
        <f t="shared" ca="1" si="521"/>
        <v>0</v>
      </c>
      <c r="FT477" s="99">
        <f t="shared" ca="1" si="521"/>
        <v>0</v>
      </c>
      <c r="FU477" s="99">
        <f t="shared" ca="1" si="521"/>
        <v>0</v>
      </c>
      <c r="FV477" s="99">
        <f t="shared" ca="1" si="521"/>
        <v>0</v>
      </c>
      <c r="FW477" s="99">
        <f t="shared" ca="1" si="521"/>
        <v>0</v>
      </c>
      <c r="FX477" s="99">
        <f t="shared" ca="1" si="521"/>
        <v>0</v>
      </c>
      <c r="FY477" s="99">
        <f t="shared" ca="1" si="521"/>
        <v>0</v>
      </c>
      <c r="FZ477" s="99">
        <f t="shared" ca="1" si="521"/>
        <v>0</v>
      </c>
      <c r="GA477" s="99">
        <f t="shared" ca="1" si="521"/>
        <v>0</v>
      </c>
      <c r="GB477" s="99">
        <f t="shared" ca="1" si="521"/>
        <v>0</v>
      </c>
      <c r="GC477" s="99">
        <f t="shared" ca="1" si="521"/>
        <v>0</v>
      </c>
      <c r="GD477" s="99">
        <f t="shared" ca="1" si="521"/>
        <v>0</v>
      </c>
      <c r="GE477" s="99">
        <f t="shared" ca="1" si="521"/>
        <v>0</v>
      </c>
    </row>
    <row r="478" spans="1:187" x14ac:dyDescent="0.2">
      <c r="A478" s="96">
        <f t="shared" ca="1" si="483"/>
        <v>1.6212092076039375</v>
      </c>
      <c r="B478" s="97">
        <f t="shared" ca="1" si="484"/>
        <v>1.3191459637321946E-3</v>
      </c>
      <c r="C478" s="92">
        <f t="shared" ca="1" si="485"/>
        <v>0.3811209049632111</v>
      </c>
      <c r="D478" s="166">
        <f t="shared" ca="1" si="486"/>
        <v>1.6938357797039261</v>
      </c>
      <c r="E478" s="100">
        <f t="shared" ca="1" si="487"/>
        <v>1284.0396940696692</v>
      </c>
      <c r="F478" s="100">
        <f t="shared" ca="1" si="488"/>
        <v>489.77318068856437</v>
      </c>
      <c r="G478" s="100">
        <f t="shared" ca="1" si="489"/>
        <v>1396.4601545832656</v>
      </c>
      <c r="H478" s="99">
        <f t="shared" ca="1" si="490"/>
        <v>906.68697389470128</v>
      </c>
      <c r="I478" s="92">
        <f t="shared" ca="1" si="491"/>
        <v>0.64608231444959852</v>
      </c>
      <c r="J478" s="12" t="s">
        <v>505</v>
      </c>
      <c r="K478" s="98">
        <f t="shared" ref="K478:Z493" ca="1" si="528">IF(K$61&gt;0,INDEX($K$64:$BH$64,INT($K$1*RAND())+1),"")</f>
        <v>-0.89013065061702146</v>
      </c>
      <c r="L478" s="98">
        <f t="shared" ca="1" si="528"/>
        <v>0.19400563242188218</v>
      </c>
      <c r="M478" s="98">
        <f t="shared" ca="1" si="528"/>
        <v>-0.54951084078864643</v>
      </c>
      <c r="N478" s="98">
        <f t="shared" ca="1" si="528"/>
        <v>6.4529464315084328E-2</v>
      </c>
      <c r="O478" s="98">
        <f t="shared" ca="1" si="528"/>
        <v>-0.1878585854517944</v>
      </c>
      <c r="P478" s="98">
        <f t="shared" ca="1" si="528"/>
        <v>-0.15887822772362503</v>
      </c>
      <c r="Q478" s="98">
        <f t="shared" ca="1" si="528"/>
        <v>0.40060331906205726</v>
      </c>
      <c r="R478" s="98">
        <f t="shared" ca="1" si="528"/>
        <v>0.19400563242188218</v>
      </c>
      <c r="S478" s="98">
        <f t="shared" ca="1" si="528"/>
        <v>-0.15887822772362503</v>
      </c>
      <c r="T478" s="98">
        <f t="shared" ca="1" si="528"/>
        <v>-0.13938411227580294</v>
      </c>
      <c r="U478" s="98">
        <f t="shared" ca="1" si="528"/>
        <v>0.40060331906205726</v>
      </c>
      <c r="V478" s="98">
        <f t="shared" ca="1" si="528"/>
        <v>0.16019294342776347</v>
      </c>
      <c r="W478" s="98">
        <f t="shared" ca="1" si="528"/>
        <v>-0.6692853928473258</v>
      </c>
      <c r="X478" s="98">
        <f t="shared" ca="1" si="528"/>
        <v>0.16019294342776347</v>
      </c>
      <c r="Y478" s="98">
        <f t="shared" ca="1" si="528"/>
        <v>-0.23389576259867084</v>
      </c>
      <c r="Z478" s="98">
        <f t="shared" ca="1" si="528"/>
        <v>6.4529464315084328E-2</v>
      </c>
      <c r="AA478" s="98">
        <f t="shared" ca="1" si="526"/>
        <v>0.19400563242188218</v>
      </c>
      <c r="AB478" s="98">
        <f t="shared" ca="1" si="526"/>
        <v>-0.6692853928473258</v>
      </c>
      <c r="AC478" s="98">
        <f t="shared" ca="1" si="526"/>
        <v>-0.23389576259867084</v>
      </c>
      <c r="AD478" s="98">
        <f t="shared" ca="1" si="526"/>
        <v>0.41903994694122737</v>
      </c>
      <c r="AE478" s="98" t="str">
        <f t="shared" ca="1" si="526"/>
        <v/>
      </c>
      <c r="AF478" s="98" t="str">
        <f t="shared" ca="1" si="516"/>
        <v/>
      </c>
      <c r="AG478" s="98" t="str">
        <f t="shared" ca="1" si="516"/>
        <v/>
      </c>
      <c r="AH478" s="98" t="str">
        <f t="shared" ca="1" si="516"/>
        <v/>
      </c>
      <c r="AI478" s="98" t="str">
        <f t="shared" ca="1" si="516"/>
        <v/>
      </c>
      <c r="AJ478" s="98" t="str">
        <f t="shared" ca="1" si="516"/>
        <v/>
      </c>
      <c r="AK478" s="98" t="str">
        <f t="shared" ca="1" si="516"/>
        <v/>
      </c>
      <c r="AL478" s="98" t="str">
        <f t="shared" ca="1" si="516"/>
        <v/>
      </c>
      <c r="AM478" s="98" t="str">
        <f t="shared" ca="1" si="516"/>
        <v/>
      </c>
      <c r="AN478" s="98" t="str">
        <f t="shared" ca="1" si="516"/>
        <v/>
      </c>
      <c r="AO478" s="98" t="str">
        <f t="shared" ca="1" si="516"/>
        <v/>
      </c>
      <c r="AP478" s="98" t="str">
        <f t="shared" ca="1" si="516"/>
        <v/>
      </c>
      <c r="AQ478" s="98" t="str">
        <f t="shared" ca="1" si="524"/>
        <v/>
      </c>
      <c r="AR478" s="98" t="str">
        <f t="shared" ca="1" si="524"/>
        <v/>
      </c>
      <c r="AS478" s="98" t="str">
        <f t="shared" ca="1" si="524"/>
        <v/>
      </c>
      <c r="AT478" s="98" t="str">
        <f t="shared" ca="1" si="524"/>
        <v/>
      </c>
      <c r="AU478" s="98" t="str">
        <f t="shared" ca="1" si="524"/>
        <v/>
      </c>
      <c r="AV478" s="98" t="str">
        <f t="shared" ca="1" si="524"/>
        <v/>
      </c>
      <c r="AW478" s="98" t="str">
        <f t="shared" ca="1" si="524"/>
        <v/>
      </c>
      <c r="AX478" s="98" t="str">
        <f t="shared" ca="1" si="524"/>
        <v/>
      </c>
      <c r="AY478" s="98" t="str">
        <f t="shared" ca="1" si="524"/>
        <v/>
      </c>
      <c r="AZ478" s="98" t="str">
        <f t="shared" ca="1" si="524"/>
        <v/>
      </c>
      <c r="BA478" s="98" t="str">
        <f t="shared" ca="1" si="524"/>
        <v/>
      </c>
      <c r="BB478" s="98" t="str">
        <f t="shared" ca="1" si="524"/>
        <v/>
      </c>
      <c r="BC478" s="98" t="str">
        <f t="shared" ca="1" si="524"/>
        <v/>
      </c>
      <c r="BD478" s="98" t="str">
        <f t="shared" ca="1" si="524"/>
        <v/>
      </c>
      <c r="BE478" s="98" t="str">
        <f t="shared" ca="1" si="524"/>
        <v/>
      </c>
      <c r="BF478" s="98" t="str">
        <f t="shared" ca="1" si="524"/>
        <v/>
      </c>
      <c r="BG478" s="98" t="str">
        <f t="shared" ca="1" si="522"/>
        <v/>
      </c>
      <c r="BH478" s="98" t="str">
        <f t="shared" ca="1" si="522"/>
        <v/>
      </c>
      <c r="BJ478" s="98">
        <f t="shared" ca="1" si="493"/>
        <v>-0.13544632204177032</v>
      </c>
      <c r="BK478" s="98">
        <f t="shared" ca="1" si="494"/>
        <v>1.1626659706468492</v>
      </c>
      <c r="BL478" s="98">
        <f t="shared" ca="1" si="495"/>
        <v>0.1358362780240302</v>
      </c>
      <c r="BM478" s="98">
        <f t="shared" ca="1" si="496"/>
        <v>0.97004711283372935</v>
      </c>
      <c r="BN478" s="98">
        <f t="shared" ca="1" si="497"/>
        <v>0.60483760407227383</v>
      </c>
      <c r="BO478" s="98">
        <f t="shared" ca="1" si="498"/>
        <v>0.83487981429667857</v>
      </c>
      <c r="BP478" s="98">
        <f t="shared" ca="1" si="499"/>
        <v>1.3464869504931718</v>
      </c>
      <c r="BQ478" s="98">
        <f t="shared" ca="1" si="500"/>
        <v>0.9696341510516201</v>
      </c>
      <c r="BR478" s="98">
        <f t="shared" ca="1" si="501"/>
        <v>0.43464443513040985</v>
      </c>
      <c r="BS478" s="98">
        <f t="shared" ca="1" si="502"/>
        <v>0.39018272980450952</v>
      </c>
      <c r="BT478" s="98">
        <f t="shared" ca="1" si="503"/>
        <v>0.8652452928044565</v>
      </c>
      <c r="BU478" s="98">
        <f t="shared" ca="1" si="504"/>
        <v>0.56293817329002127</v>
      </c>
      <c r="BV478" s="98">
        <f t="shared" ca="1" si="505"/>
        <v>-0.23255367687517436</v>
      </c>
      <c r="BW478" s="98">
        <f t="shared" ca="1" si="506"/>
        <v>1.1381416429986029</v>
      </c>
      <c r="BX478" s="98">
        <f t="shared" ca="1" si="507"/>
        <v>0.5302496722472253</v>
      </c>
      <c r="BY478" s="98">
        <f t="shared" ca="1" si="508"/>
        <v>0.81584853236811661</v>
      </c>
      <c r="BZ478" s="98">
        <f t="shared" ca="1" si="509"/>
        <v>1.0003045481880393</v>
      </c>
      <c r="CA478" s="98">
        <f t="shared" ca="1" si="510"/>
        <v>5.782160972365924E-2</v>
      </c>
      <c r="CB478" s="98">
        <f t="shared" ca="1" si="511"/>
        <v>0.69807575862468219</v>
      </c>
      <c r="CC478" s="98">
        <f t="shared" ca="1" si="512"/>
        <v>1.2805620573957499</v>
      </c>
      <c r="CD478" s="98" t="str">
        <f t="shared" si="515"/>
        <v/>
      </c>
      <c r="CE478" s="98" t="str">
        <f t="shared" si="514"/>
        <v/>
      </c>
      <c r="CF478" s="98" t="str">
        <f t="shared" si="514"/>
        <v/>
      </c>
      <c r="CG478" s="98" t="str">
        <f t="shared" si="514"/>
        <v/>
      </c>
      <c r="CH478" s="98" t="str">
        <f t="shared" si="514"/>
        <v/>
      </c>
      <c r="CI478" s="98" t="str">
        <f t="shared" si="514"/>
        <v/>
      </c>
      <c r="CJ478" s="98" t="str">
        <f t="shared" si="514"/>
        <v/>
      </c>
      <c r="CK478" s="98" t="str">
        <f t="shared" si="514"/>
        <v/>
      </c>
      <c r="CL478" s="98" t="str">
        <f t="shared" si="514"/>
        <v/>
      </c>
      <c r="CM478" s="98" t="str">
        <f t="shared" si="514"/>
        <v/>
      </c>
      <c r="CN478" s="98" t="str">
        <f t="shared" si="514"/>
        <v/>
      </c>
      <c r="CO478" s="98" t="str">
        <f t="shared" si="514"/>
        <v/>
      </c>
      <c r="CP478" s="98" t="str">
        <f t="shared" si="514"/>
        <v/>
      </c>
      <c r="CQ478" s="98" t="str">
        <f t="shared" si="525"/>
        <v/>
      </c>
      <c r="CR478" s="98" t="str">
        <f t="shared" si="525"/>
        <v/>
      </c>
      <c r="CS478" s="98" t="str">
        <f t="shared" si="525"/>
        <v/>
      </c>
      <c r="CT478" s="98" t="str">
        <f t="shared" si="525"/>
        <v/>
      </c>
      <c r="CU478" s="98" t="str">
        <f t="shared" si="525"/>
        <v/>
      </c>
      <c r="CV478" s="98" t="str">
        <f t="shared" si="481"/>
        <v/>
      </c>
      <c r="CW478" s="98" t="str">
        <f t="shared" si="474"/>
        <v/>
      </c>
      <c r="CX478" s="98" t="str">
        <f t="shared" si="474"/>
        <v/>
      </c>
      <c r="CY478" s="98" t="str">
        <f t="shared" si="474"/>
        <v/>
      </c>
      <c r="CZ478" s="98" t="str">
        <f t="shared" si="474"/>
        <v/>
      </c>
      <c r="DA478" s="98" t="str">
        <f t="shared" si="473"/>
        <v/>
      </c>
      <c r="DB478" s="98" t="str">
        <f t="shared" si="462"/>
        <v/>
      </c>
      <c r="DC478" s="98" t="str">
        <f t="shared" si="462"/>
        <v/>
      </c>
      <c r="DD478" s="98" t="str">
        <f t="shared" si="462"/>
        <v/>
      </c>
      <c r="DE478" s="98" t="str">
        <f t="shared" si="461"/>
        <v/>
      </c>
      <c r="DF478" s="98" t="str">
        <f t="shared" si="461"/>
        <v/>
      </c>
      <c r="DG478" s="98" t="str">
        <f t="shared" si="461"/>
        <v/>
      </c>
      <c r="EE478" s="100">
        <f t="shared" ref="EE478:ET493" ca="1" si="529">IF(AND($A478&gt;0,$B478&gt;0),EE$64*EXP($D478-$B478*EE$64)-EE$64,"")</f>
        <v>0</v>
      </c>
      <c r="EF478" s="100">
        <f t="shared" ca="1" si="529"/>
        <v>245.2503524203394</v>
      </c>
      <c r="EG478" s="100">
        <f t="shared" ca="1" si="529"/>
        <v>443.13262993294569</v>
      </c>
      <c r="EH478" s="100">
        <f t="shared" ca="1" si="529"/>
        <v>599.14144135662445</v>
      </c>
      <c r="EI478" s="100">
        <f t="shared" ca="1" si="529"/>
        <v>718.20484935003219</v>
      </c>
      <c r="EJ478" s="100">
        <f t="shared" ca="1" si="529"/>
        <v>804.7391356646782</v>
      </c>
      <c r="EK478" s="100">
        <f t="shared" ca="1" si="529"/>
        <v>862.69848426372153</v>
      </c>
      <c r="EL478" s="100">
        <f t="shared" ca="1" si="529"/>
        <v>895.62004082067199</v>
      </c>
      <c r="EM478" s="100">
        <f t="shared" ca="1" si="529"/>
        <v>906.66476658884096</v>
      </c>
      <c r="EN478" s="100">
        <f t="shared" ca="1" si="529"/>
        <v>898.65446763458147</v>
      </c>
      <c r="EO478" s="100">
        <f t="shared" ca="1" si="529"/>
        <v>874.10534665212015</v>
      </c>
      <c r="EP478" s="100">
        <f t="shared" ca="1" si="529"/>
        <v>835.2583937478895</v>
      </c>
      <c r="EQ478" s="100">
        <f t="shared" ca="1" si="529"/>
        <v>784.10690444425848</v>
      </c>
      <c r="ER478" s="100">
        <f t="shared" ca="1" si="529"/>
        <v>722.42138747436604</v>
      </c>
      <c r="ES478" s="100">
        <f t="shared" ca="1" si="529"/>
        <v>651.77210150928147</v>
      </c>
      <c r="ET478" s="100">
        <f t="shared" ca="1" si="529"/>
        <v>573.54943858184026</v>
      </c>
      <c r="EU478" s="100">
        <f t="shared" ca="1" si="527"/>
        <v>488.9823524707482</v>
      </c>
      <c r="EV478" s="100">
        <f t="shared" ca="1" si="527"/>
        <v>399.1550125215565</v>
      </c>
      <c r="EW478" s="100">
        <f t="shared" ca="1" si="527"/>
        <v>305.02184715948147</v>
      </c>
      <c r="EX478" s="100">
        <f t="shared" ca="1" si="527"/>
        <v>207.42112655701749</v>
      </c>
      <c r="EY478" s="100">
        <f t="shared" ca="1" si="527"/>
        <v>107.08722043276862</v>
      </c>
      <c r="FA478" s="99">
        <f t="shared" ca="1" si="523"/>
        <v>0</v>
      </c>
      <c r="FB478" s="99">
        <f t="shared" ca="1" si="523"/>
        <v>0</v>
      </c>
      <c r="FC478" s="99">
        <f t="shared" ca="1" si="523"/>
        <v>0</v>
      </c>
      <c r="FD478" s="99">
        <f t="shared" ca="1" si="523"/>
        <v>0</v>
      </c>
      <c r="FE478" s="99">
        <f t="shared" ca="1" si="523"/>
        <v>0</v>
      </c>
      <c r="FF478" s="99">
        <f t="shared" ca="1" si="523"/>
        <v>0</v>
      </c>
      <c r="FG478" s="99">
        <f t="shared" ca="1" si="523"/>
        <v>0</v>
      </c>
      <c r="FH478" s="99">
        <f t="shared" ca="1" si="523"/>
        <v>0</v>
      </c>
      <c r="FI478" s="99">
        <f t="shared" ca="1" si="523"/>
        <v>1</v>
      </c>
      <c r="FJ478" s="99">
        <f t="shared" ca="1" si="523"/>
        <v>1</v>
      </c>
      <c r="FK478" s="99">
        <f t="shared" ca="1" si="523"/>
        <v>1</v>
      </c>
      <c r="FL478" s="99">
        <f t="shared" ca="1" si="523"/>
        <v>1</v>
      </c>
      <c r="FM478" s="99">
        <f t="shared" ca="1" si="523"/>
        <v>1</v>
      </c>
      <c r="FN478" s="99">
        <f t="shared" ca="1" si="523"/>
        <v>1</v>
      </c>
      <c r="FO478" s="99">
        <f t="shared" ca="1" si="523"/>
        <v>1</v>
      </c>
      <c r="FP478" s="99">
        <f t="shared" ca="1" si="523"/>
        <v>1</v>
      </c>
      <c r="FQ478" s="99">
        <f t="shared" ca="1" si="521"/>
        <v>1</v>
      </c>
      <c r="FR478" s="99">
        <f t="shared" ca="1" si="521"/>
        <v>1</v>
      </c>
      <c r="FS478" s="99">
        <f t="shared" ca="1" si="521"/>
        <v>0</v>
      </c>
      <c r="FT478" s="99">
        <f t="shared" ca="1" si="521"/>
        <v>0</v>
      </c>
      <c r="FU478" s="99">
        <f t="shared" ca="1" si="521"/>
        <v>0</v>
      </c>
      <c r="FV478" s="99">
        <f t="shared" ca="1" si="521"/>
        <v>0</v>
      </c>
      <c r="FW478" s="99">
        <f t="shared" ca="1" si="521"/>
        <v>0</v>
      </c>
      <c r="FX478" s="99">
        <f t="shared" ca="1" si="521"/>
        <v>0</v>
      </c>
      <c r="FY478" s="99">
        <f t="shared" ca="1" si="521"/>
        <v>0</v>
      </c>
      <c r="FZ478" s="99">
        <f t="shared" ca="1" si="521"/>
        <v>0</v>
      </c>
      <c r="GA478" s="99">
        <f t="shared" ca="1" si="521"/>
        <v>0</v>
      </c>
      <c r="GB478" s="99">
        <f t="shared" ca="1" si="521"/>
        <v>0</v>
      </c>
      <c r="GC478" s="99">
        <f t="shared" ca="1" si="521"/>
        <v>0</v>
      </c>
      <c r="GD478" s="99">
        <f t="shared" ca="1" si="521"/>
        <v>0</v>
      </c>
      <c r="GE478" s="99">
        <f t="shared" ca="1" si="521"/>
        <v>0</v>
      </c>
    </row>
    <row r="479" spans="1:187" x14ac:dyDescent="0.2">
      <c r="A479" s="96">
        <f t="shared" ca="1" si="483"/>
        <v>1.5572335975873164</v>
      </c>
      <c r="B479" s="97">
        <f t="shared" ca="1" si="484"/>
        <v>1.0749591362810391E-3</v>
      </c>
      <c r="C479" s="92">
        <f t="shared" ca="1" si="485"/>
        <v>0.36610396127871403</v>
      </c>
      <c r="D479" s="166">
        <f t="shared" ca="1" si="486"/>
        <v>1.6242496528192996</v>
      </c>
      <c r="E479" s="100">
        <f t="shared" ca="1" si="487"/>
        <v>1510.9873464014665</v>
      </c>
      <c r="F479" s="100">
        <f t="shared" ca="1" si="488"/>
        <v>583.69822610424762</v>
      </c>
      <c r="G479" s="100">
        <f t="shared" ca="1" si="489"/>
        <v>1581.5837936371393</v>
      </c>
      <c r="H479" s="99">
        <f t="shared" ca="1" si="490"/>
        <v>997.88556753289163</v>
      </c>
      <c r="I479" s="92">
        <f t="shared" ca="1" si="491"/>
        <v>0.62745174098179668</v>
      </c>
      <c r="J479" s="12" t="s">
        <v>506</v>
      </c>
      <c r="K479" s="98">
        <f t="shared" ca="1" si="528"/>
        <v>0.57101157599405472</v>
      </c>
      <c r="L479" s="98">
        <f t="shared" ca="1" si="528"/>
        <v>-0.15887822772362503</v>
      </c>
      <c r="M479" s="98">
        <f t="shared" ca="1" si="528"/>
        <v>0.42970314590647374</v>
      </c>
      <c r="N479" s="98">
        <f t="shared" ca="1" si="528"/>
        <v>-0.23389576259867084</v>
      </c>
      <c r="O479" s="98">
        <f t="shared" ca="1" si="528"/>
        <v>-6.422009307023302E-2</v>
      </c>
      <c r="P479" s="98">
        <f t="shared" ca="1" si="528"/>
        <v>0.41903994694122737</v>
      </c>
      <c r="Q479" s="98">
        <f t="shared" ca="1" si="528"/>
        <v>0.41903994694122737</v>
      </c>
      <c r="R479" s="98">
        <f t="shared" ca="1" si="528"/>
        <v>6.5152420796179999E-2</v>
      </c>
      <c r="S479" s="98">
        <f t="shared" ca="1" si="528"/>
        <v>0.19400563242188218</v>
      </c>
      <c r="T479" s="98">
        <f t="shared" ca="1" si="528"/>
        <v>-0.23389576259867084</v>
      </c>
      <c r="U479" s="98">
        <f t="shared" ca="1" si="528"/>
        <v>0.42970314590647374</v>
      </c>
      <c r="V479" s="98">
        <f t="shared" ca="1" si="528"/>
        <v>0.10018981213011802</v>
      </c>
      <c r="W479" s="98">
        <f t="shared" ca="1" si="528"/>
        <v>-0.89013065061702146</v>
      </c>
      <c r="X479" s="98">
        <f t="shared" ca="1" si="528"/>
        <v>-0.1878585854517944</v>
      </c>
      <c r="Y479" s="98">
        <f t="shared" ca="1" si="528"/>
        <v>-0.23389576259867084</v>
      </c>
      <c r="Z479" s="98">
        <f t="shared" ca="1" si="528"/>
        <v>-0.13938411227580294</v>
      </c>
      <c r="AA479" s="98">
        <f t="shared" ca="1" si="526"/>
        <v>0.16019294342776347</v>
      </c>
      <c r="AB479" s="98">
        <f t="shared" ca="1" si="526"/>
        <v>0.41903994694122737</v>
      </c>
      <c r="AC479" s="98">
        <f t="shared" ca="1" si="526"/>
        <v>-0.23389576259867084</v>
      </c>
      <c r="AD479" s="98">
        <f t="shared" ca="1" si="526"/>
        <v>-0.23389576259867084</v>
      </c>
      <c r="AE479" s="98" t="str">
        <f t="shared" ca="1" si="526"/>
        <v/>
      </c>
      <c r="AF479" s="98" t="str">
        <f t="shared" ca="1" si="516"/>
        <v/>
      </c>
      <c r="AG479" s="98" t="str">
        <f t="shared" ca="1" si="516"/>
        <v/>
      </c>
      <c r="AH479" s="98" t="str">
        <f t="shared" ca="1" si="516"/>
        <v/>
      </c>
      <c r="AI479" s="98" t="str">
        <f t="shared" ca="1" si="516"/>
        <v/>
      </c>
      <c r="AJ479" s="98" t="str">
        <f t="shared" ca="1" si="516"/>
        <v/>
      </c>
      <c r="AK479" s="98" t="str">
        <f t="shared" ca="1" si="516"/>
        <v/>
      </c>
      <c r="AL479" s="98" t="str">
        <f t="shared" ca="1" si="516"/>
        <v/>
      </c>
      <c r="AM479" s="98" t="str">
        <f t="shared" ca="1" si="516"/>
        <v/>
      </c>
      <c r="AN479" s="98" t="str">
        <f t="shared" ca="1" si="516"/>
        <v/>
      </c>
      <c r="AO479" s="98" t="str">
        <f t="shared" ca="1" si="516"/>
        <v/>
      </c>
      <c r="AP479" s="98" t="str">
        <f t="shared" ca="1" si="516"/>
        <v/>
      </c>
      <c r="AQ479" s="98" t="str">
        <f t="shared" ca="1" si="524"/>
        <v/>
      </c>
      <c r="AR479" s="98" t="str">
        <f t="shared" ca="1" si="524"/>
        <v/>
      </c>
      <c r="AS479" s="98" t="str">
        <f t="shared" ca="1" si="524"/>
        <v/>
      </c>
      <c r="AT479" s="98" t="str">
        <f t="shared" ca="1" si="524"/>
        <v/>
      </c>
      <c r="AU479" s="98" t="str">
        <f t="shared" ca="1" si="524"/>
        <v/>
      </c>
      <c r="AV479" s="98" t="str">
        <f t="shared" ca="1" si="524"/>
        <v/>
      </c>
      <c r="AW479" s="98" t="str">
        <f t="shared" ca="1" si="524"/>
        <v/>
      </c>
      <c r="AX479" s="98" t="str">
        <f t="shared" ca="1" si="524"/>
        <v/>
      </c>
      <c r="AY479" s="98" t="str">
        <f t="shared" ca="1" si="524"/>
        <v/>
      </c>
      <c r="AZ479" s="98" t="str">
        <f t="shared" ca="1" si="524"/>
        <v/>
      </c>
      <c r="BA479" s="98" t="str">
        <f t="shared" ca="1" si="524"/>
        <v/>
      </c>
      <c r="BB479" s="98" t="str">
        <f t="shared" ca="1" si="524"/>
        <v/>
      </c>
      <c r="BC479" s="98" t="str">
        <f t="shared" ca="1" si="524"/>
        <v/>
      </c>
      <c r="BD479" s="98" t="str">
        <f t="shared" ca="1" si="524"/>
        <v/>
      </c>
      <c r="BE479" s="98" t="str">
        <f t="shared" ca="1" si="524"/>
        <v/>
      </c>
      <c r="BF479" s="98" t="str">
        <f t="shared" ca="1" si="524"/>
        <v/>
      </c>
      <c r="BG479" s="98" t="str">
        <f t="shared" ca="1" si="522"/>
        <v/>
      </c>
      <c r="BH479" s="98" t="str">
        <f t="shared" ca="1" si="522"/>
        <v/>
      </c>
      <c r="BJ479" s="98">
        <f t="shared" ca="1" si="493"/>
        <v>1.3256959045693057</v>
      </c>
      <c r="BK479" s="98">
        <f t="shared" ca="1" si="494"/>
        <v>0.80978211050134197</v>
      </c>
      <c r="BL479" s="98">
        <f t="shared" ca="1" si="495"/>
        <v>1.1150502647191503</v>
      </c>
      <c r="BM479" s="98">
        <f t="shared" ca="1" si="496"/>
        <v>0.67162188591997418</v>
      </c>
      <c r="BN479" s="98">
        <f t="shared" ca="1" si="497"/>
        <v>0.72847609645383515</v>
      </c>
      <c r="BO479" s="98">
        <f t="shared" ca="1" si="498"/>
        <v>1.412797988961531</v>
      </c>
      <c r="BP479" s="98">
        <f t="shared" ca="1" si="499"/>
        <v>1.3649235783723421</v>
      </c>
      <c r="BQ479" s="98">
        <f t="shared" ca="1" si="500"/>
        <v>0.84078093942591792</v>
      </c>
      <c r="BR479" s="98">
        <f t="shared" ca="1" si="501"/>
        <v>0.78752829527591706</v>
      </c>
      <c r="BS479" s="98">
        <f t="shared" ca="1" si="502"/>
        <v>0.29567107948164162</v>
      </c>
      <c r="BT479" s="98">
        <f t="shared" ca="1" si="503"/>
        <v>0.89434511964887298</v>
      </c>
      <c r="BU479" s="98">
        <f t="shared" ca="1" si="504"/>
        <v>0.50293504199237582</v>
      </c>
      <c r="BV479" s="98">
        <f t="shared" ca="1" si="505"/>
        <v>-0.45339893464487002</v>
      </c>
      <c r="BW479" s="98">
        <f t="shared" ca="1" si="506"/>
        <v>0.79009011411904484</v>
      </c>
      <c r="BX479" s="98">
        <f t="shared" ca="1" si="507"/>
        <v>0.5302496722472253</v>
      </c>
      <c r="BY479" s="98">
        <f t="shared" ca="1" si="508"/>
        <v>0.61193495577722934</v>
      </c>
      <c r="BZ479" s="98">
        <f t="shared" ca="1" si="509"/>
        <v>0.96649185919392044</v>
      </c>
      <c r="CA479" s="98">
        <f t="shared" ca="1" si="510"/>
        <v>1.1461469495122123</v>
      </c>
      <c r="CB479" s="98">
        <f t="shared" ca="1" si="511"/>
        <v>0.69807575862468219</v>
      </c>
      <c r="CC479" s="98">
        <f t="shared" ca="1" si="512"/>
        <v>0.6276263478558517</v>
      </c>
      <c r="CD479" s="98" t="str">
        <f t="shared" si="515"/>
        <v/>
      </c>
      <c r="CE479" s="98" t="str">
        <f t="shared" si="514"/>
        <v/>
      </c>
      <c r="CF479" s="98" t="str">
        <f t="shared" si="514"/>
        <v/>
      </c>
      <c r="CG479" s="98" t="str">
        <f t="shared" si="514"/>
        <v/>
      </c>
      <c r="CH479" s="98" t="str">
        <f t="shared" si="514"/>
        <v/>
      </c>
      <c r="CI479" s="98" t="str">
        <f t="shared" si="514"/>
        <v/>
      </c>
      <c r="CJ479" s="98" t="str">
        <f t="shared" si="514"/>
        <v/>
      </c>
      <c r="CK479" s="98" t="str">
        <f t="shared" si="514"/>
        <v/>
      </c>
      <c r="CL479" s="98" t="str">
        <f t="shared" si="514"/>
        <v/>
      </c>
      <c r="CM479" s="98" t="str">
        <f t="shared" si="514"/>
        <v/>
      </c>
      <c r="CN479" s="98" t="str">
        <f t="shared" si="514"/>
        <v/>
      </c>
      <c r="CO479" s="98" t="str">
        <f t="shared" si="514"/>
        <v/>
      </c>
      <c r="CP479" s="98" t="str">
        <f t="shared" si="514"/>
        <v/>
      </c>
      <c r="CQ479" s="98" t="str">
        <f t="shared" si="525"/>
        <v/>
      </c>
      <c r="CR479" s="98" t="str">
        <f t="shared" si="525"/>
        <v/>
      </c>
      <c r="CS479" s="98" t="str">
        <f t="shared" si="525"/>
        <v/>
      </c>
      <c r="CT479" s="98" t="str">
        <f t="shared" si="525"/>
        <v/>
      </c>
      <c r="CU479" s="98" t="str">
        <f t="shared" si="525"/>
        <v/>
      </c>
      <c r="CV479" s="98" t="str">
        <f t="shared" si="481"/>
        <v/>
      </c>
      <c r="CW479" s="98" t="str">
        <f t="shared" si="474"/>
        <v/>
      </c>
      <c r="CX479" s="98" t="str">
        <f t="shared" si="474"/>
        <v/>
      </c>
      <c r="CY479" s="98" t="str">
        <f t="shared" si="474"/>
        <v/>
      </c>
      <c r="CZ479" s="98" t="str">
        <f t="shared" si="474"/>
        <v/>
      </c>
      <c r="DA479" s="98" t="str">
        <f t="shared" si="473"/>
        <v/>
      </c>
      <c r="DB479" s="98" t="str">
        <f t="shared" si="462"/>
        <v/>
      </c>
      <c r="DC479" s="98" t="str">
        <f t="shared" si="462"/>
        <v/>
      </c>
      <c r="DD479" s="98" t="str">
        <f t="shared" si="462"/>
        <v/>
      </c>
      <c r="DE479" s="98" t="str">
        <f t="shared" si="461"/>
        <v/>
      </c>
      <c r="DF479" s="98" t="str">
        <f t="shared" si="461"/>
        <v/>
      </c>
      <c r="DG479" s="98" t="str">
        <f t="shared" si="461"/>
        <v/>
      </c>
      <c r="EE479" s="100">
        <f t="shared" ca="1" si="529"/>
        <v>0</v>
      </c>
      <c r="EF479" s="100">
        <f t="shared" ca="1" si="529"/>
        <v>228.95130932382901</v>
      </c>
      <c r="EG479" s="100">
        <f t="shared" ca="1" si="529"/>
        <v>421.08715770728173</v>
      </c>
      <c r="EH479" s="100">
        <f t="shared" ca="1" si="529"/>
        <v>579.9132570971824</v>
      </c>
      <c r="EI479" s="100">
        <f t="shared" ca="1" si="529"/>
        <v>708.63858381316186</v>
      </c>
      <c r="EJ479" s="100">
        <f t="shared" ca="1" si="529"/>
        <v>810.19892548524774</v>
      </c>
      <c r="EK479" s="100">
        <f t="shared" ca="1" si="529"/>
        <v>887.27863420637902</v>
      </c>
      <c r="EL479" s="100">
        <f t="shared" ca="1" si="529"/>
        <v>942.33071875301732</v>
      </c>
      <c r="EM479" s="100">
        <f t="shared" ca="1" si="529"/>
        <v>977.59539908832141</v>
      </c>
      <c r="EN479" s="100">
        <f t="shared" ca="1" si="529"/>
        <v>995.11723741202775</v>
      </c>
      <c r="EO479" s="100">
        <f t="shared" ca="1" si="529"/>
        <v>996.76095171066675</v>
      </c>
      <c r="EP479" s="100">
        <f t="shared" ca="1" si="529"/>
        <v>984.22601004590672</v>
      </c>
      <c r="EQ479" s="100">
        <f t="shared" ca="1" si="529"/>
        <v>959.06009665559861</v>
      </c>
      <c r="ER479" s="100">
        <f t="shared" ca="1" si="529"/>
        <v>922.67153429248231</v>
      </c>
      <c r="ES479" s="100">
        <f t="shared" ca="1" si="529"/>
        <v>876.34074105311345</v>
      </c>
      <c r="ET479" s="100">
        <f t="shared" ca="1" si="529"/>
        <v>821.23079422062835</v>
      </c>
      <c r="EU479" s="100">
        <f t="shared" ca="1" si="527"/>
        <v>758.39716832802708</v>
      </c>
      <c r="EV479" s="100">
        <f t="shared" ca="1" si="527"/>
        <v>688.79670971452015</v>
      </c>
      <c r="EW479" s="100">
        <f t="shared" ca="1" si="527"/>
        <v>613.2959052689655</v>
      </c>
      <c r="EX479" s="100">
        <f t="shared" ca="1" si="527"/>
        <v>532.67849880623703</v>
      </c>
      <c r="EY479" s="100">
        <f t="shared" ca="1" si="527"/>
        <v>447.65250458108426</v>
      </c>
      <c r="FA479" s="99">
        <f t="shared" ca="1" si="523"/>
        <v>0</v>
      </c>
      <c r="FB479" s="99">
        <f t="shared" ca="1" si="523"/>
        <v>0</v>
      </c>
      <c r="FC479" s="99">
        <f t="shared" ca="1" si="523"/>
        <v>0</v>
      </c>
      <c r="FD479" s="99">
        <f t="shared" ca="1" si="523"/>
        <v>0</v>
      </c>
      <c r="FE479" s="99">
        <f t="shared" ca="1" si="523"/>
        <v>0</v>
      </c>
      <c r="FF479" s="99">
        <f t="shared" ca="1" si="523"/>
        <v>0</v>
      </c>
      <c r="FG479" s="99">
        <f t="shared" ca="1" si="523"/>
        <v>0</v>
      </c>
      <c r="FH479" s="99">
        <f t="shared" ca="1" si="523"/>
        <v>0</v>
      </c>
      <c r="FI479" s="99">
        <f t="shared" ca="1" si="523"/>
        <v>0</v>
      </c>
      <c r="FJ479" s="99">
        <f t="shared" ca="1" si="523"/>
        <v>0</v>
      </c>
      <c r="FK479" s="99">
        <f t="shared" ca="1" si="523"/>
        <v>1</v>
      </c>
      <c r="FL479" s="99">
        <f t="shared" ca="1" si="523"/>
        <v>1</v>
      </c>
      <c r="FM479" s="99">
        <f t="shared" ca="1" si="523"/>
        <v>1</v>
      </c>
      <c r="FN479" s="99">
        <f t="shared" ca="1" si="523"/>
        <v>1</v>
      </c>
      <c r="FO479" s="99">
        <f t="shared" ca="1" si="523"/>
        <v>1</v>
      </c>
      <c r="FP479" s="99">
        <f t="shared" ca="1" si="523"/>
        <v>1</v>
      </c>
      <c r="FQ479" s="99">
        <f t="shared" ca="1" si="521"/>
        <v>1</v>
      </c>
      <c r="FR479" s="99">
        <f t="shared" ca="1" si="521"/>
        <v>1</v>
      </c>
      <c r="FS479" s="99">
        <f t="shared" ca="1" si="521"/>
        <v>1</v>
      </c>
      <c r="FT479" s="99">
        <f t="shared" ca="1" si="521"/>
        <v>1</v>
      </c>
      <c r="FU479" s="99">
        <f t="shared" ca="1" si="521"/>
        <v>1</v>
      </c>
      <c r="FV479" s="99">
        <f t="shared" ca="1" si="521"/>
        <v>0</v>
      </c>
      <c r="FW479" s="99">
        <f t="shared" ca="1" si="521"/>
        <v>0</v>
      </c>
      <c r="FX479" s="99">
        <f t="shared" ca="1" si="521"/>
        <v>0</v>
      </c>
      <c r="FY479" s="99">
        <f t="shared" ca="1" si="521"/>
        <v>0</v>
      </c>
      <c r="FZ479" s="99">
        <f t="shared" ca="1" si="521"/>
        <v>0</v>
      </c>
      <c r="GA479" s="99">
        <f t="shared" ca="1" si="521"/>
        <v>0</v>
      </c>
      <c r="GB479" s="99">
        <f t="shared" ca="1" si="521"/>
        <v>0</v>
      </c>
      <c r="GC479" s="99">
        <f t="shared" ca="1" si="521"/>
        <v>0</v>
      </c>
      <c r="GD479" s="99">
        <f t="shared" ca="1" si="521"/>
        <v>0</v>
      </c>
      <c r="GE479" s="99">
        <f t="shared" ca="1" si="521"/>
        <v>0</v>
      </c>
    </row>
    <row r="480" spans="1:187" x14ac:dyDescent="0.2">
      <c r="A480" s="96">
        <f t="shared" ca="1" si="483"/>
        <v>1.1268769345390823</v>
      </c>
      <c r="B480" s="97">
        <f t="shared" ca="1" si="484"/>
        <v>3.2493557694893052E-4</v>
      </c>
      <c r="C480" s="92">
        <f t="shared" ca="1" si="485"/>
        <v>0.38488971055808807</v>
      </c>
      <c r="D480" s="166">
        <f t="shared" ca="1" si="486"/>
        <v>1.2009469791858267</v>
      </c>
      <c r="E480" s="100">
        <f t="shared" ca="1" si="487"/>
        <v>3695.9541040794593</v>
      </c>
      <c r="F480" s="100">
        <f t="shared" ca="1" si="488"/>
        <v>1537.2719078844716</v>
      </c>
      <c r="G480" s="100">
        <f t="shared" ca="1" si="489"/>
        <v>3100.1236629440473</v>
      </c>
      <c r="H480" s="99">
        <f t="shared" ca="1" si="490"/>
        <v>1562.8517550595757</v>
      </c>
      <c r="I480" s="92">
        <f t="shared" ca="1" si="491"/>
        <v>0.49951433431582393</v>
      </c>
      <c r="J480" s="12" t="s">
        <v>507</v>
      </c>
      <c r="K480" s="98">
        <f t="shared" ca="1" si="528"/>
        <v>0.38728374206887162</v>
      </c>
      <c r="L480" s="98">
        <f t="shared" ca="1" si="528"/>
        <v>-0.13938411227580294</v>
      </c>
      <c r="M480" s="98">
        <f t="shared" ca="1" si="528"/>
        <v>0.40060331906205726</v>
      </c>
      <c r="N480" s="98">
        <f t="shared" ca="1" si="528"/>
        <v>0.42970314590647374</v>
      </c>
      <c r="O480" s="98">
        <f t="shared" ca="1" si="528"/>
        <v>0.19400563242188218</v>
      </c>
      <c r="P480" s="98">
        <f t="shared" ca="1" si="528"/>
        <v>-0.89013065061702146</v>
      </c>
      <c r="Q480" s="98">
        <f t="shared" ca="1" si="528"/>
        <v>0.41903994694122737</v>
      </c>
      <c r="R480" s="98">
        <f t="shared" ca="1" si="528"/>
        <v>-0.1878585854517944</v>
      </c>
      <c r="S480" s="98">
        <f t="shared" ca="1" si="528"/>
        <v>0.40060331906205726</v>
      </c>
      <c r="T480" s="98">
        <f t="shared" ca="1" si="528"/>
        <v>0.22590495455313264</v>
      </c>
      <c r="U480" s="98">
        <f t="shared" ca="1" si="528"/>
        <v>0.38728374206887162</v>
      </c>
      <c r="V480" s="98">
        <f t="shared" ca="1" si="528"/>
        <v>0.40060331906205726</v>
      </c>
      <c r="W480" s="98">
        <f t="shared" ca="1" si="528"/>
        <v>0.22590495455313264</v>
      </c>
      <c r="X480" s="98">
        <f t="shared" ca="1" si="528"/>
        <v>0.38728374206887162</v>
      </c>
      <c r="Y480" s="98">
        <f t="shared" ca="1" si="528"/>
        <v>0.42970314590647374</v>
      </c>
      <c r="Z480" s="98">
        <f t="shared" ca="1" si="528"/>
        <v>-0.54951084078864643</v>
      </c>
      <c r="AA480" s="98">
        <f t="shared" ca="1" si="526"/>
        <v>-0.54951084078864643</v>
      </c>
      <c r="AB480" s="98">
        <f t="shared" ca="1" si="526"/>
        <v>0.19400563242188218</v>
      </c>
      <c r="AC480" s="98">
        <f t="shared" ca="1" si="526"/>
        <v>0.19400563242188218</v>
      </c>
      <c r="AD480" s="98">
        <f t="shared" ca="1" si="526"/>
        <v>0.42970314590647374</v>
      </c>
      <c r="AE480" s="98" t="str">
        <f t="shared" ca="1" si="526"/>
        <v/>
      </c>
      <c r="AF480" s="98" t="str">
        <f t="shared" ca="1" si="516"/>
        <v/>
      </c>
      <c r="AG480" s="98" t="str">
        <f t="shared" ca="1" si="516"/>
        <v/>
      </c>
      <c r="AH480" s="98" t="str">
        <f t="shared" ca="1" si="516"/>
        <v/>
      </c>
      <c r="AI480" s="98" t="str">
        <f t="shared" ca="1" si="516"/>
        <v/>
      </c>
      <c r="AJ480" s="98" t="str">
        <f t="shared" ca="1" si="516"/>
        <v/>
      </c>
      <c r="AK480" s="98" t="str">
        <f t="shared" ca="1" si="516"/>
        <v/>
      </c>
      <c r="AL480" s="98" t="str">
        <f t="shared" ca="1" si="516"/>
        <v/>
      </c>
      <c r="AM480" s="98" t="str">
        <f t="shared" ca="1" si="516"/>
        <v/>
      </c>
      <c r="AN480" s="98" t="str">
        <f t="shared" ca="1" si="516"/>
        <v/>
      </c>
      <c r="AO480" s="98" t="str">
        <f t="shared" ca="1" si="516"/>
        <v/>
      </c>
      <c r="AP480" s="98" t="str">
        <f t="shared" ca="1" si="516"/>
        <v/>
      </c>
      <c r="AQ480" s="98" t="str">
        <f t="shared" ca="1" si="524"/>
        <v/>
      </c>
      <c r="AR480" s="98" t="str">
        <f t="shared" ca="1" si="524"/>
        <v/>
      </c>
      <c r="AS480" s="98" t="str">
        <f t="shared" ca="1" si="524"/>
        <v/>
      </c>
      <c r="AT480" s="98" t="str">
        <f t="shared" ca="1" si="524"/>
        <v/>
      </c>
      <c r="AU480" s="98" t="str">
        <f t="shared" ca="1" si="524"/>
        <v/>
      </c>
      <c r="AV480" s="98" t="str">
        <f t="shared" ca="1" si="524"/>
        <v/>
      </c>
      <c r="AW480" s="98" t="str">
        <f t="shared" ca="1" si="524"/>
        <v/>
      </c>
      <c r="AX480" s="98" t="str">
        <f t="shared" ca="1" si="524"/>
        <v/>
      </c>
      <c r="AY480" s="98" t="str">
        <f t="shared" ca="1" si="524"/>
        <v/>
      </c>
      <c r="AZ480" s="98" t="str">
        <f t="shared" ca="1" si="524"/>
        <v/>
      </c>
      <c r="BA480" s="98" t="str">
        <f t="shared" ca="1" si="524"/>
        <v/>
      </c>
      <c r="BB480" s="98" t="str">
        <f t="shared" ca="1" si="524"/>
        <v/>
      </c>
      <c r="BC480" s="98" t="str">
        <f t="shared" ca="1" si="524"/>
        <v/>
      </c>
      <c r="BD480" s="98" t="str">
        <f t="shared" ca="1" si="524"/>
        <v/>
      </c>
      <c r="BE480" s="98" t="str">
        <f t="shared" ca="1" si="524"/>
        <v/>
      </c>
      <c r="BF480" s="98" t="str">
        <f t="shared" ca="1" si="524"/>
        <v/>
      </c>
      <c r="BG480" s="98" t="str">
        <f t="shared" ca="1" si="522"/>
        <v/>
      </c>
      <c r="BH480" s="98" t="str">
        <f t="shared" ca="1" si="522"/>
        <v/>
      </c>
      <c r="BJ480" s="98">
        <f t="shared" ca="1" si="493"/>
        <v>1.1419680706441229</v>
      </c>
      <c r="BK480" s="98">
        <f t="shared" ca="1" si="494"/>
        <v>0.82927622594916406</v>
      </c>
      <c r="BL480" s="98">
        <f t="shared" ca="1" si="495"/>
        <v>1.0859504378747338</v>
      </c>
      <c r="BM480" s="98">
        <f t="shared" ca="1" si="496"/>
        <v>1.3352207944251187</v>
      </c>
      <c r="BN480" s="98">
        <f t="shared" ca="1" si="497"/>
        <v>0.98670182194595035</v>
      </c>
      <c r="BO480" s="98">
        <f t="shared" ca="1" si="498"/>
        <v>0.10362739140328214</v>
      </c>
      <c r="BP480" s="98">
        <f t="shared" ca="1" si="499"/>
        <v>1.3649235783723421</v>
      </c>
      <c r="BQ480" s="98">
        <f t="shared" ca="1" si="500"/>
        <v>0.58776993317794357</v>
      </c>
      <c r="BR480" s="98">
        <f t="shared" ca="1" si="501"/>
        <v>0.99412598191609214</v>
      </c>
      <c r="BS480" s="98">
        <f t="shared" ca="1" si="502"/>
        <v>0.7554717966334451</v>
      </c>
      <c r="BT480" s="98">
        <f t="shared" ca="1" si="503"/>
        <v>0.85192571581127086</v>
      </c>
      <c r="BU480" s="98">
        <f t="shared" ca="1" si="504"/>
        <v>0.80334854892431506</v>
      </c>
      <c r="BV480" s="98">
        <f t="shared" ca="1" si="505"/>
        <v>0.66263667052528408</v>
      </c>
      <c r="BW480" s="98">
        <f t="shared" ca="1" si="506"/>
        <v>1.3652324416397108</v>
      </c>
      <c r="BX480" s="98">
        <f t="shared" ca="1" si="507"/>
        <v>1.1938485807523698</v>
      </c>
      <c r="BY480" s="98">
        <f t="shared" ca="1" si="508"/>
        <v>0.20180822726438585</v>
      </c>
      <c r="BZ480" s="98">
        <f t="shared" ca="1" si="509"/>
        <v>0.25678807497751055</v>
      </c>
      <c r="CA480" s="98">
        <f t="shared" ca="1" si="510"/>
        <v>0.92111263499286722</v>
      </c>
      <c r="CB480" s="98">
        <f t="shared" ca="1" si="511"/>
        <v>1.1259771536452352</v>
      </c>
      <c r="CC480" s="98">
        <f t="shared" ca="1" si="512"/>
        <v>1.2912252563609963</v>
      </c>
      <c r="CD480" s="98" t="str">
        <f t="shared" si="515"/>
        <v/>
      </c>
      <c r="CE480" s="98" t="str">
        <f t="shared" si="514"/>
        <v/>
      </c>
      <c r="CF480" s="98" t="str">
        <f t="shared" si="514"/>
        <v/>
      </c>
      <c r="CG480" s="98" t="str">
        <f t="shared" si="514"/>
        <v/>
      </c>
      <c r="CH480" s="98" t="str">
        <f t="shared" si="514"/>
        <v/>
      </c>
      <c r="CI480" s="98" t="str">
        <f t="shared" si="514"/>
        <v/>
      </c>
      <c r="CJ480" s="98" t="str">
        <f t="shared" si="514"/>
        <v/>
      </c>
      <c r="CK480" s="98" t="str">
        <f t="shared" si="514"/>
        <v/>
      </c>
      <c r="CL480" s="98" t="str">
        <f t="shared" si="514"/>
        <v/>
      </c>
      <c r="CM480" s="98" t="str">
        <f t="shared" si="514"/>
        <v/>
      </c>
      <c r="CN480" s="98" t="str">
        <f t="shared" si="514"/>
        <v/>
      </c>
      <c r="CO480" s="98" t="str">
        <f t="shared" si="514"/>
        <v/>
      </c>
      <c r="CP480" s="98" t="str">
        <f t="shared" si="514"/>
        <v/>
      </c>
      <c r="CQ480" s="98" t="str">
        <f t="shared" si="525"/>
        <v/>
      </c>
      <c r="CR480" s="98" t="str">
        <f t="shared" si="525"/>
        <v/>
      </c>
      <c r="CS480" s="98" t="str">
        <f t="shared" si="525"/>
        <v/>
      </c>
      <c r="CT480" s="98" t="str">
        <f t="shared" si="525"/>
        <v/>
      </c>
      <c r="CU480" s="98" t="str">
        <f t="shared" si="525"/>
        <v/>
      </c>
      <c r="CV480" s="98" t="str">
        <f t="shared" si="481"/>
        <v/>
      </c>
      <c r="CW480" s="98" t="str">
        <f t="shared" si="474"/>
        <v/>
      </c>
      <c r="CX480" s="98" t="str">
        <f t="shared" si="474"/>
        <v/>
      </c>
      <c r="CY480" s="98" t="str">
        <f t="shared" si="474"/>
        <v/>
      </c>
      <c r="CZ480" s="98" t="str">
        <f t="shared" si="474"/>
        <v/>
      </c>
      <c r="DA480" s="98" t="str">
        <f t="shared" si="473"/>
        <v/>
      </c>
      <c r="DB480" s="98" t="str">
        <f t="shared" si="462"/>
        <v/>
      </c>
      <c r="DC480" s="98" t="str">
        <f t="shared" si="462"/>
        <v/>
      </c>
      <c r="DD480" s="98" t="str">
        <f t="shared" si="462"/>
        <v/>
      </c>
      <c r="DE480" s="98" t="str">
        <f t="shared" si="461"/>
        <v/>
      </c>
      <c r="DF480" s="98" t="str">
        <f t="shared" si="461"/>
        <v/>
      </c>
      <c r="DG480" s="98" t="str">
        <f t="shared" si="461"/>
        <v/>
      </c>
      <c r="EE480" s="100">
        <f t="shared" ca="1" si="529"/>
        <v>0</v>
      </c>
      <c r="EF480" s="100">
        <f t="shared" ca="1" si="529"/>
        <v>137.77040540425955</v>
      </c>
      <c r="EG480" s="100">
        <f t="shared" ca="1" si="529"/>
        <v>267.73644038061286</v>
      </c>
      <c r="EH480" s="100">
        <f t="shared" ca="1" si="529"/>
        <v>390.12790780819518</v>
      </c>
      <c r="EI480" s="100">
        <f t="shared" ca="1" si="529"/>
        <v>505.16859577524178</v>
      </c>
      <c r="EJ480" s="100">
        <f t="shared" ca="1" si="529"/>
        <v>613.07642516906947</v>
      </c>
      <c r="EK480" s="100">
        <f t="shared" ca="1" si="529"/>
        <v>714.06359378938089</v>
      </c>
      <c r="EL480" s="100">
        <f t="shared" ca="1" si="529"/>
        <v>808.33671706451207</v>
      </c>
      <c r="EM480" s="100">
        <f t="shared" ca="1" si="529"/>
        <v>896.09696544846463</v>
      </c>
      <c r="EN480" s="100">
        <f t="shared" ca="1" si="529"/>
        <v>977.54019857480478</v>
      </c>
      <c r="EO480" s="100">
        <f t="shared" ca="1" si="529"/>
        <v>1052.8570962418175</v>
      </c>
      <c r="EP480" s="100">
        <f t="shared" ca="1" si="529"/>
        <v>1122.2332863016263</v>
      </c>
      <c r="EQ480" s="100">
        <f t="shared" ca="1" si="529"/>
        <v>1185.8494695243471</v>
      </c>
      <c r="ER480" s="100">
        <f t="shared" ca="1" si="529"/>
        <v>1243.8815415067688</v>
      </c>
      <c r="ES480" s="100">
        <f t="shared" ca="1" si="529"/>
        <v>1296.5007116934694</v>
      </c>
      <c r="ET480" s="100">
        <f t="shared" ca="1" si="529"/>
        <v>1343.8736195767597</v>
      </c>
      <c r="EU480" s="100">
        <f t="shared" ca="1" si="527"/>
        <v>1386.1624481403514</v>
      </c>
      <c r="EV480" s="100">
        <f t="shared" ca="1" si="527"/>
        <v>1423.5250346101882</v>
      </c>
      <c r="EW480" s="100">
        <f t="shared" ca="1" si="527"/>
        <v>1456.1149785744385</v>
      </c>
      <c r="EX480" s="100">
        <f t="shared" ca="1" si="527"/>
        <v>1484.0817475332694</v>
      </c>
      <c r="EY480" s="100">
        <f t="shared" ca="1" si="527"/>
        <v>1507.5707799376432</v>
      </c>
      <c r="FA480" s="99">
        <f t="shared" ca="1" si="523"/>
        <v>0</v>
      </c>
      <c r="FB480" s="99">
        <f t="shared" ca="1" si="523"/>
        <v>0</v>
      </c>
      <c r="FC480" s="99">
        <f t="shared" ca="1" si="523"/>
        <v>0</v>
      </c>
      <c r="FD480" s="99">
        <f t="shared" ca="1" si="523"/>
        <v>0</v>
      </c>
      <c r="FE480" s="99">
        <f t="shared" ca="1" si="523"/>
        <v>0</v>
      </c>
      <c r="FF480" s="99">
        <f t="shared" ca="1" si="523"/>
        <v>0</v>
      </c>
      <c r="FG480" s="99">
        <f t="shared" ca="1" si="523"/>
        <v>0</v>
      </c>
      <c r="FH480" s="99">
        <f t="shared" ca="1" si="523"/>
        <v>0</v>
      </c>
      <c r="FI480" s="99">
        <f t="shared" ca="1" si="523"/>
        <v>0</v>
      </c>
      <c r="FJ480" s="99">
        <f t="shared" ca="1" si="523"/>
        <v>0</v>
      </c>
      <c r="FK480" s="99">
        <f t="shared" ca="1" si="523"/>
        <v>0</v>
      </c>
      <c r="FL480" s="99">
        <f t="shared" ca="1" si="523"/>
        <v>0</v>
      </c>
      <c r="FM480" s="99">
        <f t="shared" ca="1" si="523"/>
        <v>0</v>
      </c>
      <c r="FN480" s="99">
        <f t="shared" ca="1" si="523"/>
        <v>0</v>
      </c>
      <c r="FO480" s="99">
        <f t="shared" ca="1" si="523"/>
        <v>0</v>
      </c>
      <c r="FP480" s="99">
        <f t="shared" ref="FP480:GE495" ca="1" si="530">IF(AND($A480&gt;0,$B480&gt;0),IF((FP$61*EXP($D480-$B480*FP$61)-FP$61)&gt;$R$5*$H480,1,0),"")</f>
        <v>0</v>
      </c>
      <c r="FQ480" s="99">
        <f t="shared" ca="1" si="530"/>
        <v>0</v>
      </c>
      <c r="FR480" s="99">
        <f t="shared" ca="1" si="530"/>
        <v>0</v>
      </c>
      <c r="FS480" s="99">
        <f t="shared" ca="1" si="530"/>
        <v>0</v>
      </c>
      <c r="FT480" s="99">
        <f t="shared" ca="1" si="530"/>
        <v>0</v>
      </c>
      <c r="FU480" s="99">
        <f t="shared" ca="1" si="530"/>
        <v>0</v>
      </c>
      <c r="FV480" s="99">
        <f t="shared" ca="1" si="530"/>
        <v>0</v>
      </c>
      <c r="FW480" s="99">
        <f t="shared" ca="1" si="530"/>
        <v>0</v>
      </c>
      <c r="FX480" s="99">
        <f t="shared" ca="1" si="530"/>
        <v>0</v>
      </c>
      <c r="FY480" s="99">
        <f t="shared" ca="1" si="530"/>
        <v>0</v>
      </c>
      <c r="FZ480" s="99">
        <f t="shared" ca="1" si="530"/>
        <v>1</v>
      </c>
      <c r="GA480" s="99">
        <f t="shared" ca="1" si="530"/>
        <v>1</v>
      </c>
      <c r="GB480" s="99">
        <f t="shared" ca="1" si="530"/>
        <v>1</v>
      </c>
      <c r="GC480" s="99">
        <f t="shared" ca="1" si="530"/>
        <v>1</v>
      </c>
      <c r="GD480" s="99">
        <f t="shared" ca="1" si="530"/>
        <v>1</v>
      </c>
      <c r="GE480" s="99">
        <f t="shared" ca="1" si="530"/>
        <v>1</v>
      </c>
    </row>
    <row r="481" spans="1:187" x14ac:dyDescent="0.2">
      <c r="A481" s="96">
        <f t="shared" ca="1" si="483"/>
        <v>1.5184945501209672</v>
      </c>
      <c r="B481" s="97">
        <f t="shared" ca="1" si="484"/>
        <v>9.9800229177705738E-4</v>
      </c>
      <c r="C481" s="92">
        <f t="shared" ca="1" si="485"/>
        <v>0.37482280658534906</v>
      </c>
      <c r="D481" s="166">
        <f t="shared" ca="1" si="486"/>
        <v>1.5887406182892263</v>
      </c>
      <c r="E481" s="100">
        <f t="shared" ca="1" si="487"/>
        <v>1591.9208115848028</v>
      </c>
      <c r="F481" s="100">
        <f t="shared" ca="1" si="488"/>
        <v>618.91995797987056</v>
      </c>
      <c r="G481" s="100">
        <f t="shared" ca="1" si="489"/>
        <v>1634.4032590363131</v>
      </c>
      <c r="H481" s="99">
        <f t="shared" ca="1" si="490"/>
        <v>1015.4833010564425</v>
      </c>
      <c r="I481" s="92">
        <f t="shared" ca="1" si="491"/>
        <v>0.61768353649047081</v>
      </c>
      <c r="J481" s="12" t="s">
        <v>508</v>
      </c>
      <c r="K481" s="98">
        <f t="shared" ca="1" si="528"/>
        <v>-0.89013065061702146</v>
      </c>
      <c r="L481" s="98">
        <f t="shared" ca="1" si="528"/>
        <v>0.57101157599405472</v>
      </c>
      <c r="M481" s="98">
        <f t="shared" ca="1" si="528"/>
        <v>0.42970314590647374</v>
      </c>
      <c r="N481" s="98">
        <f t="shared" ca="1" si="528"/>
        <v>0.10018981213011802</v>
      </c>
      <c r="O481" s="98">
        <f t="shared" ca="1" si="528"/>
        <v>0.16019294342776347</v>
      </c>
      <c r="P481" s="98">
        <f t="shared" ca="1" si="528"/>
        <v>6.5152420796179999E-2</v>
      </c>
      <c r="Q481" s="98">
        <f t="shared" ca="1" si="528"/>
        <v>-0.23389576259867084</v>
      </c>
      <c r="R481" s="98">
        <f t="shared" ca="1" si="528"/>
        <v>0.19400563242188218</v>
      </c>
      <c r="S481" s="98">
        <f t="shared" ca="1" si="528"/>
        <v>0.19400563242188218</v>
      </c>
      <c r="T481" s="98">
        <f t="shared" ca="1" si="528"/>
        <v>0.41903994694122737</v>
      </c>
      <c r="U481" s="98">
        <f t="shared" ca="1" si="528"/>
        <v>-0.12445329224372725</v>
      </c>
      <c r="V481" s="98">
        <f t="shared" ca="1" si="528"/>
        <v>-0.1878585854517944</v>
      </c>
      <c r="W481" s="98">
        <f t="shared" ca="1" si="528"/>
        <v>0.10018981213011802</v>
      </c>
      <c r="X481" s="98">
        <f t="shared" ca="1" si="528"/>
        <v>0.38728374206887162</v>
      </c>
      <c r="Y481" s="98">
        <f t="shared" ca="1" si="528"/>
        <v>-6.422009307023302E-2</v>
      </c>
      <c r="Z481" s="98">
        <f t="shared" ca="1" si="528"/>
        <v>0.10018981213011802</v>
      </c>
      <c r="AA481" s="98">
        <f t="shared" ca="1" si="526"/>
        <v>-0.6692853928473258</v>
      </c>
      <c r="AB481" s="98">
        <f t="shared" ca="1" si="526"/>
        <v>0.38728374206887162</v>
      </c>
      <c r="AC481" s="98">
        <f t="shared" ca="1" si="526"/>
        <v>-0.23389576259867084</v>
      </c>
      <c r="AD481" s="98">
        <f t="shared" ca="1" si="526"/>
        <v>0.22590495455313264</v>
      </c>
      <c r="AE481" s="98" t="str">
        <f t="shared" ca="1" si="526"/>
        <v/>
      </c>
      <c r="AF481" s="98" t="str">
        <f t="shared" ca="1" si="516"/>
        <v/>
      </c>
      <c r="AG481" s="98" t="str">
        <f t="shared" ca="1" si="516"/>
        <v/>
      </c>
      <c r="AH481" s="98" t="str">
        <f t="shared" ca="1" si="516"/>
        <v/>
      </c>
      <c r="AI481" s="98" t="str">
        <f t="shared" ca="1" si="516"/>
        <v/>
      </c>
      <c r="AJ481" s="98" t="str">
        <f t="shared" ca="1" si="516"/>
        <v/>
      </c>
      <c r="AK481" s="98" t="str">
        <f t="shared" ca="1" si="516"/>
        <v/>
      </c>
      <c r="AL481" s="98" t="str">
        <f t="shared" ca="1" si="516"/>
        <v/>
      </c>
      <c r="AM481" s="98" t="str">
        <f t="shared" ca="1" si="516"/>
        <v/>
      </c>
      <c r="AN481" s="98" t="str">
        <f t="shared" ca="1" si="516"/>
        <v/>
      </c>
      <c r="AO481" s="98" t="str">
        <f t="shared" ca="1" si="516"/>
        <v/>
      </c>
      <c r="AP481" s="98" t="str">
        <f t="shared" ca="1" si="516"/>
        <v/>
      </c>
      <c r="AQ481" s="98" t="str">
        <f t="shared" ca="1" si="524"/>
        <v/>
      </c>
      <c r="AR481" s="98" t="str">
        <f t="shared" ca="1" si="524"/>
        <v/>
      </c>
      <c r="AS481" s="98" t="str">
        <f t="shared" ca="1" si="524"/>
        <v/>
      </c>
      <c r="AT481" s="98" t="str">
        <f t="shared" ca="1" si="524"/>
        <v/>
      </c>
      <c r="AU481" s="98" t="str">
        <f t="shared" ca="1" si="524"/>
        <v/>
      </c>
      <c r="AV481" s="98" t="str">
        <f t="shared" ca="1" si="524"/>
        <v/>
      </c>
      <c r="AW481" s="98" t="str">
        <f t="shared" ca="1" si="524"/>
        <v/>
      </c>
      <c r="AX481" s="98" t="str">
        <f t="shared" ca="1" si="524"/>
        <v/>
      </c>
      <c r="AY481" s="98" t="str">
        <f t="shared" ca="1" si="524"/>
        <v/>
      </c>
      <c r="AZ481" s="98" t="str">
        <f t="shared" ca="1" si="524"/>
        <v/>
      </c>
      <c r="BA481" s="98" t="str">
        <f t="shared" ca="1" si="524"/>
        <v/>
      </c>
      <c r="BB481" s="98" t="str">
        <f t="shared" ca="1" si="524"/>
        <v/>
      </c>
      <c r="BC481" s="98" t="str">
        <f t="shared" ca="1" si="524"/>
        <v/>
      </c>
      <c r="BD481" s="98" t="str">
        <f t="shared" ca="1" si="524"/>
        <v/>
      </c>
      <c r="BE481" s="98" t="str">
        <f t="shared" ca="1" si="524"/>
        <v/>
      </c>
      <c r="BF481" s="98" t="str">
        <f t="shared" ca="1" si="524"/>
        <v/>
      </c>
      <c r="BG481" s="98" t="str">
        <f t="shared" ca="1" si="522"/>
        <v/>
      </c>
      <c r="BH481" s="98" t="str">
        <f t="shared" ca="1" si="522"/>
        <v/>
      </c>
      <c r="BJ481" s="98">
        <f t="shared" ca="1" si="493"/>
        <v>-0.13544632204177032</v>
      </c>
      <c r="BK481" s="98">
        <f t="shared" ca="1" si="494"/>
        <v>1.5396719142190216</v>
      </c>
      <c r="BL481" s="98">
        <f t="shared" ca="1" si="495"/>
        <v>1.1150502647191503</v>
      </c>
      <c r="BM481" s="98">
        <f t="shared" ca="1" si="496"/>
        <v>1.005707460648763</v>
      </c>
      <c r="BN481" s="98">
        <f t="shared" ca="1" si="497"/>
        <v>0.95288913295183164</v>
      </c>
      <c r="BO481" s="98">
        <f t="shared" ca="1" si="498"/>
        <v>1.0589104628164836</v>
      </c>
      <c r="BP481" s="98">
        <f t="shared" ca="1" si="499"/>
        <v>0.7119878688324438</v>
      </c>
      <c r="BQ481" s="98">
        <f t="shared" ca="1" si="500"/>
        <v>0.9696341510516201</v>
      </c>
      <c r="BR481" s="98">
        <f t="shared" ca="1" si="501"/>
        <v>0.78752829527591706</v>
      </c>
      <c r="BS481" s="98">
        <f t="shared" ca="1" si="502"/>
        <v>0.94860678902153983</v>
      </c>
      <c r="BT481" s="98">
        <f t="shared" ca="1" si="503"/>
        <v>0.34018868149867199</v>
      </c>
      <c r="BU481" s="98">
        <f t="shared" ca="1" si="504"/>
        <v>0.2148866444104634</v>
      </c>
      <c r="BV481" s="98">
        <f t="shared" ca="1" si="505"/>
        <v>0.53692152810226945</v>
      </c>
      <c r="BW481" s="98">
        <f t="shared" ca="1" si="506"/>
        <v>1.3652324416397108</v>
      </c>
      <c r="BX481" s="98">
        <f t="shared" ca="1" si="507"/>
        <v>0.69992534177566312</v>
      </c>
      <c r="BY481" s="98">
        <f t="shared" ca="1" si="508"/>
        <v>0.8515088801831503</v>
      </c>
      <c r="BZ481" s="98">
        <f t="shared" ca="1" si="509"/>
        <v>0.13701352291883118</v>
      </c>
      <c r="CA481" s="98">
        <f t="shared" ca="1" si="510"/>
        <v>1.1143907446398567</v>
      </c>
      <c r="CB481" s="98">
        <f t="shared" ca="1" si="511"/>
        <v>0.69807575862468219</v>
      </c>
      <c r="CC481" s="98">
        <f t="shared" ca="1" si="512"/>
        <v>1.0874270650076552</v>
      </c>
      <c r="CD481" s="98" t="str">
        <f t="shared" si="515"/>
        <v/>
      </c>
      <c r="CE481" s="98" t="str">
        <f t="shared" si="514"/>
        <v/>
      </c>
      <c r="CF481" s="98" t="str">
        <f t="shared" si="514"/>
        <v/>
      </c>
      <c r="CG481" s="98" t="str">
        <f t="shared" si="514"/>
        <v/>
      </c>
      <c r="CH481" s="98" t="str">
        <f t="shared" si="514"/>
        <v/>
      </c>
      <c r="CI481" s="98" t="str">
        <f t="shared" si="514"/>
        <v/>
      </c>
      <c r="CJ481" s="98" t="str">
        <f t="shared" si="514"/>
        <v/>
      </c>
      <c r="CK481" s="98" t="str">
        <f t="shared" si="514"/>
        <v/>
      </c>
      <c r="CL481" s="98" t="str">
        <f t="shared" si="514"/>
        <v/>
      </c>
      <c r="CM481" s="98" t="str">
        <f t="shared" si="514"/>
        <v/>
      </c>
      <c r="CN481" s="98" t="str">
        <f t="shared" si="514"/>
        <v/>
      </c>
      <c r="CO481" s="98" t="str">
        <f t="shared" si="514"/>
        <v/>
      </c>
      <c r="CP481" s="98" t="str">
        <f t="shared" si="514"/>
        <v/>
      </c>
      <c r="CQ481" s="98" t="str">
        <f t="shared" si="525"/>
        <v/>
      </c>
      <c r="CR481" s="98" t="str">
        <f t="shared" si="525"/>
        <v/>
      </c>
      <c r="CS481" s="98" t="str">
        <f t="shared" si="525"/>
        <v/>
      </c>
      <c r="CT481" s="98" t="str">
        <f t="shared" si="525"/>
        <v/>
      </c>
      <c r="CU481" s="98" t="str">
        <f t="shared" si="525"/>
        <v/>
      </c>
      <c r="CV481" s="98" t="str">
        <f t="shared" si="481"/>
        <v/>
      </c>
      <c r="CW481" s="98" t="str">
        <f t="shared" si="474"/>
        <v/>
      </c>
      <c r="CX481" s="98" t="str">
        <f t="shared" si="474"/>
        <v/>
      </c>
      <c r="CY481" s="98" t="str">
        <f t="shared" si="474"/>
        <v/>
      </c>
      <c r="CZ481" s="98" t="str">
        <f t="shared" si="474"/>
        <v/>
      </c>
      <c r="DA481" s="98" t="str">
        <f t="shared" si="473"/>
        <v/>
      </c>
      <c r="DB481" s="98" t="str">
        <f t="shared" si="462"/>
        <v/>
      </c>
      <c r="DC481" s="98" t="str">
        <f t="shared" si="462"/>
        <v/>
      </c>
      <c r="DD481" s="98" t="str">
        <f t="shared" si="462"/>
        <v/>
      </c>
      <c r="DE481" s="98" t="str">
        <f t="shared" si="461"/>
        <v/>
      </c>
      <c r="DF481" s="98" t="str">
        <f t="shared" si="461"/>
        <v/>
      </c>
      <c r="DG481" s="98" t="str">
        <f t="shared" si="461"/>
        <v/>
      </c>
      <c r="EE481" s="100">
        <f t="shared" ca="1" si="529"/>
        <v>0</v>
      </c>
      <c r="EF481" s="100">
        <f t="shared" ca="1" si="529"/>
        <v>220.15269497841368</v>
      </c>
      <c r="EG481" s="100">
        <f t="shared" ca="1" si="529"/>
        <v>407.08562973511863</v>
      </c>
      <c r="EH481" s="100">
        <f t="shared" ca="1" si="529"/>
        <v>563.74248642029465</v>
      </c>
      <c r="EI481" s="100">
        <f t="shared" ca="1" si="529"/>
        <v>692.83508345687108</v>
      </c>
      <c r="EJ481" s="100">
        <f t="shared" ca="1" si="529"/>
        <v>796.86049720522863</v>
      </c>
      <c r="EK481" s="100">
        <f t="shared" ca="1" si="529"/>
        <v>878.1169698746786</v>
      </c>
      <c r="EL481" s="100">
        <f t="shared" ca="1" si="529"/>
        <v>938.71868733449458</v>
      </c>
      <c r="EM481" s="100">
        <f t="shared" ca="1" si="529"/>
        <v>980.6095048295191</v>
      </c>
      <c r="EN481" s="100">
        <f t="shared" ca="1" si="529"/>
        <v>1005.5756933329668</v>
      </c>
      <c r="EO481" s="100">
        <f t="shared" ca="1" si="529"/>
        <v>1015.2577743473454</v>
      </c>
      <c r="EP481" s="100">
        <f t="shared" ca="1" si="529"/>
        <v>1011.1615063703993</v>
      </c>
      <c r="EQ481" s="100">
        <f t="shared" ca="1" si="529"/>
        <v>994.6680819550719</v>
      </c>
      <c r="ER481" s="100">
        <f t="shared" ca="1" si="529"/>
        <v>967.04359029061732</v>
      </c>
      <c r="ES481" s="100">
        <f t="shared" ca="1" si="529"/>
        <v>929.44779649723807</v>
      </c>
      <c r="ET481" s="100">
        <f t="shared" ca="1" si="529"/>
        <v>882.94228534148908</v>
      </c>
      <c r="EU481" s="100">
        <f t="shared" ca="1" si="527"/>
        <v>828.4980138276436</v>
      </c>
      <c r="EV481" s="100">
        <f t="shared" ca="1" si="527"/>
        <v>767.00231408592504</v>
      </c>
      <c r="EW481" s="100">
        <f t="shared" ca="1" si="527"/>
        <v>699.26538514754861</v>
      </c>
      <c r="EX481" s="100">
        <f t="shared" ca="1" si="527"/>
        <v>626.02630955552331</v>
      </c>
      <c r="EY481" s="100">
        <f t="shared" ca="1" si="527"/>
        <v>547.95862829649172</v>
      </c>
      <c r="FA481" s="99">
        <f t="shared" ref="FA481:FP496" ca="1" si="531">IF(AND($A481&gt;0,$B481&gt;0),IF((FA$61*EXP($D481-$B481*FA$61)-FA$61)&gt;$R$5*$H481,1,0),"")</f>
        <v>0</v>
      </c>
      <c r="FB481" s="99">
        <f t="shared" ca="1" si="531"/>
        <v>0</v>
      </c>
      <c r="FC481" s="99">
        <f t="shared" ca="1" si="531"/>
        <v>0</v>
      </c>
      <c r="FD481" s="99">
        <f t="shared" ca="1" si="531"/>
        <v>0</v>
      </c>
      <c r="FE481" s="99">
        <f t="shared" ca="1" si="531"/>
        <v>0</v>
      </c>
      <c r="FF481" s="99">
        <f t="shared" ca="1" si="531"/>
        <v>0</v>
      </c>
      <c r="FG481" s="99">
        <f t="shared" ca="1" si="531"/>
        <v>0</v>
      </c>
      <c r="FH481" s="99">
        <f t="shared" ca="1" si="531"/>
        <v>0</v>
      </c>
      <c r="FI481" s="99">
        <f t="shared" ca="1" si="531"/>
        <v>0</v>
      </c>
      <c r="FJ481" s="99">
        <f t="shared" ca="1" si="531"/>
        <v>0</v>
      </c>
      <c r="FK481" s="99">
        <f t="shared" ca="1" si="531"/>
        <v>1</v>
      </c>
      <c r="FL481" s="99">
        <f t="shared" ca="1" si="531"/>
        <v>1</v>
      </c>
      <c r="FM481" s="99">
        <f t="shared" ca="1" si="531"/>
        <v>1</v>
      </c>
      <c r="FN481" s="99">
        <f t="shared" ca="1" si="531"/>
        <v>1</v>
      </c>
      <c r="FO481" s="99">
        <f t="shared" ca="1" si="531"/>
        <v>1</v>
      </c>
      <c r="FP481" s="99">
        <f t="shared" ca="1" si="531"/>
        <v>1</v>
      </c>
      <c r="FQ481" s="99">
        <f t="shared" ca="1" si="530"/>
        <v>1</v>
      </c>
      <c r="FR481" s="99">
        <f t="shared" ca="1" si="530"/>
        <v>1</v>
      </c>
      <c r="FS481" s="99">
        <f t="shared" ca="1" si="530"/>
        <v>1</v>
      </c>
      <c r="FT481" s="99">
        <f t="shared" ca="1" si="530"/>
        <v>1</v>
      </c>
      <c r="FU481" s="99">
        <f t="shared" ca="1" si="530"/>
        <v>1</v>
      </c>
      <c r="FV481" s="99">
        <f t="shared" ca="1" si="530"/>
        <v>1</v>
      </c>
      <c r="FW481" s="99">
        <f t="shared" ca="1" si="530"/>
        <v>0</v>
      </c>
      <c r="FX481" s="99">
        <f t="shared" ca="1" si="530"/>
        <v>0</v>
      </c>
      <c r="FY481" s="99">
        <f t="shared" ca="1" si="530"/>
        <v>0</v>
      </c>
      <c r="FZ481" s="99">
        <f t="shared" ca="1" si="530"/>
        <v>0</v>
      </c>
      <c r="GA481" s="99">
        <f t="shared" ca="1" si="530"/>
        <v>0</v>
      </c>
      <c r="GB481" s="99">
        <f t="shared" ca="1" si="530"/>
        <v>0</v>
      </c>
      <c r="GC481" s="99">
        <f t="shared" ca="1" si="530"/>
        <v>0</v>
      </c>
      <c r="GD481" s="99">
        <f t="shared" ca="1" si="530"/>
        <v>0</v>
      </c>
      <c r="GE481" s="99">
        <f t="shared" ca="1" si="530"/>
        <v>0</v>
      </c>
    </row>
    <row r="482" spans="1:187" x14ac:dyDescent="0.2">
      <c r="A482" s="96">
        <f t="shared" ca="1" si="483"/>
        <v>1.667715487614069</v>
      </c>
      <c r="B482" s="97">
        <f t="shared" ca="1" si="484"/>
        <v>1.1402398272163405E-3</v>
      </c>
      <c r="C482" s="92">
        <f t="shared" ca="1" si="485"/>
        <v>0.35200655364820788</v>
      </c>
      <c r="D482" s="166">
        <f t="shared" ca="1" si="486"/>
        <v>1.7296697945197133</v>
      </c>
      <c r="E482" s="100">
        <f t="shared" ca="1" si="487"/>
        <v>1516.935080878857</v>
      </c>
      <c r="F482" s="100">
        <f t="shared" ca="1" si="488"/>
        <v>574.80176516438507</v>
      </c>
      <c r="G482" s="100">
        <f t="shared" ca="1" si="489"/>
        <v>1682.9157848773307</v>
      </c>
      <c r="H482" s="99">
        <f t="shared" ca="1" si="490"/>
        <v>1108.1140197129457</v>
      </c>
      <c r="I482" s="92">
        <f t="shared" ca="1" si="491"/>
        <v>0.65541186539468588</v>
      </c>
      <c r="J482" s="12" t="s">
        <v>509</v>
      </c>
      <c r="K482" s="98">
        <f t="shared" ca="1" si="528"/>
        <v>0.16019294342776347</v>
      </c>
      <c r="L482" s="98">
        <f t="shared" ca="1" si="528"/>
        <v>-0.23389576259867084</v>
      </c>
      <c r="M482" s="98">
        <f t="shared" ca="1" si="528"/>
        <v>0.40060331906205726</v>
      </c>
      <c r="N482" s="98">
        <f t="shared" ca="1" si="528"/>
        <v>-0.13938411227580294</v>
      </c>
      <c r="O482" s="98">
        <f t="shared" ca="1" si="528"/>
        <v>0.41903994694122737</v>
      </c>
      <c r="P482" s="98">
        <f t="shared" ca="1" si="528"/>
        <v>0.38728374206887162</v>
      </c>
      <c r="Q482" s="98">
        <f t="shared" ca="1" si="528"/>
        <v>0.40060331906205726</v>
      </c>
      <c r="R482" s="98">
        <f t="shared" ca="1" si="528"/>
        <v>0.22590495455313264</v>
      </c>
      <c r="S482" s="98">
        <f t="shared" ca="1" si="528"/>
        <v>0.40060331906205726</v>
      </c>
      <c r="T482" s="98">
        <f t="shared" ca="1" si="528"/>
        <v>-0.12445329224372725</v>
      </c>
      <c r="U482" s="98">
        <f t="shared" ca="1" si="528"/>
        <v>0.10018981213011802</v>
      </c>
      <c r="V482" s="98">
        <f t="shared" ca="1" si="528"/>
        <v>0.22590495455313264</v>
      </c>
      <c r="W482" s="98">
        <f t="shared" ca="1" si="528"/>
        <v>-0.6692853928473258</v>
      </c>
      <c r="X482" s="98">
        <f t="shared" ca="1" si="528"/>
        <v>0.22590495455313264</v>
      </c>
      <c r="Y482" s="98">
        <f t="shared" ca="1" si="528"/>
        <v>-0.15887822772362503</v>
      </c>
      <c r="Z482" s="98">
        <f t="shared" ca="1" si="528"/>
        <v>0.42970314590647374</v>
      </c>
      <c r="AA482" s="98">
        <f t="shared" ca="1" si="526"/>
        <v>-0.6692853928473258</v>
      </c>
      <c r="AB482" s="98">
        <f t="shared" ca="1" si="526"/>
        <v>0.41903994694122737</v>
      </c>
      <c r="AC482" s="98">
        <f t="shared" ca="1" si="526"/>
        <v>-0.15887822772362503</v>
      </c>
      <c r="AD482" s="98">
        <f t="shared" ca="1" si="526"/>
        <v>0.22590495455313264</v>
      </c>
      <c r="AE482" s="98" t="str">
        <f t="shared" ca="1" si="526"/>
        <v/>
      </c>
      <c r="AF482" s="98" t="str">
        <f t="shared" ca="1" si="516"/>
        <v/>
      </c>
      <c r="AG482" s="98" t="str">
        <f t="shared" ca="1" si="516"/>
        <v/>
      </c>
      <c r="AH482" s="98" t="str">
        <f t="shared" ca="1" si="516"/>
        <v/>
      </c>
      <c r="AI482" s="98" t="str">
        <f t="shared" ca="1" si="516"/>
        <v/>
      </c>
      <c r="AJ482" s="98" t="str">
        <f t="shared" ca="1" si="516"/>
        <v/>
      </c>
      <c r="AK482" s="98" t="str">
        <f t="shared" ca="1" si="516"/>
        <v/>
      </c>
      <c r="AL482" s="98" t="str">
        <f t="shared" ca="1" si="516"/>
        <v/>
      </c>
      <c r="AM482" s="98" t="str">
        <f t="shared" ca="1" si="516"/>
        <v/>
      </c>
      <c r="AN482" s="98" t="str">
        <f t="shared" ca="1" si="516"/>
        <v/>
      </c>
      <c r="AO482" s="98" t="str">
        <f t="shared" ref="AF482:AP505" ca="1" si="532">IF(AO$61&gt;0,INDEX($K$64:$BH$64,INT($K$1*RAND())+1),"")</f>
        <v/>
      </c>
      <c r="AP482" s="98" t="str">
        <f t="shared" ca="1" si="532"/>
        <v/>
      </c>
      <c r="AQ482" s="98" t="str">
        <f t="shared" ca="1" si="524"/>
        <v/>
      </c>
      <c r="AR482" s="98" t="str">
        <f t="shared" ca="1" si="524"/>
        <v/>
      </c>
      <c r="AS482" s="98" t="str">
        <f t="shared" ca="1" si="524"/>
        <v/>
      </c>
      <c r="AT482" s="98" t="str">
        <f t="shared" ref="AQ482:BF498" ca="1" si="533">IF(AT$61&gt;0,INDEX($K$64:$BH$64,INT($K$1*RAND())+1),"")</f>
        <v/>
      </c>
      <c r="AU482" s="98" t="str">
        <f t="shared" ca="1" si="533"/>
        <v/>
      </c>
      <c r="AV482" s="98" t="str">
        <f t="shared" ca="1" si="533"/>
        <v/>
      </c>
      <c r="AW482" s="98" t="str">
        <f t="shared" ca="1" si="533"/>
        <v/>
      </c>
      <c r="AX482" s="98" t="str">
        <f t="shared" ca="1" si="533"/>
        <v/>
      </c>
      <c r="AY482" s="98" t="str">
        <f t="shared" ca="1" si="533"/>
        <v/>
      </c>
      <c r="AZ482" s="98" t="str">
        <f t="shared" ca="1" si="533"/>
        <v/>
      </c>
      <c r="BA482" s="98" t="str">
        <f t="shared" ca="1" si="533"/>
        <v/>
      </c>
      <c r="BB482" s="98" t="str">
        <f t="shared" ca="1" si="533"/>
        <v/>
      </c>
      <c r="BC482" s="98" t="str">
        <f t="shared" ca="1" si="533"/>
        <v/>
      </c>
      <c r="BD482" s="98" t="str">
        <f t="shared" ca="1" si="533"/>
        <v/>
      </c>
      <c r="BE482" s="98" t="str">
        <f t="shared" ca="1" si="533"/>
        <v/>
      </c>
      <c r="BF482" s="98" t="str">
        <f t="shared" ca="1" si="533"/>
        <v/>
      </c>
      <c r="BG482" s="98" t="str">
        <f t="shared" ca="1" si="522"/>
        <v/>
      </c>
      <c r="BH482" s="98" t="str">
        <f t="shared" ca="1" si="522"/>
        <v/>
      </c>
      <c r="BJ482" s="98">
        <f t="shared" ca="1" si="493"/>
        <v>0.91487727200301461</v>
      </c>
      <c r="BK482" s="98">
        <f t="shared" ca="1" si="494"/>
        <v>0.73476457562629616</v>
      </c>
      <c r="BL482" s="98">
        <f t="shared" ca="1" si="495"/>
        <v>1.0859504378747338</v>
      </c>
      <c r="BM482" s="98">
        <f t="shared" ca="1" si="496"/>
        <v>0.76613353624284208</v>
      </c>
      <c r="BN482" s="98">
        <f t="shared" ca="1" si="497"/>
        <v>1.2117361364652957</v>
      </c>
      <c r="BO482" s="98">
        <f t="shared" ca="1" si="498"/>
        <v>1.3810417840891751</v>
      </c>
      <c r="BP482" s="98">
        <f t="shared" ca="1" si="499"/>
        <v>1.3464869504931718</v>
      </c>
      <c r="BQ482" s="98">
        <f t="shared" ca="1" si="500"/>
        <v>1.0015334731828704</v>
      </c>
      <c r="BR482" s="98">
        <f t="shared" ca="1" si="501"/>
        <v>0.99412598191609214</v>
      </c>
      <c r="BS482" s="98">
        <f t="shared" ca="1" si="502"/>
        <v>0.40511354983658521</v>
      </c>
      <c r="BT482" s="98">
        <f t="shared" ca="1" si="503"/>
        <v>0.56483178587251726</v>
      </c>
      <c r="BU482" s="98">
        <f t="shared" ca="1" si="504"/>
        <v>0.62865018441539045</v>
      </c>
      <c r="BV482" s="98">
        <f t="shared" ca="1" si="505"/>
        <v>-0.23255367687517436</v>
      </c>
      <c r="BW482" s="98">
        <f t="shared" ca="1" si="506"/>
        <v>1.2038536541239719</v>
      </c>
      <c r="BX482" s="98">
        <f t="shared" ca="1" si="507"/>
        <v>0.60526720712227111</v>
      </c>
      <c r="BY482" s="98">
        <f t="shared" ca="1" si="508"/>
        <v>1.1810222139595061</v>
      </c>
      <c r="BZ482" s="98">
        <f t="shared" ca="1" si="509"/>
        <v>0.13701352291883118</v>
      </c>
      <c r="CA482" s="98">
        <f t="shared" ca="1" si="510"/>
        <v>1.1461469495122123</v>
      </c>
      <c r="CB482" s="98">
        <f t="shared" ca="1" si="511"/>
        <v>0.773093293499728</v>
      </c>
      <c r="CC482" s="98">
        <f t="shared" ca="1" si="512"/>
        <v>1.0874270650076552</v>
      </c>
      <c r="CD482" s="98" t="str">
        <f t="shared" si="515"/>
        <v/>
      </c>
      <c r="CE482" s="98" t="str">
        <f t="shared" si="514"/>
        <v/>
      </c>
      <c r="CF482" s="98" t="str">
        <f t="shared" si="514"/>
        <v/>
      </c>
      <c r="CG482" s="98" t="str">
        <f t="shared" si="514"/>
        <v/>
      </c>
      <c r="CH482" s="98" t="str">
        <f t="shared" si="514"/>
        <v/>
      </c>
      <c r="CI482" s="98" t="str">
        <f t="shared" si="514"/>
        <v/>
      </c>
      <c r="CJ482" s="98" t="str">
        <f t="shared" si="514"/>
        <v/>
      </c>
      <c r="CK482" s="98" t="str">
        <f t="shared" si="514"/>
        <v/>
      </c>
      <c r="CL482" s="98" t="str">
        <f t="shared" si="514"/>
        <v/>
      </c>
      <c r="CM482" s="98" t="str">
        <f t="shared" si="514"/>
        <v/>
      </c>
      <c r="CN482" s="98" t="str">
        <f t="shared" si="514"/>
        <v/>
      </c>
      <c r="CO482" s="98" t="str">
        <f t="shared" si="514"/>
        <v/>
      </c>
      <c r="CP482" s="98" t="str">
        <f t="shared" si="514"/>
        <v/>
      </c>
      <c r="CQ482" s="98" t="str">
        <f t="shared" si="525"/>
        <v/>
      </c>
      <c r="CR482" s="98" t="str">
        <f t="shared" si="525"/>
        <v/>
      </c>
      <c r="CS482" s="98" t="str">
        <f t="shared" si="525"/>
        <v/>
      </c>
      <c r="CT482" s="98" t="str">
        <f t="shared" si="525"/>
        <v/>
      </c>
      <c r="CU482" s="98" t="str">
        <f t="shared" si="525"/>
        <v/>
      </c>
      <c r="CV482" s="98" t="str">
        <f t="shared" si="481"/>
        <v/>
      </c>
      <c r="CW482" s="98" t="str">
        <f t="shared" si="474"/>
        <v/>
      </c>
      <c r="CX482" s="98" t="str">
        <f t="shared" si="474"/>
        <v/>
      </c>
      <c r="CY482" s="98" t="str">
        <f t="shared" si="474"/>
        <v/>
      </c>
      <c r="CZ482" s="98" t="str">
        <f t="shared" si="474"/>
        <v/>
      </c>
      <c r="DA482" s="98" t="str">
        <f t="shared" si="473"/>
        <v/>
      </c>
      <c r="DB482" s="98" t="str">
        <f t="shared" si="462"/>
        <v/>
      </c>
      <c r="DC482" s="98" t="str">
        <f t="shared" si="462"/>
        <v/>
      </c>
      <c r="DD482" s="98" t="str">
        <f t="shared" si="462"/>
        <v/>
      </c>
      <c r="DE482" s="98" t="str">
        <f t="shared" si="461"/>
        <v/>
      </c>
      <c r="DF482" s="98" t="str">
        <f t="shared" si="461"/>
        <v/>
      </c>
      <c r="DG482" s="98" t="str">
        <f t="shared" si="461"/>
        <v/>
      </c>
      <c r="EE482" s="100">
        <f t="shared" ca="1" si="529"/>
        <v>0</v>
      </c>
      <c r="EF482" s="100">
        <f t="shared" ca="1" si="529"/>
        <v>259.90806481962227</v>
      </c>
      <c r="EG482" s="100">
        <f t="shared" ca="1" si="529"/>
        <v>476.68082008905725</v>
      </c>
      <c r="EH482" s="100">
        <f t="shared" ca="1" si="529"/>
        <v>654.6666508868243</v>
      </c>
      <c r="EI482" s="100">
        <f t="shared" ca="1" si="529"/>
        <v>797.82429599546492</v>
      </c>
      <c r="EJ482" s="100">
        <f t="shared" ca="1" si="529"/>
        <v>909.75558079401969</v>
      </c>
      <c r="EK482" s="100">
        <f t="shared" ca="1" si="529"/>
        <v>993.73551036008269</v>
      </c>
      <c r="EL482" s="100">
        <f t="shared" ca="1" si="529"/>
        <v>1052.7399297574671</v>
      </c>
      <c r="EM482" s="100">
        <f t="shared" ca="1" si="529"/>
        <v>1089.4709425884903</v>
      </c>
      <c r="EN482" s="100">
        <f t="shared" ca="1" si="529"/>
        <v>1106.3802641947736</v>
      </c>
      <c r="EO482" s="100">
        <f t="shared" ca="1" si="529"/>
        <v>1105.6906723074967</v>
      </c>
      <c r="EP482" s="100">
        <f t="shared" ca="1" si="529"/>
        <v>1089.4157053941512</v>
      </c>
      <c r="EQ482" s="100">
        <f t="shared" ca="1" si="529"/>
        <v>1059.3777473469913</v>
      </c>
      <c r="ER482" s="100">
        <f t="shared" ca="1" si="529"/>
        <v>1017.224626437384</v>
      </c>
      <c r="ES482" s="100">
        <f t="shared" ca="1" si="529"/>
        <v>964.44484655404756</v>
      </c>
      <c r="ET482" s="100">
        <f t="shared" ca="1" si="529"/>
        <v>902.38155959069775</v>
      </c>
      <c r="EU482" s="100">
        <f t="shared" ca="1" si="527"/>
        <v>832.24537939330946</v>
      </c>
      <c r="EV482" s="100">
        <f t="shared" ca="1" si="527"/>
        <v>755.1261298666484</v>
      </c>
      <c r="EW482" s="100">
        <f t="shared" ca="1" si="527"/>
        <v>672.00361262553247</v>
      </c>
      <c r="EX482" s="100">
        <f t="shared" ca="1" si="527"/>
        <v>583.75747291347352</v>
      </c>
      <c r="EY482" s="100">
        <f t="shared" ca="1" si="527"/>
        <v>491.17623635848349</v>
      </c>
      <c r="FA482" s="99">
        <f t="shared" ca="1" si="531"/>
        <v>0</v>
      </c>
      <c r="FB482" s="99">
        <f t="shared" ca="1" si="531"/>
        <v>0</v>
      </c>
      <c r="FC482" s="99">
        <f t="shared" ca="1" si="531"/>
        <v>0</v>
      </c>
      <c r="FD482" s="99">
        <f t="shared" ca="1" si="531"/>
        <v>0</v>
      </c>
      <c r="FE482" s="99">
        <f t="shared" ca="1" si="531"/>
        <v>0</v>
      </c>
      <c r="FF482" s="99">
        <f t="shared" ca="1" si="531"/>
        <v>0</v>
      </c>
      <c r="FG482" s="99">
        <f t="shared" ca="1" si="531"/>
        <v>0</v>
      </c>
      <c r="FH482" s="99">
        <f t="shared" ca="1" si="531"/>
        <v>0</v>
      </c>
      <c r="FI482" s="99">
        <f t="shared" ca="1" si="531"/>
        <v>0</v>
      </c>
      <c r="FJ482" s="99">
        <f t="shared" ca="1" si="531"/>
        <v>0</v>
      </c>
      <c r="FK482" s="99">
        <f t="shared" ca="1" si="531"/>
        <v>1</v>
      </c>
      <c r="FL482" s="99">
        <f t="shared" ca="1" si="531"/>
        <v>1</v>
      </c>
      <c r="FM482" s="99">
        <f t="shared" ca="1" si="531"/>
        <v>1</v>
      </c>
      <c r="FN482" s="99">
        <f t="shared" ca="1" si="531"/>
        <v>1</v>
      </c>
      <c r="FO482" s="99">
        <f t="shared" ca="1" si="531"/>
        <v>1</v>
      </c>
      <c r="FP482" s="99">
        <f t="shared" ca="1" si="531"/>
        <v>1</v>
      </c>
      <c r="FQ482" s="99">
        <f t="shared" ca="1" si="530"/>
        <v>1</v>
      </c>
      <c r="FR482" s="99">
        <f t="shared" ca="1" si="530"/>
        <v>1</v>
      </c>
      <c r="FS482" s="99">
        <f t="shared" ca="1" si="530"/>
        <v>1</v>
      </c>
      <c r="FT482" s="99">
        <f t="shared" ca="1" si="530"/>
        <v>1</v>
      </c>
      <c r="FU482" s="99">
        <f t="shared" ca="1" si="530"/>
        <v>1</v>
      </c>
      <c r="FV482" s="99">
        <f t="shared" ca="1" si="530"/>
        <v>0</v>
      </c>
      <c r="FW482" s="99">
        <f t="shared" ca="1" si="530"/>
        <v>0</v>
      </c>
      <c r="FX482" s="99">
        <f t="shared" ca="1" si="530"/>
        <v>0</v>
      </c>
      <c r="FY482" s="99">
        <f t="shared" ca="1" si="530"/>
        <v>0</v>
      </c>
      <c r="FZ482" s="99">
        <f t="shared" ca="1" si="530"/>
        <v>0</v>
      </c>
      <c r="GA482" s="99">
        <f t="shared" ca="1" si="530"/>
        <v>0</v>
      </c>
      <c r="GB482" s="99">
        <f t="shared" ca="1" si="530"/>
        <v>0</v>
      </c>
      <c r="GC482" s="99">
        <f t="shared" ca="1" si="530"/>
        <v>0</v>
      </c>
      <c r="GD482" s="99">
        <f t="shared" ca="1" si="530"/>
        <v>0</v>
      </c>
      <c r="GE482" s="99">
        <f t="shared" ca="1" si="530"/>
        <v>0</v>
      </c>
    </row>
    <row r="483" spans="1:187" x14ac:dyDescent="0.2">
      <c r="A483" s="96">
        <f t="shared" ca="1" si="483"/>
        <v>1.6172492844324515</v>
      </c>
      <c r="B483" s="97">
        <f t="shared" ca="1" si="484"/>
        <v>1.2165656083430142E-3</v>
      </c>
      <c r="C483" s="92">
        <f t="shared" ca="1" si="485"/>
        <v>0.36641647869297606</v>
      </c>
      <c r="D483" s="166">
        <f t="shared" ca="1" si="486"/>
        <v>1.6843798023613317</v>
      </c>
      <c r="E483" s="100">
        <f t="shared" ca="1" si="487"/>
        <v>1384.5367572534699</v>
      </c>
      <c r="F483" s="100">
        <f t="shared" ca="1" si="488"/>
        <v>529.02237615861293</v>
      </c>
      <c r="G483" s="100">
        <f t="shared" ca="1" si="489"/>
        <v>1497.9010444088854</v>
      </c>
      <c r="H483" s="99">
        <f t="shared" ca="1" si="490"/>
        <v>968.87866825027243</v>
      </c>
      <c r="I483" s="92">
        <f t="shared" ca="1" si="491"/>
        <v>0.64359042887846984</v>
      </c>
      <c r="J483" s="12" t="s">
        <v>510</v>
      </c>
      <c r="K483" s="98">
        <f t="shared" ca="1" si="528"/>
        <v>0.22590495455313264</v>
      </c>
      <c r="L483" s="98">
        <f t="shared" ca="1" si="528"/>
        <v>-0.15887822772362503</v>
      </c>
      <c r="M483" s="98">
        <f t="shared" ca="1" si="528"/>
        <v>0.40060331906205726</v>
      </c>
      <c r="N483" s="98">
        <f t="shared" ca="1" si="528"/>
        <v>-0.12445329224372725</v>
      </c>
      <c r="O483" s="98">
        <f t="shared" ca="1" si="528"/>
        <v>-0.12445329224372725</v>
      </c>
      <c r="P483" s="98">
        <f t="shared" ca="1" si="528"/>
        <v>-0.13938411227580294</v>
      </c>
      <c r="Q483" s="98">
        <f t="shared" ca="1" si="528"/>
        <v>-0.89013065061702146</v>
      </c>
      <c r="R483" s="98">
        <f t="shared" ca="1" si="528"/>
        <v>0.40060331906205726</v>
      </c>
      <c r="S483" s="98">
        <f t="shared" ca="1" si="528"/>
        <v>-0.12445329224372725</v>
      </c>
      <c r="T483" s="98">
        <f t="shared" ca="1" si="528"/>
        <v>-0.6692853928473258</v>
      </c>
      <c r="U483" s="98">
        <f t="shared" ca="1" si="528"/>
        <v>-0.54951084078864643</v>
      </c>
      <c r="V483" s="98">
        <f t="shared" ca="1" si="528"/>
        <v>0.10018981213011802</v>
      </c>
      <c r="W483" s="98">
        <f t="shared" ca="1" si="528"/>
        <v>-0.13938411227580294</v>
      </c>
      <c r="X483" s="98">
        <f t="shared" ca="1" si="528"/>
        <v>0.41903994694122737</v>
      </c>
      <c r="Y483" s="98">
        <f t="shared" ca="1" si="528"/>
        <v>0.10018981213011802</v>
      </c>
      <c r="Z483" s="98">
        <f t="shared" ca="1" si="528"/>
        <v>0.38728374206887162</v>
      </c>
      <c r="AA483" s="98">
        <f t="shared" ca="1" si="526"/>
        <v>0.19400563242188218</v>
      </c>
      <c r="AB483" s="98">
        <f t="shared" ca="1" si="526"/>
        <v>6.4529464315084328E-2</v>
      </c>
      <c r="AC483" s="98">
        <f t="shared" ca="1" si="526"/>
        <v>0.16019294342776347</v>
      </c>
      <c r="AD483" s="98">
        <f t="shared" ca="1" si="526"/>
        <v>0.22590495455313264</v>
      </c>
      <c r="AE483" s="98" t="str">
        <f t="shared" ca="1" si="526"/>
        <v/>
      </c>
      <c r="AF483" s="98" t="str">
        <f t="shared" ca="1" si="532"/>
        <v/>
      </c>
      <c r="AG483" s="98" t="str">
        <f t="shared" ca="1" si="532"/>
        <v/>
      </c>
      <c r="AH483" s="98" t="str">
        <f t="shared" ca="1" si="532"/>
        <v/>
      </c>
      <c r="AI483" s="98" t="str">
        <f t="shared" ca="1" si="532"/>
        <v/>
      </c>
      <c r="AJ483" s="98" t="str">
        <f t="shared" ca="1" si="532"/>
        <v/>
      </c>
      <c r="AK483" s="98" t="str">
        <f t="shared" ca="1" si="532"/>
        <v/>
      </c>
      <c r="AL483" s="98" t="str">
        <f t="shared" ca="1" si="532"/>
        <v/>
      </c>
      <c r="AM483" s="98" t="str">
        <f t="shared" ca="1" si="532"/>
        <v/>
      </c>
      <c r="AN483" s="98" t="str">
        <f t="shared" ca="1" si="532"/>
        <v/>
      </c>
      <c r="AO483" s="98" t="str">
        <f t="shared" ca="1" si="532"/>
        <v/>
      </c>
      <c r="AP483" s="98" t="str">
        <f t="shared" ca="1" si="532"/>
        <v/>
      </c>
      <c r="AQ483" s="98" t="str">
        <f t="shared" ca="1" si="533"/>
        <v/>
      </c>
      <c r="AR483" s="98" t="str">
        <f t="shared" ca="1" si="533"/>
        <v/>
      </c>
      <c r="AS483" s="98" t="str">
        <f t="shared" ca="1" si="533"/>
        <v/>
      </c>
      <c r="AT483" s="98" t="str">
        <f t="shared" ca="1" si="533"/>
        <v/>
      </c>
      <c r="AU483" s="98" t="str">
        <f t="shared" ca="1" si="533"/>
        <v/>
      </c>
      <c r="AV483" s="98" t="str">
        <f t="shared" ca="1" si="533"/>
        <v/>
      </c>
      <c r="AW483" s="98" t="str">
        <f t="shared" ca="1" si="533"/>
        <v/>
      </c>
      <c r="AX483" s="98" t="str">
        <f t="shared" ca="1" si="533"/>
        <v/>
      </c>
      <c r="AY483" s="98" t="str">
        <f t="shared" ca="1" si="533"/>
        <v/>
      </c>
      <c r="AZ483" s="98" t="str">
        <f t="shared" ca="1" si="533"/>
        <v/>
      </c>
      <c r="BA483" s="98" t="str">
        <f t="shared" ca="1" si="533"/>
        <v/>
      </c>
      <c r="BB483" s="98" t="str">
        <f t="shared" ca="1" si="533"/>
        <v/>
      </c>
      <c r="BC483" s="98" t="str">
        <f t="shared" ca="1" si="533"/>
        <v/>
      </c>
      <c r="BD483" s="98" t="str">
        <f t="shared" ca="1" si="533"/>
        <v/>
      </c>
      <c r="BE483" s="98" t="str">
        <f t="shared" ca="1" si="533"/>
        <v/>
      </c>
      <c r="BF483" s="98" t="str">
        <f t="shared" ca="1" si="533"/>
        <v/>
      </c>
      <c r="BG483" s="98" t="str">
        <f t="shared" ca="1" si="522"/>
        <v/>
      </c>
      <c r="BH483" s="98" t="str">
        <f t="shared" ca="1" si="522"/>
        <v/>
      </c>
      <c r="BJ483" s="98">
        <f t="shared" ca="1" si="493"/>
        <v>0.98058928312838378</v>
      </c>
      <c r="BK483" s="98">
        <f t="shared" ca="1" si="494"/>
        <v>0.80978211050134197</v>
      </c>
      <c r="BL483" s="98">
        <f t="shared" ca="1" si="495"/>
        <v>1.0859504378747338</v>
      </c>
      <c r="BM483" s="98">
        <f t="shared" ca="1" si="496"/>
        <v>0.78106435627491777</v>
      </c>
      <c r="BN483" s="98">
        <f t="shared" ca="1" si="497"/>
        <v>0.66824289728034092</v>
      </c>
      <c r="BO483" s="98">
        <f t="shared" ca="1" si="498"/>
        <v>0.85437392974450066</v>
      </c>
      <c r="BP483" s="98">
        <f t="shared" ca="1" si="499"/>
        <v>5.5752980814093189E-2</v>
      </c>
      <c r="BQ483" s="98">
        <f t="shared" ca="1" si="500"/>
        <v>1.1762318376917951</v>
      </c>
      <c r="BR483" s="98">
        <f t="shared" ca="1" si="501"/>
        <v>0.46906937061030762</v>
      </c>
      <c r="BS483" s="98">
        <f t="shared" ca="1" si="502"/>
        <v>-0.13971855076701334</v>
      </c>
      <c r="BT483" s="98">
        <f t="shared" ca="1" si="503"/>
        <v>-8.4868867046247187E-2</v>
      </c>
      <c r="BU483" s="98">
        <f t="shared" ca="1" si="504"/>
        <v>0.50293504199237582</v>
      </c>
      <c r="BV483" s="98">
        <f t="shared" ca="1" si="505"/>
        <v>0.29734760369634849</v>
      </c>
      <c r="BW483" s="98">
        <f t="shared" ca="1" si="506"/>
        <v>1.3969886465120667</v>
      </c>
      <c r="BX483" s="98">
        <f t="shared" ca="1" si="507"/>
        <v>0.86433524697601416</v>
      </c>
      <c r="BY483" s="98">
        <f t="shared" ca="1" si="508"/>
        <v>1.1386028101219039</v>
      </c>
      <c r="BZ483" s="98">
        <f t="shared" ca="1" si="509"/>
        <v>1.0003045481880393</v>
      </c>
      <c r="CA483" s="98">
        <f t="shared" ca="1" si="510"/>
        <v>0.79163646688606937</v>
      </c>
      <c r="CB483" s="98">
        <f t="shared" ca="1" si="511"/>
        <v>1.0921644646511166</v>
      </c>
      <c r="CC483" s="98">
        <f t="shared" ca="1" si="512"/>
        <v>1.0874270650076552</v>
      </c>
      <c r="CD483" s="98" t="str">
        <f t="shared" si="515"/>
        <v/>
      </c>
      <c r="CE483" s="98" t="str">
        <f t="shared" si="514"/>
        <v/>
      </c>
      <c r="CF483" s="98" t="str">
        <f t="shared" si="514"/>
        <v/>
      </c>
      <c r="CG483" s="98" t="str">
        <f t="shared" si="514"/>
        <v/>
      </c>
      <c r="CH483" s="98" t="str">
        <f t="shared" si="514"/>
        <v/>
      </c>
      <c r="CI483" s="98" t="str">
        <f t="shared" si="514"/>
        <v/>
      </c>
      <c r="CJ483" s="98" t="str">
        <f t="shared" si="514"/>
        <v/>
      </c>
      <c r="CK483" s="98" t="str">
        <f t="shared" si="514"/>
        <v/>
      </c>
      <c r="CL483" s="98" t="str">
        <f t="shared" si="514"/>
        <v/>
      </c>
      <c r="CM483" s="98" t="str">
        <f t="shared" si="514"/>
        <v/>
      </c>
      <c r="CN483" s="98" t="str">
        <f t="shared" si="514"/>
        <v/>
      </c>
      <c r="CO483" s="98" t="str">
        <f t="shared" si="514"/>
        <v/>
      </c>
      <c r="CP483" s="98" t="str">
        <f t="shared" si="514"/>
        <v/>
      </c>
      <c r="CQ483" s="98" t="str">
        <f t="shared" si="525"/>
        <v/>
      </c>
      <c r="CR483" s="98" t="str">
        <f t="shared" si="525"/>
        <v/>
      </c>
      <c r="CS483" s="98" t="str">
        <f t="shared" si="525"/>
        <v/>
      </c>
      <c r="CT483" s="98" t="str">
        <f t="shared" si="525"/>
        <v/>
      </c>
      <c r="CU483" s="98" t="str">
        <f t="shared" si="525"/>
        <v/>
      </c>
      <c r="CV483" s="98" t="str">
        <f t="shared" si="481"/>
        <v/>
      </c>
      <c r="CW483" s="98" t="str">
        <f t="shared" si="474"/>
        <v/>
      </c>
      <c r="CX483" s="98" t="str">
        <f t="shared" si="474"/>
        <v/>
      </c>
      <c r="CY483" s="98" t="str">
        <f t="shared" si="474"/>
        <v/>
      </c>
      <c r="CZ483" s="98" t="str">
        <f t="shared" si="474"/>
        <v/>
      </c>
      <c r="DA483" s="98" t="str">
        <f t="shared" si="473"/>
        <v/>
      </c>
      <c r="DB483" s="98" t="str">
        <f t="shared" si="462"/>
        <v/>
      </c>
      <c r="DC483" s="98" t="str">
        <f t="shared" si="462"/>
        <v/>
      </c>
      <c r="DD483" s="98" t="str">
        <f t="shared" si="462"/>
        <v/>
      </c>
      <c r="DE483" s="98" t="str">
        <f t="shared" si="461"/>
        <v/>
      </c>
      <c r="DF483" s="98" t="str">
        <f t="shared" si="461"/>
        <v/>
      </c>
      <c r="DG483" s="98" t="str">
        <f t="shared" si="461"/>
        <v/>
      </c>
      <c r="EE483" s="100">
        <f t="shared" ca="1" si="529"/>
        <v>0</v>
      </c>
      <c r="EF483" s="100">
        <f t="shared" ca="1" si="529"/>
        <v>244.27273631994447</v>
      </c>
      <c r="EG483" s="100">
        <f t="shared" ca="1" si="529"/>
        <v>444.86559005168493</v>
      </c>
      <c r="EH483" s="100">
        <f t="shared" ca="1" si="529"/>
        <v>606.46579642680649</v>
      </c>
      <c r="EI483" s="100">
        <f t="shared" ca="1" si="529"/>
        <v>733.31349598474549</v>
      </c>
      <c r="EJ483" s="100">
        <f t="shared" ca="1" si="529"/>
        <v>829.24171556382282</v>
      </c>
      <c r="EK483" s="100">
        <f t="shared" ca="1" si="529"/>
        <v>897.71291704294561</v>
      </c>
      <c r="EL483" s="100">
        <f t="shared" ca="1" si="529"/>
        <v>941.85240029770978</v>
      </c>
      <c r="EM483" s="100">
        <f t="shared" ca="1" si="529"/>
        <v>964.47882341362526</v>
      </c>
      <c r="EN483" s="100">
        <f t="shared" ca="1" si="529"/>
        <v>968.13208166314405</v>
      </c>
      <c r="EO483" s="100">
        <f t="shared" ca="1" si="529"/>
        <v>955.09876695222613</v>
      </c>
      <c r="EP483" s="100">
        <f t="shared" ca="1" si="529"/>
        <v>927.43541123838065</v>
      </c>
      <c r="EQ483" s="100">
        <f t="shared" ca="1" si="529"/>
        <v>886.98970068816527</v>
      </c>
      <c r="ER483" s="100">
        <f t="shared" ca="1" si="529"/>
        <v>835.41983196100534</v>
      </c>
      <c r="ES483" s="100">
        <f t="shared" ca="1" si="529"/>
        <v>774.21216786988964</v>
      </c>
      <c r="ET483" s="100">
        <f t="shared" ca="1" si="529"/>
        <v>704.69733667867888</v>
      </c>
      <c r="EU483" s="100">
        <f t="shared" ca="1" si="527"/>
        <v>628.06490735885552</v>
      </c>
      <c r="EV483" s="100">
        <f t="shared" ca="1" si="527"/>
        <v>545.37676216125169</v>
      </c>
      <c r="EW483" s="100">
        <f t="shared" ca="1" si="527"/>
        <v>457.57927778297039</v>
      </c>
      <c r="EX483" s="100">
        <f t="shared" ca="1" si="527"/>
        <v>365.51441715488386</v>
      </c>
      <c r="EY483" s="100">
        <f t="shared" ca="1" si="527"/>
        <v>269.92982537488888</v>
      </c>
      <c r="FA483" s="99">
        <f t="shared" ca="1" si="531"/>
        <v>0</v>
      </c>
      <c r="FB483" s="99">
        <f t="shared" ca="1" si="531"/>
        <v>0</v>
      </c>
      <c r="FC483" s="99">
        <f t="shared" ca="1" si="531"/>
        <v>0</v>
      </c>
      <c r="FD483" s="99">
        <f t="shared" ca="1" si="531"/>
        <v>0</v>
      </c>
      <c r="FE483" s="99">
        <f t="shared" ca="1" si="531"/>
        <v>0</v>
      </c>
      <c r="FF483" s="99">
        <f t="shared" ca="1" si="531"/>
        <v>0</v>
      </c>
      <c r="FG483" s="99">
        <f t="shared" ca="1" si="531"/>
        <v>0</v>
      </c>
      <c r="FH483" s="99">
        <f t="shared" ca="1" si="531"/>
        <v>0</v>
      </c>
      <c r="FI483" s="99">
        <f t="shared" ca="1" si="531"/>
        <v>0</v>
      </c>
      <c r="FJ483" s="99">
        <f t="shared" ca="1" si="531"/>
        <v>1</v>
      </c>
      <c r="FK483" s="99">
        <f t="shared" ca="1" si="531"/>
        <v>1</v>
      </c>
      <c r="FL483" s="99">
        <f t="shared" ca="1" si="531"/>
        <v>1</v>
      </c>
      <c r="FM483" s="99">
        <f t="shared" ca="1" si="531"/>
        <v>1</v>
      </c>
      <c r="FN483" s="99">
        <f t="shared" ca="1" si="531"/>
        <v>1</v>
      </c>
      <c r="FO483" s="99">
        <f t="shared" ca="1" si="531"/>
        <v>1</v>
      </c>
      <c r="FP483" s="99">
        <f t="shared" ca="1" si="531"/>
        <v>1</v>
      </c>
      <c r="FQ483" s="99">
        <f t="shared" ca="1" si="530"/>
        <v>1</v>
      </c>
      <c r="FR483" s="99">
        <f t="shared" ca="1" si="530"/>
        <v>1</v>
      </c>
      <c r="FS483" s="99">
        <f t="shared" ca="1" si="530"/>
        <v>1</v>
      </c>
      <c r="FT483" s="99">
        <f t="shared" ca="1" si="530"/>
        <v>0</v>
      </c>
      <c r="FU483" s="99">
        <f t="shared" ca="1" si="530"/>
        <v>0</v>
      </c>
      <c r="FV483" s="99">
        <f t="shared" ca="1" si="530"/>
        <v>0</v>
      </c>
      <c r="FW483" s="99">
        <f t="shared" ca="1" si="530"/>
        <v>0</v>
      </c>
      <c r="FX483" s="99">
        <f t="shared" ca="1" si="530"/>
        <v>0</v>
      </c>
      <c r="FY483" s="99">
        <f t="shared" ca="1" si="530"/>
        <v>0</v>
      </c>
      <c r="FZ483" s="99">
        <f t="shared" ca="1" si="530"/>
        <v>0</v>
      </c>
      <c r="GA483" s="99">
        <f t="shared" ca="1" si="530"/>
        <v>0</v>
      </c>
      <c r="GB483" s="99">
        <f t="shared" ca="1" si="530"/>
        <v>0</v>
      </c>
      <c r="GC483" s="99">
        <f t="shared" ca="1" si="530"/>
        <v>0</v>
      </c>
      <c r="GD483" s="99">
        <f t="shared" ca="1" si="530"/>
        <v>0</v>
      </c>
      <c r="GE483" s="99">
        <f t="shared" ca="1" si="530"/>
        <v>0</v>
      </c>
    </row>
    <row r="484" spans="1:187" x14ac:dyDescent="0.2">
      <c r="A484" s="96">
        <f t="shared" ca="1" si="483"/>
        <v>1.550376616018871</v>
      </c>
      <c r="B484" s="97">
        <f t="shared" ca="1" si="484"/>
        <v>9.5372366737104522E-4</v>
      </c>
      <c r="C484" s="92">
        <f t="shared" ca="1" si="485"/>
        <v>0.29622447908590877</v>
      </c>
      <c r="D484" s="166">
        <f t="shared" ca="1" si="486"/>
        <v>1.5942510870237301</v>
      </c>
      <c r="E484" s="100">
        <f t="shared" ca="1" si="487"/>
        <v>1671.6069251152267</v>
      </c>
      <c r="F484" s="100">
        <f t="shared" ca="1" si="488"/>
        <v>649.25618153671917</v>
      </c>
      <c r="G484" s="100">
        <f t="shared" ca="1" si="489"/>
        <v>1721.3557258681778</v>
      </c>
      <c r="H484" s="99">
        <f t="shared" ca="1" si="490"/>
        <v>1072.0995443314587</v>
      </c>
      <c r="I484" s="92">
        <f t="shared" ca="1" si="491"/>
        <v>0.61921098651852091</v>
      </c>
      <c r="J484" s="12" t="s">
        <v>511</v>
      </c>
      <c r="K484" s="98">
        <f t="shared" ca="1" si="528"/>
        <v>0.42970314590647374</v>
      </c>
      <c r="L484" s="98">
        <f t="shared" ca="1" si="528"/>
        <v>-0.23389576259867084</v>
      </c>
      <c r="M484" s="98">
        <f t="shared" ca="1" si="528"/>
        <v>0.16019294342776347</v>
      </c>
      <c r="N484" s="98">
        <f t="shared" ca="1" si="528"/>
        <v>0.57101157599405472</v>
      </c>
      <c r="O484" s="98">
        <f t="shared" ca="1" si="528"/>
        <v>0.22590495455313264</v>
      </c>
      <c r="P484" s="98">
        <f t="shared" ca="1" si="528"/>
        <v>6.4529464315084328E-2</v>
      </c>
      <c r="Q484" s="98">
        <f t="shared" ca="1" si="528"/>
        <v>-6.422009307023302E-2</v>
      </c>
      <c r="R484" s="98">
        <f t="shared" ca="1" si="528"/>
        <v>-0.23389576259867084</v>
      </c>
      <c r="S484" s="98">
        <f t="shared" ca="1" si="528"/>
        <v>-6.422009307023302E-2</v>
      </c>
      <c r="T484" s="98">
        <f t="shared" ca="1" si="528"/>
        <v>-0.15887822772362503</v>
      </c>
      <c r="U484" s="98">
        <f t="shared" ca="1" si="528"/>
        <v>-0.1878585854517944</v>
      </c>
      <c r="V484" s="98">
        <f t="shared" ca="1" si="528"/>
        <v>6.5152420796179999E-2</v>
      </c>
      <c r="W484" s="98">
        <f t="shared" ca="1" si="528"/>
        <v>0.57101157599405472</v>
      </c>
      <c r="X484" s="98">
        <f t="shared" ca="1" si="528"/>
        <v>0.42970314590647374</v>
      </c>
      <c r="Y484" s="98">
        <f t="shared" ca="1" si="528"/>
        <v>-0.1878585854517944</v>
      </c>
      <c r="Z484" s="98">
        <f t="shared" ca="1" si="528"/>
        <v>-6.422009307023302E-2</v>
      </c>
      <c r="AA484" s="98">
        <f t="shared" ca="1" si="526"/>
        <v>0.57101157599405472</v>
      </c>
      <c r="AB484" s="98">
        <f t="shared" ca="1" si="526"/>
        <v>0.38728374206887162</v>
      </c>
      <c r="AC484" s="98">
        <f t="shared" ca="1" si="526"/>
        <v>-0.13938411227580294</v>
      </c>
      <c r="AD484" s="98">
        <f t="shared" ca="1" si="526"/>
        <v>6.4529464315084328E-2</v>
      </c>
      <c r="AE484" s="98" t="str">
        <f t="shared" ca="1" si="526"/>
        <v/>
      </c>
      <c r="AF484" s="98" t="str">
        <f t="shared" ca="1" si="532"/>
        <v/>
      </c>
      <c r="AG484" s="98" t="str">
        <f t="shared" ca="1" si="532"/>
        <v/>
      </c>
      <c r="AH484" s="98" t="str">
        <f t="shared" ca="1" si="532"/>
        <v/>
      </c>
      <c r="AI484" s="98" t="str">
        <f t="shared" ca="1" si="532"/>
        <v/>
      </c>
      <c r="AJ484" s="98" t="str">
        <f t="shared" ca="1" si="532"/>
        <v/>
      </c>
      <c r="AK484" s="98" t="str">
        <f t="shared" ca="1" si="532"/>
        <v/>
      </c>
      <c r="AL484" s="98" t="str">
        <f t="shared" ca="1" si="532"/>
        <v/>
      </c>
      <c r="AM484" s="98" t="str">
        <f t="shared" ca="1" si="532"/>
        <v/>
      </c>
      <c r="AN484" s="98" t="str">
        <f t="shared" ca="1" si="532"/>
        <v/>
      </c>
      <c r="AO484" s="98" t="str">
        <f t="shared" ca="1" si="532"/>
        <v/>
      </c>
      <c r="AP484" s="98" t="str">
        <f t="shared" ca="1" si="532"/>
        <v/>
      </c>
      <c r="AQ484" s="98" t="str">
        <f t="shared" ca="1" si="533"/>
        <v/>
      </c>
      <c r="AR484" s="98" t="str">
        <f t="shared" ca="1" si="533"/>
        <v/>
      </c>
      <c r="AS484" s="98" t="str">
        <f t="shared" ca="1" si="533"/>
        <v/>
      </c>
      <c r="AT484" s="98" t="str">
        <f t="shared" ca="1" si="533"/>
        <v/>
      </c>
      <c r="AU484" s="98" t="str">
        <f t="shared" ca="1" si="533"/>
        <v/>
      </c>
      <c r="AV484" s="98" t="str">
        <f t="shared" ca="1" si="533"/>
        <v/>
      </c>
      <c r="AW484" s="98" t="str">
        <f t="shared" ca="1" si="533"/>
        <v/>
      </c>
      <c r="AX484" s="98" t="str">
        <f t="shared" ca="1" si="533"/>
        <v/>
      </c>
      <c r="AY484" s="98" t="str">
        <f t="shared" ca="1" si="533"/>
        <v/>
      </c>
      <c r="AZ484" s="98" t="str">
        <f t="shared" ca="1" si="533"/>
        <v/>
      </c>
      <c r="BA484" s="98" t="str">
        <f t="shared" ca="1" si="533"/>
        <v/>
      </c>
      <c r="BB484" s="98" t="str">
        <f t="shared" ca="1" si="533"/>
        <v/>
      </c>
      <c r="BC484" s="98" t="str">
        <f t="shared" ca="1" si="533"/>
        <v/>
      </c>
      <c r="BD484" s="98" t="str">
        <f t="shared" ca="1" si="533"/>
        <v/>
      </c>
      <c r="BE484" s="98" t="str">
        <f t="shared" ca="1" si="533"/>
        <v/>
      </c>
      <c r="BF484" s="98" t="str">
        <f t="shared" ca="1" si="533"/>
        <v/>
      </c>
      <c r="BG484" s="98" t="str">
        <f t="shared" ca="1" si="522"/>
        <v/>
      </c>
      <c r="BH484" s="98" t="str">
        <f t="shared" ca="1" si="522"/>
        <v/>
      </c>
      <c r="BJ484" s="98">
        <f t="shared" ca="1" si="493"/>
        <v>1.1843874744817249</v>
      </c>
      <c r="BK484" s="98">
        <f t="shared" ca="1" si="494"/>
        <v>0.73476457562629616</v>
      </c>
      <c r="BL484" s="98">
        <f t="shared" ca="1" si="495"/>
        <v>0.84554006224044009</v>
      </c>
      <c r="BM484" s="98">
        <f t="shared" ca="1" si="496"/>
        <v>1.4765292245126997</v>
      </c>
      <c r="BN484" s="98">
        <f t="shared" ca="1" si="497"/>
        <v>1.0186011440772007</v>
      </c>
      <c r="BO484" s="98">
        <f t="shared" ca="1" si="498"/>
        <v>1.0582875063353878</v>
      </c>
      <c r="BP484" s="98">
        <f t="shared" ca="1" si="499"/>
        <v>0.88166353836088163</v>
      </c>
      <c r="BQ484" s="98">
        <f t="shared" ca="1" si="500"/>
        <v>0.54173275603106708</v>
      </c>
      <c r="BR484" s="98">
        <f t="shared" ca="1" si="501"/>
        <v>0.52930256978380186</v>
      </c>
      <c r="BS484" s="98">
        <f t="shared" ca="1" si="502"/>
        <v>0.37068861435668743</v>
      </c>
      <c r="BT484" s="98">
        <f t="shared" ca="1" si="503"/>
        <v>0.27678338829060484</v>
      </c>
      <c r="BU484" s="98">
        <f t="shared" ca="1" si="504"/>
        <v>0.4678976506584378</v>
      </c>
      <c r="BV484" s="98">
        <f t="shared" ca="1" si="505"/>
        <v>1.0077432919662062</v>
      </c>
      <c r="BW484" s="98">
        <f t="shared" ca="1" si="506"/>
        <v>1.407651845477313</v>
      </c>
      <c r="BX484" s="98">
        <f t="shared" ca="1" si="507"/>
        <v>0.5762868493941018</v>
      </c>
      <c r="BY484" s="98">
        <f t="shared" ca="1" si="508"/>
        <v>0.68709897498279926</v>
      </c>
      <c r="BZ484" s="98">
        <f t="shared" ca="1" si="509"/>
        <v>1.3773104917602117</v>
      </c>
      <c r="CA484" s="98">
        <f t="shared" ca="1" si="510"/>
        <v>1.1143907446398567</v>
      </c>
      <c r="CB484" s="98">
        <f t="shared" ca="1" si="511"/>
        <v>0.79258740894755009</v>
      </c>
      <c r="CC484" s="98">
        <f t="shared" ca="1" si="512"/>
        <v>0.92605157476960687</v>
      </c>
      <c r="CD484" s="98" t="str">
        <f t="shared" si="515"/>
        <v/>
      </c>
      <c r="CE484" s="98" t="str">
        <f t="shared" si="514"/>
        <v/>
      </c>
      <c r="CF484" s="98" t="str">
        <f t="shared" si="514"/>
        <v/>
      </c>
      <c r="CG484" s="98" t="str">
        <f t="shared" si="514"/>
        <v/>
      </c>
      <c r="CH484" s="98" t="str">
        <f t="shared" si="514"/>
        <v/>
      </c>
      <c r="CI484" s="98" t="str">
        <f t="shared" si="514"/>
        <v/>
      </c>
      <c r="CJ484" s="98" t="str">
        <f t="shared" si="514"/>
        <v/>
      </c>
      <c r="CK484" s="98" t="str">
        <f t="shared" si="514"/>
        <v/>
      </c>
      <c r="CL484" s="98" t="str">
        <f t="shared" si="514"/>
        <v/>
      </c>
      <c r="CM484" s="98" t="str">
        <f t="shared" si="514"/>
        <v/>
      </c>
      <c r="CN484" s="98" t="str">
        <f t="shared" si="514"/>
        <v/>
      </c>
      <c r="CO484" s="98" t="str">
        <f t="shared" si="514"/>
        <v/>
      </c>
      <c r="CP484" s="98" t="str">
        <f t="shared" si="514"/>
        <v/>
      </c>
      <c r="CQ484" s="98" t="str">
        <f t="shared" si="525"/>
        <v/>
      </c>
      <c r="CR484" s="98" t="str">
        <f t="shared" si="525"/>
        <v/>
      </c>
      <c r="CS484" s="98" t="str">
        <f t="shared" si="525"/>
        <v/>
      </c>
      <c r="CT484" s="98" t="str">
        <f t="shared" si="525"/>
        <v/>
      </c>
      <c r="CU484" s="98" t="str">
        <f t="shared" si="525"/>
        <v/>
      </c>
      <c r="CV484" s="98" t="str">
        <f t="shared" si="481"/>
        <v/>
      </c>
      <c r="CW484" s="98" t="str">
        <f t="shared" si="474"/>
        <v/>
      </c>
      <c r="CX484" s="98" t="str">
        <f t="shared" si="474"/>
        <v/>
      </c>
      <c r="CY484" s="98" t="str">
        <f t="shared" si="474"/>
        <v/>
      </c>
      <c r="CZ484" s="98" t="str">
        <f t="shared" si="474"/>
        <v/>
      </c>
      <c r="DA484" s="98" t="str">
        <f t="shared" si="473"/>
        <v/>
      </c>
      <c r="DB484" s="98" t="str">
        <f t="shared" si="462"/>
        <v/>
      </c>
      <c r="DC484" s="98" t="str">
        <f t="shared" si="462"/>
        <v/>
      </c>
      <c r="DD484" s="98" t="str">
        <f t="shared" si="462"/>
        <v/>
      </c>
      <c r="DE484" s="98" t="str">
        <f t="shared" si="462"/>
        <v/>
      </c>
      <c r="DF484" s="98" t="str">
        <f t="shared" si="462"/>
        <v/>
      </c>
      <c r="DG484" s="98" t="str">
        <f t="shared" si="462"/>
        <v/>
      </c>
      <c r="EE484" s="100">
        <f t="shared" ca="1" si="529"/>
        <v>0</v>
      </c>
      <c r="EF484" s="100">
        <f t="shared" ca="1" si="529"/>
        <v>222.47115913890698</v>
      </c>
      <c r="EG484" s="100">
        <f t="shared" ca="1" si="529"/>
        <v>412.89181930355545</v>
      </c>
      <c r="EH484" s="100">
        <f t="shared" ca="1" si="529"/>
        <v>573.97967766029592</v>
      </c>
      <c r="EI484" s="100">
        <f t="shared" ca="1" si="529"/>
        <v>708.24759135740021</v>
      </c>
      <c r="EJ484" s="100">
        <f t="shared" ca="1" si="529"/>
        <v>818.01805190025254</v>
      </c>
      <c r="EK484" s="100">
        <f t="shared" ca="1" si="529"/>
        <v>905.4366776518217</v>
      </c>
      <c r="EL484" s="100">
        <f t="shared" ca="1" si="529"/>
        <v>972.48478921408821</v>
      </c>
      <c r="EM484" s="100">
        <f t="shared" ca="1" si="529"/>
        <v>1020.9911282625691</v>
      </c>
      <c r="EN484" s="100">
        <f t="shared" ca="1" si="529"/>
        <v>1052.6427764885711</v>
      </c>
      <c r="EO484" s="100">
        <f t="shared" ca="1" si="529"/>
        <v>1068.9953276356637</v>
      </c>
      <c r="EP484" s="100">
        <f t="shared" ca="1" si="529"/>
        <v>1071.4823621823953</v>
      </c>
      <c r="EQ484" s="100">
        <f t="shared" ca="1" si="529"/>
        <v>1061.4242710077533</v>
      </c>
      <c r="ER484" s="100">
        <f t="shared" ca="1" si="529"/>
        <v>1040.0364713655867</v>
      </c>
      <c r="ES484" s="100">
        <f t="shared" ca="1" si="529"/>
        <v>1008.4370556761518</v>
      </c>
      <c r="ET484" s="100">
        <f t="shared" ca="1" si="529"/>
        <v>967.6539110050777</v>
      </c>
      <c r="EU484" s="100">
        <f t="shared" ca="1" si="527"/>
        <v>918.63134463092831</v>
      </c>
      <c r="EV484" s="100">
        <f t="shared" ca="1" si="527"/>
        <v>862.23624879160002</v>
      </c>
      <c r="EW484" s="100">
        <f t="shared" ca="1" si="527"/>
        <v>799.26383553696769</v>
      </c>
      <c r="EX484" s="100">
        <f t="shared" ca="1" si="527"/>
        <v>730.4429705911698</v>
      </c>
      <c r="EY484" s="100">
        <f t="shared" ca="1" si="527"/>
        <v>656.44113323388865</v>
      </c>
      <c r="FA484" s="99">
        <f t="shared" ca="1" si="531"/>
        <v>0</v>
      </c>
      <c r="FB484" s="99">
        <f t="shared" ca="1" si="531"/>
        <v>0</v>
      </c>
      <c r="FC484" s="99">
        <f t="shared" ca="1" si="531"/>
        <v>0</v>
      </c>
      <c r="FD484" s="99">
        <f t="shared" ca="1" si="531"/>
        <v>0</v>
      </c>
      <c r="FE484" s="99">
        <f t="shared" ca="1" si="531"/>
        <v>0</v>
      </c>
      <c r="FF484" s="99">
        <f t="shared" ca="1" si="531"/>
        <v>0</v>
      </c>
      <c r="FG484" s="99">
        <f t="shared" ca="1" si="531"/>
        <v>0</v>
      </c>
      <c r="FH484" s="99">
        <f t="shared" ca="1" si="531"/>
        <v>0</v>
      </c>
      <c r="FI484" s="99">
        <f t="shared" ca="1" si="531"/>
        <v>0</v>
      </c>
      <c r="FJ484" s="99">
        <f t="shared" ca="1" si="531"/>
        <v>0</v>
      </c>
      <c r="FK484" s="99">
        <f t="shared" ca="1" si="531"/>
        <v>0</v>
      </c>
      <c r="FL484" s="99">
        <f t="shared" ca="1" si="531"/>
        <v>1</v>
      </c>
      <c r="FM484" s="99">
        <f t="shared" ca="1" si="531"/>
        <v>1</v>
      </c>
      <c r="FN484" s="99">
        <f t="shared" ca="1" si="531"/>
        <v>1</v>
      </c>
      <c r="FO484" s="99">
        <f t="shared" ca="1" si="531"/>
        <v>1</v>
      </c>
      <c r="FP484" s="99">
        <f t="shared" ca="1" si="531"/>
        <v>1</v>
      </c>
      <c r="FQ484" s="99">
        <f t="shared" ca="1" si="530"/>
        <v>1</v>
      </c>
      <c r="FR484" s="99">
        <f t="shared" ca="1" si="530"/>
        <v>1</v>
      </c>
      <c r="FS484" s="99">
        <f t="shared" ca="1" si="530"/>
        <v>1</v>
      </c>
      <c r="FT484" s="99">
        <f t="shared" ca="1" si="530"/>
        <v>1</v>
      </c>
      <c r="FU484" s="99">
        <f t="shared" ca="1" si="530"/>
        <v>1</v>
      </c>
      <c r="FV484" s="99">
        <f t="shared" ca="1" si="530"/>
        <v>1</v>
      </c>
      <c r="FW484" s="99">
        <f t="shared" ca="1" si="530"/>
        <v>1</v>
      </c>
      <c r="FX484" s="99">
        <f t="shared" ca="1" si="530"/>
        <v>0</v>
      </c>
      <c r="FY484" s="99">
        <f t="shared" ca="1" si="530"/>
        <v>0</v>
      </c>
      <c r="FZ484" s="99">
        <f t="shared" ca="1" si="530"/>
        <v>0</v>
      </c>
      <c r="GA484" s="99">
        <f t="shared" ca="1" si="530"/>
        <v>0</v>
      </c>
      <c r="GB484" s="99">
        <f t="shared" ca="1" si="530"/>
        <v>0</v>
      </c>
      <c r="GC484" s="99">
        <f t="shared" ca="1" si="530"/>
        <v>0</v>
      </c>
      <c r="GD484" s="99">
        <f t="shared" ca="1" si="530"/>
        <v>0</v>
      </c>
      <c r="GE484" s="99">
        <f t="shared" ca="1" si="530"/>
        <v>0</v>
      </c>
    </row>
    <row r="485" spans="1:187" x14ac:dyDescent="0.2">
      <c r="A485" s="96">
        <f t="shared" ca="1" si="483"/>
        <v>1.0257430100762324</v>
      </c>
      <c r="B485" s="97">
        <f t="shared" ca="1" si="484"/>
        <v>5.0756678377601955E-4</v>
      </c>
      <c r="C485" s="92">
        <f t="shared" ca="1" si="485"/>
        <v>0.40964758275102531</v>
      </c>
      <c r="D485" s="166">
        <f t="shared" ca="1" si="486"/>
        <v>1.1096485811031114</v>
      </c>
      <c r="E485" s="100">
        <f t="shared" ca="1" si="487"/>
        <v>2186.2119755905464</v>
      </c>
      <c r="F485" s="100">
        <f t="shared" ca="1" si="488"/>
        <v>923.29109662594567</v>
      </c>
      <c r="G485" s="100">
        <f t="shared" ca="1" si="489"/>
        <v>1752.7850419472761</v>
      </c>
      <c r="H485" s="99">
        <f t="shared" ca="1" si="490"/>
        <v>829.49394532133044</v>
      </c>
      <c r="I485" s="92">
        <f t="shared" ca="1" si="491"/>
        <v>0.46863189240346531</v>
      </c>
      <c r="J485" s="12" t="s">
        <v>512</v>
      </c>
      <c r="K485" s="98">
        <f t="shared" ca="1" si="528"/>
        <v>-0.6692853928473258</v>
      </c>
      <c r="L485" s="98">
        <f t="shared" ca="1" si="528"/>
        <v>6.4529464315084328E-2</v>
      </c>
      <c r="M485" s="98">
        <f t="shared" ca="1" si="528"/>
        <v>0.41903994694122737</v>
      </c>
      <c r="N485" s="98">
        <f t="shared" ca="1" si="528"/>
        <v>0.40060331906205726</v>
      </c>
      <c r="O485" s="98">
        <f t="shared" ca="1" si="528"/>
        <v>0.19400563242188218</v>
      </c>
      <c r="P485" s="98">
        <f t="shared" ca="1" si="528"/>
        <v>-0.13938411227580294</v>
      </c>
      <c r="Q485" s="98">
        <f t="shared" ca="1" si="528"/>
        <v>-0.54951084078864643</v>
      </c>
      <c r="R485" s="98">
        <f t="shared" ca="1" si="528"/>
        <v>6.4529464315084328E-2</v>
      </c>
      <c r="S485" s="98">
        <f t="shared" ca="1" si="528"/>
        <v>-0.89013065061702146</v>
      </c>
      <c r="T485" s="98">
        <f t="shared" ca="1" si="528"/>
        <v>0.22590495455313264</v>
      </c>
      <c r="U485" s="98">
        <f t="shared" ca="1" si="528"/>
        <v>0.42970314590647374</v>
      </c>
      <c r="V485" s="98">
        <f t="shared" ca="1" si="528"/>
        <v>6.5152420796179999E-2</v>
      </c>
      <c r="W485" s="98">
        <f t="shared" ca="1" si="528"/>
        <v>-6.422009307023302E-2</v>
      </c>
      <c r="X485" s="98">
        <f t="shared" ca="1" si="528"/>
        <v>-6.422009307023302E-2</v>
      </c>
      <c r="Y485" s="98">
        <f t="shared" ca="1" si="528"/>
        <v>-0.54951084078864643</v>
      </c>
      <c r="Z485" s="98">
        <f t="shared" ca="1" si="528"/>
        <v>-0.13938411227580294</v>
      </c>
      <c r="AA485" s="98">
        <f t="shared" ca="1" si="526"/>
        <v>6.4529464315084328E-2</v>
      </c>
      <c r="AB485" s="98">
        <f t="shared" ca="1" si="526"/>
        <v>0.10018981213011802</v>
      </c>
      <c r="AC485" s="98">
        <f t="shared" ca="1" si="526"/>
        <v>-0.89013065061702146</v>
      </c>
      <c r="AD485" s="98">
        <f t="shared" ca="1" si="526"/>
        <v>6.4529464315084328E-2</v>
      </c>
      <c r="AE485" s="98" t="str">
        <f t="shared" ca="1" si="526"/>
        <v/>
      </c>
      <c r="AF485" s="98" t="str">
        <f t="shared" ca="1" si="532"/>
        <v/>
      </c>
      <c r="AG485" s="98" t="str">
        <f t="shared" ca="1" si="532"/>
        <v/>
      </c>
      <c r="AH485" s="98" t="str">
        <f t="shared" ca="1" si="532"/>
        <v/>
      </c>
      <c r="AI485" s="98" t="str">
        <f t="shared" ca="1" si="532"/>
        <v/>
      </c>
      <c r="AJ485" s="98" t="str">
        <f t="shared" ca="1" si="532"/>
        <v/>
      </c>
      <c r="AK485" s="98" t="str">
        <f t="shared" ca="1" si="532"/>
        <v/>
      </c>
      <c r="AL485" s="98" t="str">
        <f t="shared" ca="1" si="532"/>
        <v/>
      </c>
      <c r="AM485" s="98" t="str">
        <f t="shared" ca="1" si="532"/>
        <v/>
      </c>
      <c r="AN485" s="98" t="str">
        <f t="shared" ca="1" si="532"/>
        <v/>
      </c>
      <c r="AO485" s="98" t="str">
        <f t="shared" ca="1" si="532"/>
        <v/>
      </c>
      <c r="AP485" s="98" t="str">
        <f t="shared" ca="1" si="532"/>
        <v/>
      </c>
      <c r="AQ485" s="98" t="str">
        <f t="shared" ca="1" si="533"/>
        <v/>
      </c>
      <c r="AR485" s="98" t="str">
        <f t="shared" ca="1" si="533"/>
        <v/>
      </c>
      <c r="AS485" s="98" t="str">
        <f t="shared" ca="1" si="533"/>
        <v/>
      </c>
      <c r="AT485" s="98" t="str">
        <f t="shared" ca="1" si="533"/>
        <v/>
      </c>
      <c r="AU485" s="98" t="str">
        <f t="shared" ca="1" si="533"/>
        <v/>
      </c>
      <c r="AV485" s="98" t="str">
        <f t="shared" ca="1" si="533"/>
        <v/>
      </c>
      <c r="AW485" s="98" t="str">
        <f t="shared" ca="1" si="533"/>
        <v/>
      </c>
      <c r="AX485" s="98" t="str">
        <f t="shared" ca="1" si="533"/>
        <v/>
      </c>
      <c r="AY485" s="98" t="str">
        <f t="shared" ca="1" si="533"/>
        <v/>
      </c>
      <c r="AZ485" s="98" t="str">
        <f t="shared" ca="1" si="533"/>
        <v/>
      </c>
      <c r="BA485" s="98" t="str">
        <f t="shared" ca="1" si="533"/>
        <v/>
      </c>
      <c r="BB485" s="98" t="str">
        <f t="shared" ca="1" si="533"/>
        <v/>
      </c>
      <c r="BC485" s="98" t="str">
        <f t="shared" ca="1" si="533"/>
        <v/>
      </c>
      <c r="BD485" s="98" t="str">
        <f t="shared" ca="1" si="533"/>
        <v/>
      </c>
      <c r="BE485" s="98" t="str">
        <f t="shared" ca="1" si="533"/>
        <v/>
      </c>
      <c r="BF485" s="98" t="str">
        <f t="shared" ca="1" si="533"/>
        <v/>
      </c>
      <c r="BG485" s="98" t="str">
        <f t="shared" ca="1" si="522"/>
        <v/>
      </c>
      <c r="BH485" s="98" t="str">
        <f t="shared" ca="1" si="522"/>
        <v/>
      </c>
      <c r="BJ485" s="98">
        <f t="shared" ca="1" si="493"/>
        <v>8.539893572792534E-2</v>
      </c>
      <c r="BK485" s="98">
        <f t="shared" ca="1" si="494"/>
        <v>1.0331898025400514</v>
      </c>
      <c r="BL485" s="98">
        <f t="shared" ca="1" si="495"/>
        <v>1.1043870657539041</v>
      </c>
      <c r="BM485" s="98">
        <f t="shared" ca="1" si="496"/>
        <v>1.3061209675807022</v>
      </c>
      <c r="BN485" s="98">
        <f t="shared" ca="1" si="497"/>
        <v>0.98670182194595035</v>
      </c>
      <c r="BO485" s="98">
        <f t="shared" ca="1" si="498"/>
        <v>0.85437392974450066</v>
      </c>
      <c r="BP485" s="98">
        <f t="shared" ca="1" si="499"/>
        <v>0.39637279064246822</v>
      </c>
      <c r="BQ485" s="98">
        <f t="shared" ca="1" si="500"/>
        <v>0.84015798294482225</v>
      </c>
      <c r="BR485" s="98">
        <f t="shared" ca="1" si="501"/>
        <v>-0.29660798776298658</v>
      </c>
      <c r="BS485" s="98">
        <f t="shared" ca="1" si="502"/>
        <v>0.7554717966334451</v>
      </c>
      <c r="BT485" s="98">
        <f t="shared" ca="1" si="503"/>
        <v>0.89434511964887298</v>
      </c>
      <c r="BU485" s="98">
        <f t="shared" ca="1" si="504"/>
        <v>0.4678976506584378</v>
      </c>
      <c r="BV485" s="98">
        <f t="shared" ca="1" si="505"/>
        <v>0.37251162290191842</v>
      </c>
      <c r="BW485" s="98">
        <f t="shared" ca="1" si="506"/>
        <v>0.91372860650060628</v>
      </c>
      <c r="BX485" s="98">
        <f t="shared" ca="1" si="507"/>
        <v>0.21463459405724972</v>
      </c>
      <c r="BY485" s="98">
        <f t="shared" ca="1" si="508"/>
        <v>0.61193495577722934</v>
      </c>
      <c r="BZ485" s="98">
        <f t="shared" ca="1" si="509"/>
        <v>0.8708283800812413</v>
      </c>
      <c r="CA485" s="98">
        <f t="shared" ca="1" si="510"/>
        <v>0.82729681470110306</v>
      </c>
      <c r="CB485" s="98">
        <f t="shared" ca="1" si="511"/>
        <v>4.1840870606331571E-2</v>
      </c>
      <c r="CC485" s="98">
        <f t="shared" ca="1" si="512"/>
        <v>0.92605157476960687</v>
      </c>
      <c r="CD485" s="98" t="str">
        <f t="shared" si="515"/>
        <v/>
      </c>
      <c r="CE485" s="98" t="str">
        <f t="shared" si="514"/>
        <v/>
      </c>
      <c r="CF485" s="98" t="str">
        <f t="shared" si="514"/>
        <v/>
      </c>
      <c r="CG485" s="98" t="str">
        <f t="shared" si="514"/>
        <v/>
      </c>
      <c r="CH485" s="98" t="str">
        <f t="shared" si="514"/>
        <v/>
      </c>
      <c r="CI485" s="98" t="str">
        <f t="shared" si="514"/>
        <v/>
      </c>
      <c r="CJ485" s="98" t="str">
        <f t="shared" si="514"/>
        <v/>
      </c>
      <c r="CK485" s="98" t="str">
        <f t="shared" si="514"/>
        <v/>
      </c>
      <c r="CL485" s="98" t="str">
        <f t="shared" ref="CL485:CX524" si="534">IF(CL$61&gt;0,AM$63+AM485,"")</f>
        <v/>
      </c>
      <c r="CM485" s="98" t="str">
        <f t="shared" si="534"/>
        <v/>
      </c>
      <c r="CN485" s="98" t="str">
        <f t="shared" si="534"/>
        <v/>
      </c>
      <c r="CO485" s="98" t="str">
        <f t="shared" si="534"/>
        <v/>
      </c>
      <c r="CP485" s="98" t="str">
        <f t="shared" si="534"/>
        <v/>
      </c>
      <c r="CQ485" s="98" t="str">
        <f t="shared" si="525"/>
        <v/>
      </c>
      <c r="CR485" s="98" t="str">
        <f t="shared" si="525"/>
        <v/>
      </c>
      <c r="CS485" s="98" t="str">
        <f t="shared" si="525"/>
        <v/>
      </c>
      <c r="CT485" s="98" t="str">
        <f t="shared" si="525"/>
        <v/>
      </c>
      <c r="CU485" s="98" t="str">
        <f t="shared" si="525"/>
        <v/>
      </c>
      <c r="CV485" s="98" t="str">
        <f t="shared" si="481"/>
        <v/>
      </c>
      <c r="CW485" s="98" t="str">
        <f t="shared" si="474"/>
        <v/>
      </c>
      <c r="CX485" s="98" t="str">
        <f t="shared" si="474"/>
        <v/>
      </c>
      <c r="CY485" s="98" t="str">
        <f t="shared" si="474"/>
        <v/>
      </c>
      <c r="CZ485" s="98" t="str">
        <f t="shared" si="474"/>
        <v/>
      </c>
      <c r="DA485" s="98" t="str">
        <f t="shared" si="473"/>
        <v/>
      </c>
      <c r="DB485" s="98" t="str">
        <f t="shared" si="462"/>
        <v/>
      </c>
      <c r="DC485" s="98" t="str">
        <f t="shared" si="462"/>
        <v/>
      </c>
      <c r="DD485" s="98" t="str">
        <f t="shared" si="462"/>
        <v/>
      </c>
      <c r="DE485" s="98" t="str">
        <f t="shared" si="462"/>
        <v/>
      </c>
      <c r="DF485" s="98" t="str">
        <f t="shared" si="462"/>
        <v/>
      </c>
      <c r="DG485" s="98" t="str">
        <f t="shared" si="462"/>
        <v/>
      </c>
      <c r="EE485" s="100">
        <f t="shared" ca="1" si="529"/>
        <v>0</v>
      </c>
      <c r="EF485" s="100">
        <f t="shared" ca="1" si="529"/>
        <v>118.41501006286308</v>
      </c>
      <c r="EG485" s="100">
        <f t="shared" ca="1" si="529"/>
        <v>225.8870644053564</v>
      </c>
      <c r="EH485" s="100">
        <f t="shared" ca="1" si="529"/>
        <v>322.91670296202017</v>
      </c>
      <c r="EI485" s="100">
        <f t="shared" ca="1" si="529"/>
        <v>409.98411445435283</v>
      </c>
      <c r="EJ485" s="100">
        <f t="shared" ca="1" si="529"/>
        <v>487.54991212537971</v>
      </c>
      <c r="EK485" s="100">
        <f t="shared" ca="1" si="529"/>
        <v>556.05588108802374</v>
      </c>
      <c r="EL485" s="100">
        <f t="shared" ca="1" si="529"/>
        <v>615.92569829715296</v>
      </c>
      <c r="EM485" s="100">
        <f t="shared" ca="1" si="529"/>
        <v>667.56562611998072</v>
      </c>
      <c r="EN485" s="100">
        <f t="shared" ca="1" si="529"/>
        <v>711.3651804455136</v>
      </c>
      <c r="EO485" s="100">
        <f t="shared" ca="1" si="529"/>
        <v>747.69777424091683</v>
      </c>
      <c r="EP485" s="100">
        <f t="shared" ca="1" si="529"/>
        <v>776.92133743097713</v>
      </c>
      <c r="EQ485" s="100">
        <f t="shared" ca="1" si="529"/>
        <v>799.37891394623318</v>
      </c>
      <c r="ER485" s="100">
        <f t="shared" ca="1" si="529"/>
        <v>815.39923675579928</v>
      </c>
      <c r="ES485" s="100">
        <f t="shared" ca="1" si="529"/>
        <v>825.29728167235805</v>
      </c>
      <c r="ET485" s="100">
        <f t="shared" ca="1" si="529"/>
        <v>829.37480068925731</v>
      </c>
      <c r="EU485" s="100">
        <f t="shared" ca="1" si="527"/>
        <v>827.92083558303023</v>
      </c>
      <c r="EV485" s="100">
        <f t="shared" ca="1" si="527"/>
        <v>821.21221248896404</v>
      </c>
      <c r="EW485" s="100">
        <f t="shared" ca="1" si="527"/>
        <v>809.51401813254824</v>
      </c>
      <c r="EX485" s="100">
        <f t="shared" ca="1" si="527"/>
        <v>793.08005837567043</v>
      </c>
      <c r="EY485" s="100">
        <f t="shared" ca="1" si="527"/>
        <v>772.15329971331084</v>
      </c>
      <c r="FA485" s="99">
        <f t="shared" ca="1" si="531"/>
        <v>0</v>
      </c>
      <c r="FB485" s="99">
        <f t="shared" ca="1" si="531"/>
        <v>0</v>
      </c>
      <c r="FC485" s="99">
        <f t="shared" ca="1" si="531"/>
        <v>0</v>
      </c>
      <c r="FD485" s="99">
        <f t="shared" ca="1" si="531"/>
        <v>0</v>
      </c>
      <c r="FE485" s="99">
        <f t="shared" ca="1" si="531"/>
        <v>0</v>
      </c>
      <c r="FF485" s="99">
        <f t="shared" ca="1" si="531"/>
        <v>0</v>
      </c>
      <c r="FG485" s="99">
        <f t="shared" ca="1" si="531"/>
        <v>0</v>
      </c>
      <c r="FH485" s="99">
        <f t="shared" ca="1" si="531"/>
        <v>0</v>
      </c>
      <c r="FI485" s="99">
        <f t="shared" ca="1" si="531"/>
        <v>0</v>
      </c>
      <c r="FJ485" s="99">
        <f t="shared" ca="1" si="531"/>
        <v>0</v>
      </c>
      <c r="FK485" s="99">
        <f t="shared" ca="1" si="531"/>
        <v>0</v>
      </c>
      <c r="FL485" s="99">
        <f t="shared" ca="1" si="531"/>
        <v>0</v>
      </c>
      <c r="FM485" s="99">
        <f t="shared" ca="1" si="531"/>
        <v>0</v>
      </c>
      <c r="FN485" s="99">
        <f t="shared" ca="1" si="531"/>
        <v>0</v>
      </c>
      <c r="FO485" s="99">
        <f t="shared" ca="1" si="531"/>
        <v>0</v>
      </c>
      <c r="FP485" s="99">
        <f t="shared" ca="1" si="531"/>
        <v>1</v>
      </c>
      <c r="FQ485" s="99">
        <f t="shared" ca="1" si="530"/>
        <v>1</v>
      </c>
      <c r="FR485" s="99">
        <f t="shared" ca="1" si="530"/>
        <v>1</v>
      </c>
      <c r="FS485" s="99">
        <f t="shared" ca="1" si="530"/>
        <v>1</v>
      </c>
      <c r="FT485" s="99">
        <f t="shared" ca="1" si="530"/>
        <v>1</v>
      </c>
      <c r="FU485" s="99">
        <f t="shared" ca="1" si="530"/>
        <v>1</v>
      </c>
      <c r="FV485" s="99">
        <f t="shared" ca="1" si="530"/>
        <v>1</v>
      </c>
      <c r="FW485" s="99">
        <f t="shared" ca="1" si="530"/>
        <v>1</v>
      </c>
      <c r="FX485" s="99">
        <f t="shared" ca="1" si="530"/>
        <v>1</v>
      </c>
      <c r="FY485" s="99">
        <f t="shared" ca="1" si="530"/>
        <v>1</v>
      </c>
      <c r="FZ485" s="99">
        <f t="shared" ca="1" si="530"/>
        <v>1</v>
      </c>
      <c r="GA485" s="99">
        <f t="shared" ca="1" si="530"/>
        <v>1</v>
      </c>
      <c r="GB485" s="99">
        <f t="shared" ca="1" si="530"/>
        <v>1</v>
      </c>
      <c r="GC485" s="99">
        <f t="shared" ca="1" si="530"/>
        <v>1</v>
      </c>
      <c r="GD485" s="99">
        <f t="shared" ca="1" si="530"/>
        <v>1</v>
      </c>
      <c r="GE485" s="99">
        <f t="shared" ca="1" si="530"/>
        <v>1</v>
      </c>
    </row>
    <row r="486" spans="1:187" x14ac:dyDescent="0.2">
      <c r="A486" s="96">
        <f t="shared" ca="1" si="483"/>
        <v>0.86947456705830417</v>
      </c>
      <c r="B486" s="97">
        <f t="shared" ca="1" si="484"/>
        <v>3.7565143635416391E-4</v>
      </c>
      <c r="C486" s="92">
        <f t="shared" ca="1" si="485"/>
        <v>0.35155808019851881</v>
      </c>
      <c r="D486" s="166">
        <f t="shared" ca="1" si="486"/>
        <v>0.9312711089347383</v>
      </c>
      <c r="E486" s="100">
        <f t="shared" ca="1" si="487"/>
        <v>2479.0830509609355</v>
      </c>
      <c r="F486" s="100">
        <f t="shared" ca="1" si="488"/>
        <v>1077.9326359397883</v>
      </c>
      <c r="G486" s="100">
        <f t="shared" ca="1" si="489"/>
        <v>1824.6517494992402</v>
      </c>
      <c r="H486" s="99">
        <f t="shared" ca="1" si="490"/>
        <v>746.7191135594519</v>
      </c>
      <c r="I486" s="92">
        <f t="shared" ca="1" si="491"/>
        <v>0.40492694298381154</v>
      </c>
      <c r="J486" s="12" t="s">
        <v>513</v>
      </c>
      <c r="K486" s="98">
        <f t="shared" ca="1" si="528"/>
        <v>0.16019294342776347</v>
      </c>
      <c r="L486" s="98">
        <f t="shared" ca="1" si="528"/>
        <v>-0.12445329224372725</v>
      </c>
      <c r="M486" s="98">
        <f t="shared" ca="1" si="528"/>
        <v>6.4529464315084328E-2</v>
      </c>
      <c r="N486" s="98">
        <f t="shared" ca="1" si="528"/>
        <v>-0.15887822772362503</v>
      </c>
      <c r="O486" s="98">
        <f t="shared" ca="1" si="528"/>
        <v>-0.15887822772362503</v>
      </c>
      <c r="P486" s="98">
        <f t="shared" ca="1" si="528"/>
        <v>-0.89013065061702146</v>
      </c>
      <c r="Q486" s="98">
        <f t="shared" ca="1" si="528"/>
        <v>-0.89013065061702146</v>
      </c>
      <c r="R486" s="98">
        <f t="shared" ca="1" si="528"/>
        <v>6.4529464315084328E-2</v>
      </c>
      <c r="S486" s="98">
        <f t="shared" ca="1" si="528"/>
        <v>-0.54951084078864643</v>
      </c>
      <c r="T486" s="98">
        <f t="shared" ca="1" si="528"/>
        <v>-0.12445329224372725</v>
      </c>
      <c r="U486" s="98">
        <f t="shared" ca="1" si="528"/>
        <v>-0.13938411227580294</v>
      </c>
      <c r="V486" s="98">
        <f t="shared" ca="1" si="528"/>
        <v>-0.1878585854517944</v>
      </c>
      <c r="W486" s="98">
        <f t="shared" ca="1" si="528"/>
        <v>0.10018981213011802</v>
      </c>
      <c r="X486" s="98">
        <f t="shared" ca="1" si="528"/>
        <v>-0.23389576259867084</v>
      </c>
      <c r="Y486" s="98">
        <f t="shared" ca="1" si="528"/>
        <v>0.38728374206887162</v>
      </c>
      <c r="Z486" s="98">
        <f t="shared" ca="1" si="528"/>
        <v>6.5152420796179999E-2</v>
      </c>
      <c r="AA486" s="98">
        <f t="shared" ca="1" si="526"/>
        <v>-0.15887822772362503</v>
      </c>
      <c r="AB486" s="98">
        <f t="shared" ca="1" si="526"/>
        <v>-6.422009307023302E-2</v>
      </c>
      <c r="AC486" s="98">
        <f t="shared" ca="1" si="526"/>
        <v>-0.6692853928473258</v>
      </c>
      <c r="AD486" s="98">
        <f t="shared" ca="1" si="526"/>
        <v>0.41903994694122737</v>
      </c>
      <c r="AE486" s="98" t="str">
        <f t="shared" ca="1" si="526"/>
        <v/>
      </c>
      <c r="AF486" s="98" t="str">
        <f t="shared" ca="1" si="532"/>
        <v/>
      </c>
      <c r="AG486" s="98" t="str">
        <f t="shared" ca="1" si="532"/>
        <v/>
      </c>
      <c r="AH486" s="98" t="str">
        <f t="shared" ca="1" si="532"/>
        <v/>
      </c>
      <c r="AI486" s="98" t="str">
        <f t="shared" ca="1" si="532"/>
        <v/>
      </c>
      <c r="AJ486" s="98" t="str">
        <f t="shared" ca="1" si="532"/>
        <v/>
      </c>
      <c r="AK486" s="98" t="str">
        <f t="shared" ca="1" si="532"/>
        <v/>
      </c>
      <c r="AL486" s="98" t="str">
        <f t="shared" ca="1" si="532"/>
        <v/>
      </c>
      <c r="AM486" s="98" t="str">
        <f t="shared" ca="1" si="532"/>
        <v/>
      </c>
      <c r="AN486" s="98" t="str">
        <f t="shared" ca="1" si="532"/>
        <v/>
      </c>
      <c r="AO486" s="98" t="str">
        <f t="shared" ca="1" si="532"/>
        <v/>
      </c>
      <c r="AP486" s="98" t="str">
        <f t="shared" ca="1" si="532"/>
        <v/>
      </c>
      <c r="AQ486" s="98" t="str">
        <f t="shared" ca="1" si="533"/>
        <v/>
      </c>
      <c r="AR486" s="98" t="str">
        <f t="shared" ca="1" si="533"/>
        <v/>
      </c>
      <c r="AS486" s="98" t="str">
        <f t="shared" ca="1" si="533"/>
        <v/>
      </c>
      <c r="AT486" s="98" t="str">
        <f t="shared" ca="1" si="533"/>
        <v/>
      </c>
      <c r="AU486" s="98" t="str">
        <f t="shared" ca="1" si="533"/>
        <v/>
      </c>
      <c r="AV486" s="98" t="str">
        <f t="shared" ca="1" si="533"/>
        <v/>
      </c>
      <c r="AW486" s="98" t="str">
        <f t="shared" ca="1" si="533"/>
        <v/>
      </c>
      <c r="AX486" s="98" t="str">
        <f t="shared" ca="1" si="533"/>
        <v/>
      </c>
      <c r="AY486" s="98" t="str">
        <f t="shared" ca="1" si="533"/>
        <v/>
      </c>
      <c r="AZ486" s="98" t="str">
        <f t="shared" ca="1" si="533"/>
        <v/>
      </c>
      <c r="BA486" s="98" t="str">
        <f t="shared" ca="1" si="533"/>
        <v/>
      </c>
      <c r="BB486" s="98" t="str">
        <f t="shared" ca="1" si="533"/>
        <v/>
      </c>
      <c r="BC486" s="98" t="str">
        <f t="shared" ca="1" si="533"/>
        <v/>
      </c>
      <c r="BD486" s="98" t="str">
        <f t="shared" ca="1" si="533"/>
        <v/>
      </c>
      <c r="BE486" s="98" t="str">
        <f t="shared" ca="1" si="533"/>
        <v/>
      </c>
      <c r="BF486" s="98" t="str">
        <f t="shared" ca="1" si="533"/>
        <v/>
      </c>
      <c r="BG486" s="98" t="str">
        <f t="shared" ca="1" si="522"/>
        <v/>
      </c>
      <c r="BH486" s="98" t="str">
        <f t="shared" ca="1" si="522"/>
        <v/>
      </c>
      <c r="BJ486" s="98">
        <f t="shared" ca="1" si="493"/>
        <v>0.91487727200301461</v>
      </c>
      <c r="BK486" s="98">
        <f t="shared" ca="1" si="494"/>
        <v>0.84420704598123975</v>
      </c>
      <c r="BL486" s="98">
        <f t="shared" ca="1" si="495"/>
        <v>0.74987658312776095</v>
      </c>
      <c r="BM486" s="98">
        <f t="shared" ca="1" si="496"/>
        <v>0.74663942079501999</v>
      </c>
      <c r="BN486" s="98">
        <f t="shared" ca="1" si="497"/>
        <v>0.63381796180044314</v>
      </c>
      <c r="BO486" s="98">
        <f t="shared" ca="1" si="498"/>
        <v>0.10362739140328214</v>
      </c>
      <c r="BP486" s="98">
        <f t="shared" ca="1" si="499"/>
        <v>5.5752980814093189E-2</v>
      </c>
      <c r="BQ486" s="98">
        <f t="shared" ca="1" si="500"/>
        <v>0.84015798294482225</v>
      </c>
      <c r="BR486" s="98">
        <f t="shared" ca="1" si="501"/>
        <v>4.4011822065388451E-2</v>
      </c>
      <c r="BS486" s="98">
        <f t="shared" ca="1" si="502"/>
        <v>0.40511354983658521</v>
      </c>
      <c r="BT486" s="98">
        <f t="shared" ca="1" si="503"/>
        <v>0.3252578614665963</v>
      </c>
      <c r="BU486" s="98">
        <f t="shared" ca="1" si="504"/>
        <v>0.2148866444104634</v>
      </c>
      <c r="BV486" s="98">
        <f t="shared" ca="1" si="505"/>
        <v>0.53692152810226945</v>
      </c>
      <c r="BW486" s="98">
        <f t="shared" ca="1" si="506"/>
        <v>0.74405293697216845</v>
      </c>
      <c r="BX486" s="98">
        <f t="shared" ca="1" si="507"/>
        <v>1.1514291769147678</v>
      </c>
      <c r="BY486" s="98">
        <f t="shared" ca="1" si="508"/>
        <v>0.81647148884921228</v>
      </c>
      <c r="BZ486" s="98">
        <f t="shared" ca="1" si="509"/>
        <v>0.64742068804253194</v>
      </c>
      <c r="CA486" s="98">
        <f t="shared" ca="1" si="510"/>
        <v>0.66288690950075202</v>
      </c>
      <c r="CB486" s="98">
        <f t="shared" ca="1" si="511"/>
        <v>0.26268612837602723</v>
      </c>
      <c r="CC486" s="98">
        <f t="shared" ca="1" si="512"/>
        <v>1.2805620573957499</v>
      </c>
      <c r="CD486" s="98" t="str">
        <f t="shared" si="515"/>
        <v/>
      </c>
      <c r="CE486" s="98" t="str">
        <f t="shared" si="515"/>
        <v/>
      </c>
      <c r="CF486" s="98" t="str">
        <f t="shared" si="515"/>
        <v/>
      </c>
      <c r="CG486" s="98" t="str">
        <f t="shared" si="515"/>
        <v/>
      </c>
      <c r="CH486" s="98" t="str">
        <f t="shared" si="515"/>
        <v/>
      </c>
      <c r="CI486" s="98" t="str">
        <f t="shared" si="515"/>
        <v/>
      </c>
      <c r="CJ486" s="98" t="str">
        <f t="shared" si="515"/>
        <v/>
      </c>
      <c r="CK486" s="98" t="str">
        <f t="shared" si="515"/>
        <v/>
      </c>
      <c r="CL486" s="98" t="str">
        <f t="shared" si="534"/>
        <v/>
      </c>
      <c r="CM486" s="98" t="str">
        <f t="shared" si="534"/>
        <v/>
      </c>
      <c r="CN486" s="98" t="str">
        <f t="shared" si="534"/>
        <v/>
      </c>
      <c r="CO486" s="98" t="str">
        <f t="shared" si="534"/>
        <v/>
      </c>
      <c r="CP486" s="98" t="str">
        <f t="shared" si="534"/>
        <v/>
      </c>
      <c r="CQ486" s="98" t="str">
        <f t="shared" si="525"/>
        <v/>
      </c>
      <c r="CR486" s="98" t="str">
        <f t="shared" si="525"/>
        <v/>
      </c>
      <c r="CS486" s="98" t="str">
        <f t="shared" si="525"/>
        <v/>
      </c>
      <c r="CT486" s="98" t="str">
        <f t="shared" si="525"/>
        <v/>
      </c>
      <c r="CU486" s="98" t="str">
        <f t="shared" si="525"/>
        <v/>
      </c>
      <c r="CV486" s="98" t="str">
        <f t="shared" si="481"/>
        <v/>
      </c>
      <c r="CW486" s="98" t="str">
        <f t="shared" si="474"/>
        <v/>
      </c>
      <c r="CX486" s="98" t="str">
        <f t="shared" si="474"/>
        <v/>
      </c>
      <c r="CY486" s="98" t="str">
        <f t="shared" si="474"/>
        <v/>
      </c>
      <c r="CZ486" s="98" t="str">
        <f t="shared" si="474"/>
        <v/>
      </c>
      <c r="DA486" s="98" t="str">
        <f t="shared" si="473"/>
        <v/>
      </c>
      <c r="DB486" s="98" t="str">
        <f t="shared" si="462"/>
        <v/>
      </c>
      <c r="DC486" s="98" t="str">
        <f t="shared" si="462"/>
        <v/>
      </c>
      <c r="DD486" s="98" t="str">
        <f t="shared" si="462"/>
        <v/>
      </c>
      <c r="DE486" s="98" t="str">
        <f t="shared" si="462"/>
        <v/>
      </c>
      <c r="DF486" s="98" t="str">
        <f t="shared" si="462"/>
        <v/>
      </c>
      <c r="DG486" s="98" t="str">
        <f t="shared" si="462"/>
        <v/>
      </c>
      <c r="EE486" s="100">
        <f t="shared" ca="1" si="529"/>
        <v>0</v>
      </c>
      <c r="EF486" s="100">
        <f t="shared" ca="1" si="529"/>
        <v>90.314227404791694</v>
      </c>
      <c r="EG486" s="100">
        <f t="shared" ca="1" si="529"/>
        <v>173.77051735473913</v>
      </c>
      <c r="EH486" s="100">
        <f t="shared" ca="1" si="529"/>
        <v>250.60196291987597</v>
      </c>
      <c r="EI486" s="100">
        <f t="shared" ca="1" si="529"/>
        <v>321.03461490008067</v>
      </c>
      <c r="EJ486" s="100">
        <f t="shared" ca="1" si="529"/>
        <v>385.28768129034074</v>
      </c>
      <c r="EK486" s="100">
        <f t="shared" ca="1" si="529"/>
        <v>443.57372132235002</v>
      </c>
      <c r="EL486" s="100">
        <f t="shared" ca="1" si="529"/>
        <v>496.0988342258147</v>
      </c>
      <c r="EM486" s="100">
        <f t="shared" ca="1" si="529"/>
        <v>543.06284284913693</v>
      </c>
      <c r="EN486" s="100">
        <f t="shared" ca="1" si="529"/>
        <v>584.65947227552158</v>
      </c>
      <c r="EO486" s="100">
        <f t="shared" ca="1" si="529"/>
        <v>621.07652356702795</v>
      </c>
      <c r="EP486" s="100">
        <f t="shared" ca="1" si="529"/>
        <v>652.49604276565162</v>
      </c>
      <c r="EQ486" s="100">
        <f t="shared" ca="1" si="529"/>
        <v>679.09448527717257</v>
      </c>
      <c r="ER486" s="100">
        <f t="shared" ca="1" si="529"/>
        <v>701.04287576024547</v>
      </c>
      <c r="ES486" s="100">
        <f t="shared" ca="1" si="529"/>
        <v>718.50696364002204</v>
      </c>
      <c r="ET486" s="100">
        <f t="shared" ca="1" si="529"/>
        <v>731.647374362508</v>
      </c>
      <c r="EU486" s="100">
        <f t="shared" ca="1" si="527"/>
        <v>740.61975650282409</v>
      </c>
      <c r="EV486" s="100">
        <f t="shared" ca="1" si="527"/>
        <v>745.57492483760802</v>
      </c>
      <c r="EW486" s="100">
        <f t="shared" ca="1" si="527"/>
        <v>746.65899948892843</v>
      </c>
      <c r="EX486" s="100">
        <f t="shared" ca="1" si="527"/>
        <v>744.01354124427917</v>
      </c>
      <c r="EY486" s="100">
        <f t="shared" ca="1" si="527"/>
        <v>737.77568315450799</v>
      </c>
      <c r="FA486" s="99">
        <f t="shared" ca="1" si="531"/>
        <v>0</v>
      </c>
      <c r="FB486" s="99">
        <f t="shared" ca="1" si="531"/>
        <v>0</v>
      </c>
      <c r="FC486" s="99">
        <f t="shared" ca="1" si="531"/>
        <v>0</v>
      </c>
      <c r="FD486" s="99">
        <f t="shared" ca="1" si="531"/>
        <v>0</v>
      </c>
      <c r="FE486" s="99">
        <f t="shared" ca="1" si="531"/>
        <v>0</v>
      </c>
      <c r="FF486" s="99">
        <f t="shared" ca="1" si="531"/>
        <v>0</v>
      </c>
      <c r="FG486" s="99">
        <f t="shared" ca="1" si="531"/>
        <v>0</v>
      </c>
      <c r="FH486" s="99">
        <f t="shared" ca="1" si="531"/>
        <v>0</v>
      </c>
      <c r="FI486" s="99">
        <f t="shared" ca="1" si="531"/>
        <v>0</v>
      </c>
      <c r="FJ486" s="99">
        <f t="shared" ca="1" si="531"/>
        <v>0</v>
      </c>
      <c r="FK486" s="99">
        <f t="shared" ca="1" si="531"/>
        <v>0</v>
      </c>
      <c r="FL486" s="99">
        <f t="shared" ca="1" si="531"/>
        <v>0</v>
      </c>
      <c r="FM486" s="99">
        <f t="shared" ca="1" si="531"/>
        <v>0</v>
      </c>
      <c r="FN486" s="99">
        <f t="shared" ca="1" si="531"/>
        <v>0</v>
      </c>
      <c r="FO486" s="99">
        <f t="shared" ca="1" si="531"/>
        <v>0</v>
      </c>
      <c r="FP486" s="99">
        <f t="shared" ca="1" si="531"/>
        <v>0</v>
      </c>
      <c r="FQ486" s="99">
        <f t="shared" ca="1" si="530"/>
        <v>0</v>
      </c>
      <c r="FR486" s="99">
        <f t="shared" ca="1" si="530"/>
        <v>0</v>
      </c>
      <c r="FS486" s="99">
        <f t="shared" ca="1" si="530"/>
        <v>1</v>
      </c>
      <c r="FT486" s="99">
        <f t="shared" ca="1" si="530"/>
        <v>1</v>
      </c>
      <c r="FU486" s="99">
        <f t="shared" ca="1" si="530"/>
        <v>1</v>
      </c>
      <c r="FV486" s="99">
        <f t="shared" ca="1" si="530"/>
        <v>1</v>
      </c>
      <c r="FW486" s="99">
        <f t="shared" ca="1" si="530"/>
        <v>1</v>
      </c>
      <c r="FX486" s="99">
        <f t="shared" ca="1" si="530"/>
        <v>1</v>
      </c>
      <c r="FY486" s="99">
        <f t="shared" ca="1" si="530"/>
        <v>1</v>
      </c>
      <c r="FZ486" s="99">
        <f t="shared" ca="1" si="530"/>
        <v>1</v>
      </c>
      <c r="GA486" s="99">
        <f t="shared" ca="1" si="530"/>
        <v>1</v>
      </c>
      <c r="GB486" s="99">
        <f t="shared" ca="1" si="530"/>
        <v>1</v>
      </c>
      <c r="GC486" s="99">
        <f t="shared" ca="1" si="530"/>
        <v>1</v>
      </c>
      <c r="GD486" s="99">
        <f t="shared" ca="1" si="530"/>
        <v>1</v>
      </c>
      <c r="GE486" s="99">
        <f t="shared" ca="1" si="530"/>
        <v>1</v>
      </c>
    </row>
    <row r="487" spans="1:187" x14ac:dyDescent="0.2">
      <c r="A487" s="96">
        <f t="shared" ca="1" si="483"/>
        <v>1.5037233913300809</v>
      </c>
      <c r="B487" s="97">
        <f t="shared" ca="1" si="484"/>
        <v>7.5207281698715404E-4</v>
      </c>
      <c r="C487" s="92">
        <f t="shared" ca="1" si="485"/>
        <v>0.25555615759478384</v>
      </c>
      <c r="D487" s="166">
        <f t="shared" ca="1" si="486"/>
        <v>1.5363778661723859</v>
      </c>
      <c r="E487" s="100">
        <f t="shared" ca="1" si="487"/>
        <v>2042.8578609278845</v>
      </c>
      <c r="F487" s="100">
        <f t="shared" ca="1" si="488"/>
        <v>801.7268183753315</v>
      </c>
      <c r="G487" s="100">
        <f t="shared" ca="1" si="489"/>
        <v>2038.9471359840647</v>
      </c>
      <c r="H487" s="99">
        <f t="shared" ca="1" si="490"/>
        <v>1237.2203176087332</v>
      </c>
      <c r="I487" s="92">
        <f t="shared" ca="1" si="491"/>
        <v>0.60295694674968403</v>
      </c>
      <c r="J487" s="12" t="s">
        <v>514</v>
      </c>
      <c r="K487" s="98">
        <f t="shared" ca="1" si="528"/>
        <v>-0.12445329224372725</v>
      </c>
      <c r="L487" s="98">
        <f t="shared" ca="1" si="528"/>
        <v>0.42970314590647374</v>
      </c>
      <c r="M487" s="98">
        <f t="shared" ca="1" si="528"/>
        <v>-0.1878585854517944</v>
      </c>
      <c r="N487" s="98">
        <f t="shared" ca="1" si="528"/>
        <v>0.40060331906205726</v>
      </c>
      <c r="O487" s="98">
        <f t="shared" ca="1" si="528"/>
        <v>0.38728374206887162</v>
      </c>
      <c r="P487" s="98">
        <f t="shared" ca="1" si="528"/>
        <v>6.5152420796179999E-2</v>
      </c>
      <c r="Q487" s="98">
        <f t="shared" ca="1" si="528"/>
        <v>-0.23389576259867084</v>
      </c>
      <c r="R487" s="98">
        <f t="shared" ca="1" si="528"/>
        <v>0.42970314590647374</v>
      </c>
      <c r="S487" s="98">
        <f t="shared" ca="1" si="528"/>
        <v>0.19400563242188218</v>
      </c>
      <c r="T487" s="98">
        <f t="shared" ca="1" si="528"/>
        <v>-0.12445329224372725</v>
      </c>
      <c r="U487" s="98">
        <f t="shared" ca="1" si="528"/>
        <v>0.16019294342776347</v>
      </c>
      <c r="V487" s="98">
        <f t="shared" ca="1" si="528"/>
        <v>0.38728374206887162</v>
      </c>
      <c r="W487" s="98">
        <f t="shared" ca="1" si="528"/>
        <v>0.42970314590647374</v>
      </c>
      <c r="X487" s="98">
        <f t="shared" ca="1" si="528"/>
        <v>-6.422009307023302E-2</v>
      </c>
      <c r="Y487" s="98">
        <f t="shared" ca="1" si="528"/>
        <v>0.57101157599405472</v>
      </c>
      <c r="Z487" s="98">
        <f t="shared" ca="1" si="528"/>
        <v>0.40060331906205726</v>
      </c>
      <c r="AA487" s="98">
        <f t="shared" ca="1" si="526"/>
        <v>0.16019294342776347</v>
      </c>
      <c r="AB487" s="98">
        <f t="shared" ca="1" si="526"/>
        <v>0.42970314590647374</v>
      </c>
      <c r="AC487" s="98">
        <f t="shared" ca="1" si="526"/>
        <v>6.5152420796179999E-2</v>
      </c>
      <c r="AD487" s="98">
        <f t="shared" ca="1" si="526"/>
        <v>0.40060331906205726</v>
      </c>
      <c r="AE487" s="98" t="str">
        <f t="shared" ca="1" si="526"/>
        <v/>
      </c>
      <c r="AF487" s="98" t="str">
        <f t="shared" ca="1" si="532"/>
        <v/>
      </c>
      <c r="AG487" s="98" t="str">
        <f t="shared" ca="1" si="532"/>
        <v/>
      </c>
      <c r="AH487" s="98" t="str">
        <f t="shared" ca="1" si="532"/>
        <v/>
      </c>
      <c r="AI487" s="98" t="str">
        <f t="shared" ca="1" si="532"/>
        <v/>
      </c>
      <c r="AJ487" s="98" t="str">
        <f t="shared" ca="1" si="532"/>
        <v/>
      </c>
      <c r="AK487" s="98" t="str">
        <f t="shared" ca="1" si="532"/>
        <v/>
      </c>
      <c r="AL487" s="98" t="str">
        <f t="shared" ca="1" si="532"/>
        <v/>
      </c>
      <c r="AM487" s="98" t="str">
        <f t="shared" ca="1" si="532"/>
        <v/>
      </c>
      <c r="AN487" s="98" t="str">
        <f t="shared" ca="1" si="532"/>
        <v/>
      </c>
      <c r="AO487" s="98" t="str">
        <f t="shared" ca="1" si="532"/>
        <v/>
      </c>
      <c r="AP487" s="98" t="str">
        <f t="shared" ca="1" si="532"/>
        <v/>
      </c>
      <c r="AQ487" s="98" t="str">
        <f t="shared" ca="1" si="533"/>
        <v/>
      </c>
      <c r="AR487" s="98" t="str">
        <f t="shared" ca="1" si="533"/>
        <v/>
      </c>
      <c r="AS487" s="98" t="str">
        <f t="shared" ca="1" si="533"/>
        <v/>
      </c>
      <c r="AT487" s="98" t="str">
        <f t="shared" ca="1" si="533"/>
        <v/>
      </c>
      <c r="AU487" s="98" t="str">
        <f t="shared" ca="1" si="533"/>
        <v/>
      </c>
      <c r="AV487" s="98" t="str">
        <f t="shared" ca="1" si="533"/>
        <v/>
      </c>
      <c r="AW487" s="98" t="str">
        <f t="shared" ca="1" si="533"/>
        <v/>
      </c>
      <c r="AX487" s="98" t="str">
        <f t="shared" ca="1" si="533"/>
        <v/>
      </c>
      <c r="AY487" s="98" t="str">
        <f t="shared" ca="1" si="533"/>
        <v/>
      </c>
      <c r="AZ487" s="98" t="str">
        <f t="shared" ca="1" si="533"/>
        <v/>
      </c>
      <c r="BA487" s="98" t="str">
        <f t="shared" ca="1" si="533"/>
        <v/>
      </c>
      <c r="BB487" s="98" t="str">
        <f t="shared" ca="1" si="533"/>
        <v/>
      </c>
      <c r="BC487" s="98" t="str">
        <f t="shared" ca="1" si="533"/>
        <v/>
      </c>
      <c r="BD487" s="98" t="str">
        <f t="shared" ca="1" si="533"/>
        <v/>
      </c>
      <c r="BE487" s="98" t="str">
        <f t="shared" ca="1" si="533"/>
        <v/>
      </c>
      <c r="BF487" s="98" t="str">
        <f t="shared" ca="1" si="533"/>
        <v/>
      </c>
      <c r="BG487" s="98" t="str">
        <f t="shared" ca="1" si="522"/>
        <v/>
      </c>
      <c r="BH487" s="98" t="str">
        <f t="shared" ca="1" si="522"/>
        <v/>
      </c>
      <c r="BJ487" s="98">
        <f t="shared" ca="1" si="493"/>
        <v>0.63023103633152389</v>
      </c>
      <c r="BK487" s="98">
        <f t="shared" ca="1" si="494"/>
        <v>1.3983634841314407</v>
      </c>
      <c r="BL487" s="98">
        <f t="shared" ca="1" si="495"/>
        <v>0.49748853336088222</v>
      </c>
      <c r="BM487" s="98">
        <f t="shared" ca="1" si="496"/>
        <v>1.3061209675807022</v>
      </c>
      <c r="BN487" s="98">
        <f t="shared" ca="1" si="497"/>
        <v>1.1799799315929398</v>
      </c>
      <c r="BO487" s="98">
        <f t="shared" ca="1" si="498"/>
        <v>1.0589104628164836</v>
      </c>
      <c r="BP487" s="98">
        <f t="shared" ca="1" si="499"/>
        <v>0.7119878688324438</v>
      </c>
      <c r="BQ487" s="98">
        <f t="shared" ca="1" si="500"/>
        <v>1.2053316645362115</v>
      </c>
      <c r="BR487" s="98">
        <f t="shared" ca="1" si="501"/>
        <v>0.78752829527591706</v>
      </c>
      <c r="BS487" s="98">
        <f t="shared" ca="1" si="502"/>
        <v>0.40511354983658521</v>
      </c>
      <c r="BT487" s="98">
        <f t="shared" ca="1" si="503"/>
        <v>0.62483491717016271</v>
      </c>
      <c r="BU487" s="98">
        <f t="shared" ca="1" si="504"/>
        <v>0.79002897193112942</v>
      </c>
      <c r="BV487" s="98">
        <f t="shared" ca="1" si="505"/>
        <v>0.86643486187862517</v>
      </c>
      <c r="BW487" s="98">
        <f t="shared" ca="1" si="506"/>
        <v>0.91372860650060628</v>
      </c>
      <c r="BX487" s="98">
        <f t="shared" ca="1" si="507"/>
        <v>1.3351570108399509</v>
      </c>
      <c r="BY487" s="98">
        <f t="shared" ca="1" si="508"/>
        <v>1.1519223871150897</v>
      </c>
      <c r="BZ487" s="98">
        <f t="shared" ca="1" si="509"/>
        <v>0.96649185919392044</v>
      </c>
      <c r="CA487" s="98">
        <f t="shared" ca="1" si="510"/>
        <v>1.1568101484774589</v>
      </c>
      <c r="CB487" s="98">
        <f t="shared" ca="1" si="511"/>
        <v>0.99712394201953303</v>
      </c>
      <c r="CC487" s="98">
        <f t="shared" ca="1" si="512"/>
        <v>1.2621254295165798</v>
      </c>
      <c r="CD487" s="98" t="str">
        <f t="shared" si="515"/>
        <v/>
      </c>
      <c r="CE487" s="98" t="str">
        <f t="shared" si="515"/>
        <v/>
      </c>
      <c r="CF487" s="98" t="str">
        <f t="shared" si="515"/>
        <v/>
      </c>
      <c r="CG487" s="98" t="str">
        <f t="shared" si="515"/>
        <v/>
      </c>
      <c r="CH487" s="98" t="str">
        <f t="shared" si="515"/>
        <v/>
      </c>
      <c r="CI487" s="98" t="str">
        <f t="shared" si="515"/>
        <v/>
      </c>
      <c r="CJ487" s="98" t="str">
        <f t="shared" si="515"/>
        <v/>
      </c>
      <c r="CK487" s="98" t="str">
        <f t="shared" si="515"/>
        <v/>
      </c>
      <c r="CL487" s="98" t="str">
        <f t="shared" si="534"/>
        <v/>
      </c>
      <c r="CM487" s="98" t="str">
        <f t="shared" si="534"/>
        <v/>
      </c>
      <c r="CN487" s="98" t="str">
        <f t="shared" si="534"/>
        <v/>
      </c>
      <c r="CO487" s="98" t="str">
        <f t="shared" si="534"/>
        <v/>
      </c>
      <c r="CP487" s="98" t="str">
        <f t="shared" si="534"/>
        <v/>
      </c>
      <c r="CQ487" s="98" t="str">
        <f t="shared" si="525"/>
        <v/>
      </c>
      <c r="CR487" s="98" t="str">
        <f t="shared" si="525"/>
        <v/>
      </c>
      <c r="CS487" s="98" t="str">
        <f t="shared" si="525"/>
        <v/>
      </c>
      <c r="CT487" s="98" t="str">
        <f t="shared" si="525"/>
        <v/>
      </c>
      <c r="CU487" s="98" t="str">
        <f t="shared" si="525"/>
        <v/>
      </c>
      <c r="CV487" s="98" t="str">
        <f t="shared" si="481"/>
        <v/>
      </c>
      <c r="CW487" s="98" t="str">
        <f t="shared" si="474"/>
        <v/>
      </c>
      <c r="CX487" s="98" t="str">
        <f t="shared" si="474"/>
        <v/>
      </c>
      <c r="CY487" s="98" t="str">
        <f t="shared" si="474"/>
        <v/>
      </c>
      <c r="CZ487" s="98" t="str">
        <f t="shared" si="474"/>
        <v/>
      </c>
      <c r="DA487" s="98" t="str">
        <f t="shared" si="473"/>
        <v/>
      </c>
      <c r="DB487" s="98" t="str">
        <f t="shared" si="462"/>
        <v/>
      </c>
      <c r="DC487" s="98" t="str">
        <f t="shared" si="462"/>
        <v/>
      </c>
      <c r="DD487" s="98" t="str">
        <f t="shared" si="462"/>
        <v/>
      </c>
      <c r="DE487" s="98" t="str">
        <f t="shared" si="462"/>
        <v/>
      </c>
      <c r="DF487" s="98" t="str">
        <f t="shared" si="462"/>
        <v/>
      </c>
      <c r="DG487" s="98" t="str">
        <f t="shared" si="462"/>
        <v/>
      </c>
      <c r="EE487" s="100">
        <f t="shared" ca="1" si="529"/>
        <v>0</v>
      </c>
      <c r="EF487" s="100">
        <f t="shared" ca="1" si="529"/>
        <v>209.84274482018893</v>
      </c>
      <c r="EG487" s="100">
        <f t="shared" ca="1" si="529"/>
        <v>395.38976149263038</v>
      </c>
      <c r="EH487" s="100">
        <f t="shared" ca="1" si="529"/>
        <v>558.27553904033675</v>
      </c>
      <c r="EI487" s="100">
        <f t="shared" ca="1" si="529"/>
        <v>700.0368244068128</v>
      </c>
      <c r="EJ487" s="100">
        <f t="shared" ca="1" si="529"/>
        <v>822.11810210097804</v>
      </c>
      <c r="EK487" s="100">
        <f t="shared" ca="1" si="529"/>
        <v>925.87677892869681</v>
      </c>
      <c r="EL487" s="100">
        <f t="shared" ca="1" si="529"/>
        <v>1012.5880892422034</v>
      </c>
      <c r="EM487" s="100">
        <f t="shared" ca="1" si="529"/>
        <v>1083.4497353477477</v>
      </c>
      <c r="EN487" s="100">
        <f t="shared" ca="1" si="529"/>
        <v>1139.5862769607311</v>
      </c>
      <c r="EO487" s="100">
        <f t="shared" ca="1" si="529"/>
        <v>1182.0532828844789</v>
      </c>
      <c r="EP487" s="100">
        <f t="shared" ca="1" si="529"/>
        <v>1211.8412574116851</v>
      </c>
      <c r="EQ487" s="100">
        <f t="shared" ca="1" si="529"/>
        <v>1229.8793533046946</v>
      </c>
      <c r="ER487" s="100">
        <f t="shared" ca="1" si="529"/>
        <v>1237.0388826004482</v>
      </c>
      <c r="ES487" s="100">
        <f t="shared" ca="1" si="529"/>
        <v>1234.1366359064664</v>
      </c>
      <c r="ET487" s="100">
        <f t="shared" ca="1" si="529"/>
        <v>1221.938020304136</v>
      </c>
      <c r="EU487" s="100">
        <f t="shared" ca="1" si="527"/>
        <v>1201.1600254533946</v>
      </c>
      <c r="EV487" s="100">
        <f t="shared" ca="1" si="527"/>
        <v>1172.4740269971619</v>
      </c>
      <c r="EW487" s="100">
        <f t="shared" ca="1" si="527"/>
        <v>1136.5084358933339</v>
      </c>
      <c r="EX487" s="100">
        <f t="shared" ca="1" si="527"/>
        <v>1093.8512018555255</v>
      </c>
      <c r="EY487" s="100">
        <f t="shared" ca="1" si="527"/>
        <v>1045.0521786597997</v>
      </c>
      <c r="FA487" s="99">
        <f t="shared" ca="1" si="531"/>
        <v>0</v>
      </c>
      <c r="FB487" s="99">
        <f t="shared" ca="1" si="531"/>
        <v>0</v>
      </c>
      <c r="FC487" s="99">
        <f t="shared" ca="1" si="531"/>
        <v>0</v>
      </c>
      <c r="FD487" s="99">
        <f t="shared" ca="1" si="531"/>
        <v>0</v>
      </c>
      <c r="FE487" s="99">
        <f t="shared" ca="1" si="531"/>
        <v>0</v>
      </c>
      <c r="FF487" s="99">
        <f t="shared" ca="1" si="531"/>
        <v>0</v>
      </c>
      <c r="FG487" s="99">
        <f t="shared" ca="1" si="531"/>
        <v>0</v>
      </c>
      <c r="FH487" s="99">
        <f t="shared" ca="1" si="531"/>
        <v>0</v>
      </c>
      <c r="FI487" s="99">
        <f t="shared" ca="1" si="531"/>
        <v>0</v>
      </c>
      <c r="FJ487" s="99">
        <f t="shared" ca="1" si="531"/>
        <v>0</v>
      </c>
      <c r="FK487" s="99">
        <f t="shared" ca="1" si="531"/>
        <v>0</v>
      </c>
      <c r="FL487" s="99">
        <f t="shared" ca="1" si="531"/>
        <v>0</v>
      </c>
      <c r="FM487" s="99">
        <f t="shared" ca="1" si="531"/>
        <v>0</v>
      </c>
      <c r="FN487" s="99">
        <f t="shared" ca="1" si="531"/>
        <v>1</v>
      </c>
      <c r="FO487" s="99">
        <f t="shared" ca="1" si="531"/>
        <v>1</v>
      </c>
      <c r="FP487" s="99">
        <f t="shared" ca="1" si="531"/>
        <v>1</v>
      </c>
      <c r="FQ487" s="99">
        <f t="shared" ca="1" si="530"/>
        <v>1</v>
      </c>
      <c r="FR487" s="99">
        <f t="shared" ca="1" si="530"/>
        <v>1</v>
      </c>
      <c r="FS487" s="99">
        <f t="shared" ca="1" si="530"/>
        <v>1</v>
      </c>
      <c r="FT487" s="99">
        <f t="shared" ca="1" si="530"/>
        <v>1</v>
      </c>
      <c r="FU487" s="99">
        <f t="shared" ca="1" si="530"/>
        <v>1</v>
      </c>
      <c r="FV487" s="99">
        <f t="shared" ca="1" si="530"/>
        <v>1</v>
      </c>
      <c r="FW487" s="99">
        <f t="shared" ca="1" si="530"/>
        <v>1</v>
      </c>
      <c r="FX487" s="99">
        <f t="shared" ca="1" si="530"/>
        <v>1</v>
      </c>
      <c r="FY487" s="99">
        <f t="shared" ca="1" si="530"/>
        <v>1</v>
      </c>
      <c r="FZ487" s="99">
        <f t="shared" ca="1" si="530"/>
        <v>1</v>
      </c>
      <c r="GA487" s="99">
        <f t="shared" ca="1" si="530"/>
        <v>1</v>
      </c>
      <c r="GB487" s="99">
        <f t="shared" ca="1" si="530"/>
        <v>1</v>
      </c>
      <c r="GC487" s="99">
        <f t="shared" ca="1" si="530"/>
        <v>0</v>
      </c>
      <c r="GD487" s="99">
        <f t="shared" ca="1" si="530"/>
        <v>0</v>
      </c>
      <c r="GE487" s="99">
        <f t="shared" ca="1" si="530"/>
        <v>0</v>
      </c>
    </row>
    <row r="488" spans="1:187" x14ac:dyDescent="0.2">
      <c r="A488" s="96">
        <f t="shared" ca="1" si="483"/>
        <v>1.6880766519603552</v>
      </c>
      <c r="B488" s="97">
        <f t="shared" ca="1" si="484"/>
        <v>1.2019689275625251E-3</v>
      </c>
      <c r="C488" s="92">
        <f t="shared" ca="1" si="485"/>
        <v>0.40527463235614969</v>
      </c>
      <c r="D488" s="166">
        <f t="shared" ca="1" si="486"/>
        <v>1.7702004157760614</v>
      </c>
      <c r="E488" s="100">
        <f t="shared" ca="1" si="487"/>
        <v>1472.7505638318403</v>
      </c>
      <c r="F488" s="100">
        <f t="shared" ca="1" si="488"/>
        <v>553.88082568585151</v>
      </c>
      <c r="G488" s="100">
        <f t="shared" ca="1" si="489"/>
        <v>1671.3758378774469</v>
      </c>
      <c r="H488" s="99">
        <f t="shared" ca="1" si="490"/>
        <v>1117.4950121915954</v>
      </c>
      <c r="I488" s="92">
        <f t="shared" ca="1" si="491"/>
        <v>0.66574754204706887</v>
      </c>
      <c r="J488" s="12" t="s">
        <v>515</v>
      </c>
      <c r="K488" s="98">
        <f t="shared" ca="1" si="528"/>
        <v>0.57101157599405472</v>
      </c>
      <c r="L488" s="98">
        <f t="shared" ca="1" si="528"/>
        <v>0.22590495455313264</v>
      </c>
      <c r="M488" s="98">
        <f t="shared" ca="1" si="528"/>
        <v>0.38728374206887162</v>
      </c>
      <c r="N488" s="98">
        <f t="shared" ca="1" si="528"/>
        <v>6.5152420796179999E-2</v>
      </c>
      <c r="O488" s="98">
        <f t="shared" ca="1" si="528"/>
        <v>6.5152420796179999E-2</v>
      </c>
      <c r="P488" s="98">
        <f t="shared" ca="1" si="528"/>
        <v>6.4529464315084328E-2</v>
      </c>
      <c r="Q488" s="98">
        <f t="shared" ca="1" si="528"/>
        <v>0.57101157599405472</v>
      </c>
      <c r="R488" s="98">
        <f t="shared" ca="1" si="528"/>
        <v>0.40060331906205726</v>
      </c>
      <c r="S488" s="98">
        <f t="shared" ca="1" si="528"/>
        <v>0.16019294342776347</v>
      </c>
      <c r="T488" s="98">
        <f t="shared" ca="1" si="528"/>
        <v>0.19400563242188218</v>
      </c>
      <c r="U488" s="98">
        <f t="shared" ca="1" si="528"/>
        <v>0.57101157599405472</v>
      </c>
      <c r="V488" s="98">
        <f t="shared" ca="1" si="528"/>
        <v>-0.6692853928473258</v>
      </c>
      <c r="W488" s="98">
        <f t="shared" ca="1" si="528"/>
        <v>-0.12445329224372725</v>
      </c>
      <c r="X488" s="98">
        <f t="shared" ca="1" si="528"/>
        <v>6.4529464315084328E-2</v>
      </c>
      <c r="Y488" s="98">
        <f t="shared" ca="1" si="528"/>
        <v>-0.6692853928473258</v>
      </c>
      <c r="Z488" s="98">
        <f t="shared" ca="1" si="528"/>
        <v>0.41903994694122737</v>
      </c>
      <c r="AA488" s="98">
        <f t="shared" ca="1" si="526"/>
        <v>-0.6692853928473258</v>
      </c>
      <c r="AB488" s="98">
        <f t="shared" ca="1" si="526"/>
        <v>-0.23389576259867084</v>
      </c>
      <c r="AC488" s="98">
        <f t="shared" ca="1" si="526"/>
        <v>0.22590495455313264</v>
      </c>
      <c r="AD488" s="98">
        <f t="shared" ca="1" si="526"/>
        <v>-0.23389576259867084</v>
      </c>
      <c r="AE488" s="98" t="str">
        <f t="shared" ca="1" si="526"/>
        <v/>
      </c>
      <c r="AF488" s="98" t="str">
        <f t="shared" ca="1" si="532"/>
        <v/>
      </c>
      <c r="AG488" s="98" t="str">
        <f t="shared" ca="1" si="532"/>
        <v/>
      </c>
      <c r="AH488" s="98" t="str">
        <f t="shared" ca="1" si="532"/>
        <v/>
      </c>
      <c r="AI488" s="98" t="str">
        <f t="shared" ca="1" si="532"/>
        <v/>
      </c>
      <c r="AJ488" s="98" t="str">
        <f t="shared" ca="1" si="532"/>
        <v/>
      </c>
      <c r="AK488" s="98" t="str">
        <f t="shared" ca="1" si="532"/>
        <v/>
      </c>
      <c r="AL488" s="98" t="str">
        <f t="shared" ca="1" si="532"/>
        <v/>
      </c>
      <c r="AM488" s="98" t="str">
        <f t="shared" ca="1" si="532"/>
        <v/>
      </c>
      <c r="AN488" s="98" t="str">
        <f t="shared" ca="1" si="532"/>
        <v/>
      </c>
      <c r="AO488" s="98" t="str">
        <f t="shared" ca="1" si="532"/>
        <v/>
      </c>
      <c r="AP488" s="98" t="str">
        <f t="shared" ca="1" si="532"/>
        <v/>
      </c>
      <c r="AQ488" s="98" t="str">
        <f t="shared" ca="1" si="533"/>
        <v/>
      </c>
      <c r="AR488" s="98" t="str">
        <f t="shared" ca="1" si="533"/>
        <v/>
      </c>
      <c r="AS488" s="98" t="str">
        <f t="shared" ca="1" si="533"/>
        <v/>
      </c>
      <c r="AT488" s="98" t="str">
        <f t="shared" ca="1" si="533"/>
        <v/>
      </c>
      <c r="AU488" s="98" t="str">
        <f t="shared" ca="1" si="533"/>
        <v/>
      </c>
      <c r="AV488" s="98" t="str">
        <f t="shared" ca="1" si="533"/>
        <v/>
      </c>
      <c r="AW488" s="98" t="str">
        <f t="shared" ca="1" si="533"/>
        <v/>
      </c>
      <c r="AX488" s="98" t="str">
        <f t="shared" ca="1" si="533"/>
        <v/>
      </c>
      <c r="AY488" s="98" t="str">
        <f t="shared" ca="1" si="533"/>
        <v/>
      </c>
      <c r="AZ488" s="98" t="str">
        <f t="shared" ca="1" si="533"/>
        <v/>
      </c>
      <c r="BA488" s="98" t="str">
        <f t="shared" ca="1" si="533"/>
        <v/>
      </c>
      <c r="BB488" s="98" t="str">
        <f t="shared" ca="1" si="533"/>
        <v/>
      </c>
      <c r="BC488" s="98" t="str">
        <f t="shared" ca="1" si="533"/>
        <v/>
      </c>
      <c r="BD488" s="98" t="str">
        <f t="shared" ca="1" si="533"/>
        <v/>
      </c>
      <c r="BE488" s="98" t="str">
        <f t="shared" ca="1" si="533"/>
        <v/>
      </c>
      <c r="BF488" s="98" t="str">
        <f t="shared" ca="1" si="533"/>
        <v/>
      </c>
      <c r="BG488" s="98" t="str">
        <f t="shared" ca="1" si="522"/>
        <v/>
      </c>
      <c r="BH488" s="98" t="str">
        <f t="shared" ca="1" si="522"/>
        <v/>
      </c>
      <c r="BJ488" s="98">
        <f t="shared" ca="1" si="493"/>
        <v>1.3256959045693057</v>
      </c>
      <c r="BK488" s="98">
        <f t="shared" ca="1" si="494"/>
        <v>1.1945652927780996</v>
      </c>
      <c r="BL488" s="98">
        <f t="shared" ca="1" si="495"/>
        <v>1.0726308608815482</v>
      </c>
      <c r="BM488" s="98">
        <f t="shared" ca="1" si="496"/>
        <v>0.97067006931482502</v>
      </c>
      <c r="BN488" s="98">
        <f t="shared" ca="1" si="497"/>
        <v>0.85784861032024817</v>
      </c>
      <c r="BO488" s="98">
        <f t="shared" ca="1" si="498"/>
        <v>1.0582875063353878</v>
      </c>
      <c r="BP488" s="98">
        <f t="shared" ca="1" si="499"/>
        <v>1.5168952074251694</v>
      </c>
      <c r="BQ488" s="98">
        <f t="shared" ca="1" si="500"/>
        <v>1.1762318376917951</v>
      </c>
      <c r="BR488" s="98">
        <f t="shared" ca="1" si="501"/>
        <v>0.75371560628179834</v>
      </c>
      <c r="BS488" s="98">
        <f t="shared" ca="1" si="502"/>
        <v>0.72357247450219464</v>
      </c>
      <c r="BT488" s="98">
        <f t="shared" ca="1" si="503"/>
        <v>1.0356535497364541</v>
      </c>
      <c r="BU488" s="98">
        <f t="shared" ca="1" si="504"/>
        <v>-0.266540162985068</v>
      </c>
      <c r="BV488" s="98">
        <f t="shared" ca="1" si="505"/>
        <v>0.31227842372842418</v>
      </c>
      <c r="BW488" s="98">
        <f t="shared" ca="1" si="506"/>
        <v>1.0424781638859235</v>
      </c>
      <c r="BX488" s="98">
        <f t="shared" ca="1" si="507"/>
        <v>9.4860041998570344E-2</v>
      </c>
      <c r="BY488" s="98">
        <f t="shared" ca="1" si="508"/>
        <v>1.1703590149942595</v>
      </c>
      <c r="BZ488" s="98">
        <f t="shared" ca="1" si="509"/>
        <v>0.13701352291883118</v>
      </c>
      <c r="CA488" s="98">
        <f t="shared" ca="1" si="510"/>
        <v>0.4932112399723142</v>
      </c>
      <c r="CB488" s="98">
        <f t="shared" ca="1" si="511"/>
        <v>1.1578764757764857</v>
      </c>
      <c r="CC488" s="98">
        <f t="shared" ca="1" si="512"/>
        <v>0.6276263478558517</v>
      </c>
      <c r="CD488" s="98" t="str">
        <f t="shared" si="515"/>
        <v/>
      </c>
      <c r="CE488" s="98" t="str">
        <f t="shared" si="515"/>
        <v/>
      </c>
      <c r="CF488" s="98" t="str">
        <f t="shared" si="515"/>
        <v/>
      </c>
      <c r="CG488" s="98" t="str">
        <f t="shared" si="515"/>
        <v/>
      </c>
      <c r="CH488" s="98" t="str">
        <f t="shared" si="515"/>
        <v/>
      </c>
      <c r="CI488" s="98" t="str">
        <f t="shared" si="515"/>
        <v/>
      </c>
      <c r="CJ488" s="98" t="str">
        <f t="shared" si="515"/>
        <v/>
      </c>
      <c r="CK488" s="98" t="str">
        <f t="shared" si="515"/>
        <v/>
      </c>
      <c r="CL488" s="98" t="str">
        <f t="shared" si="534"/>
        <v/>
      </c>
      <c r="CM488" s="98" t="str">
        <f t="shared" si="534"/>
        <v/>
      </c>
      <c r="CN488" s="98" t="str">
        <f t="shared" si="534"/>
        <v/>
      </c>
      <c r="CO488" s="98" t="str">
        <f t="shared" si="534"/>
        <v/>
      </c>
      <c r="CP488" s="98" t="str">
        <f t="shared" si="534"/>
        <v/>
      </c>
      <c r="CQ488" s="98" t="str">
        <f t="shared" si="525"/>
        <v/>
      </c>
      <c r="CR488" s="98" t="str">
        <f t="shared" si="525"/>
        <v/>
      </c>
      <c r="CS488" s="98" t="str">
        <f t="shared" si="525"/>
        <v/>
      </c>
      <c r="CT488" s="98" t="str">
        <f t="shared" si="525"/>
        <v/>
      </c>
      <c r="CU488" s="98" t="str">
        <f t="shared" si="525"/>
        <v/>
      </c>
      <c r="CV488" s="98" t="str">
        <f t="shared" si="481"/>
        <v/>
      </c>
      <c r="CW488" s="98" t="str">
        <f t="shared" si="474"/>
        <v/>
      </c>
      <c r="CX488" s="98" t="str">
        <f t="shared" si="474"/>
        <v/>
      </c>
      <c r="CY488" s="98" t="str">
        <f t="shared" si="474"/>
        <v/>
      </c>
      <c r="CZ488" s="98" t="str">
        <f t="shared" si="474"/>
        <v/>
      </c>
      <c r="DA488" s="98" t="str">
        <f t="shared" si="473"/>
        <v/>
      </c>
      <c r="DB488" s="98" t="str">
        <f t="shared" si="462"/>
        <v/>
      </c>
      <c r="DC488" s="98" t="str">
        <f t="shared" si="462"/>
        <v/>
      </c>
      <c r="DD488" s="98" t="str">
        <f t="shared" si="462"/>
        <v/>
      </c>
      <c r="DE488" s="98" t="str">
        <f t="shared" si="462"/>
        <v/>
      </c>
      <c r="DF488" s="98" t="str">
        <f t="shared" si="462"/>
        <v/>
      </c>
      <c r="DG488" s="98" t="str">
        <f t="shared" si="462"/>
        <v/>
      </c>
      <c r="EE488" s="100">
        <f t="shared" ca="1" si="529"/>
        <v>0</v>
      </c>
      <c r="EF488" s="100">
        <f t="shared" ca="1" si="529"/>
        <v>271.92609173972392</v>
      </c>
      <c r="EG488" s="100">
        <f t="shared" ca="1" si="529"/>
        <v>496.76655399335363</v>
      </c>
      <c r="EH488" s="100">
        <f t="shared" ca="1" si="529"/>
        <v>679.51566100337368</v>
      </c>
      <c r="EI488" s="100">
        <f t="shared" ca="1" si="529"/>
        <v>824.69681392458881</v>
      </c>
      <c r="EJ488" s="100">
        <f t="shared" ca="1" si="529"/>
        <v>936.40416126046159</v>
      </c>
      <c r="EK488" s="100">
        <f t="shared" ca="1" si="529"/>
        <v>1018.3406876253383</v>
      </c>
      <c r="EL488" s="100">
        <f t="shared" ca="1" si="529"/>
        <v>1073.8530621860177</v>
      </c>
      <c r="EM488" s="100">
        <f t="shared" ca="1" si="529"/>
        <v>1105.96351459076</v>
      </c>
      <c r="EN488" s="100">
        <f t="shared" ca="1" si="529"/>
        <v>1117.3989845215824</v>
      </c>
      <c r="EO488" s="100">
        <f t="shared" ca="1" si="529"/>
        <v>1110.6177710592656</v>
      </c>
      <c r="EP488" s="100">
        <f t="shared" ca="1" si="529"/>
        <v>1087.8338896943078</v>
      </c>
      <c r="EQ488" s="100">
        <f t="shared" ca="1" si="529"/>
        <v>1051.0393279258333</v>
      </c>
      <c r="ER488" s="100">
        <f t="shared" ca="1" si="529"/>
        <v>1002.0243748489178</v>
      </c>
      <c r="ES488" s="100">
        <f t="shared" ca="1" si="529"/>
        <v>942.3961858323745</v>
      </c>
      <c r="ET488" s="100">
        <f t="shared" ca="1" si="529"/>
        <v>873.59573023580572</v>
      </c>
      <c r="EU488" s="100">
        <f t="shared" ca="1" si="527"/>
        <v>796.91325801607138</v>
      </c>
      <c r="EV488" s="100">
        <f t="shared" ca="1" si="527"/>
        <v>713.50240994597038</v>
      </c>
      <c r="EW488" s="100">
        <f t="shared" ca="1" si="527"/>
        <v>624.39308593496548</v>
      </c>
      <c r="EX488" s="100">
        <f t="shared" ca="1" si="527"/>
        <v>530.50317653236925</v>
      </c>
      <c r="EY488" s="100">
        <f t="shared" ca="1" si="527"/>
        <v>432.64925404223459</v>
      </c>
      <c r="FA488" s="99">
        <f t="shared" ca="1" si="531"/>
        <v>0</v>
      </c>
      <c r="FB488" s="99">
        <f t="shared" ca="1" si="531"/>
        <v>0</v>
      </c>
      <c r="FC488" s="99">
        <f t="shared" ca="1" si="531"/>
        <v>0</v>
      </c>
      <c r="FD488" s="99">
        <f t="shared" ca="1" si="531"/>
        <v>0</v>
      </c>
      <c r="FE488" s="99">
        <f t="shared" ca="1" si="531"/>
        <v>0</v>
      </c>
      <c r="FF488" s="99">
        <f t="shared" ca="1" si="531"/>
        <v>0</v>
      </c>
      <c r="FG488" s="99">
        <f t="shared" ca="1" si="531"/>
        <v>0</v>
      </c>
      <c r="FH488" s="99">
        <f t="shared" ca="1" si="531"/>
        <v>0</v>
      </c>
      <c r="FI488" s="99">
        <f t="shared" ca="1" si="531"/>
        <v>0</v>
      </c>
      <c r="FJ488" s="99">
        <f t="shared" ca="1" si="531"/>
        <v>1</v>
      </c>
      <c r="FK488" s="99">
        <f t="shared" ca="1" si="531"/>
        <v>1</v>
      </c>
      <c r="FL488" s="99">
        <f t="shared" ca="1" si="531"/>
        <v>1</v>
      </c>
      <c r="FM488" s="99">
        <f t="shared" ca="1" si="531"/>
        <v>1</v>
      </c>
      <c r="FN488" s="99">
        <f t="shared" ca="1" si="531"/>
        <v>1</v>
      </c>
      <c r="FO488" s="99">
        <f t="shared" ca="1" si="531"/>
        <v>1</v>
      </c>
      <c r="FP488" s="99">
        <f t="shared" ca="1" si="531"/>
        <v>1</v>
      </c>
      <c r="FQ488" s="99">
        <f t="shared" ca="1" si="530"/>
        <v>1</v>
      </c>
      <c r="FR488" s="99">
        <f t="shared" ca="1" si="530"/>
        <v>1</v>
      </c>
      <c r="FS488" s="99">
        <f t="shared" ca="1" si="530"/>
        <v>1</v>
      </c>
      <c r="FT488" s="99">
        <f t="shared" ca="1" si="530"/>
        <v>1</v>
      </c>
      <c r="FU488" s="99">
        <f t="shared" ca="1" si="530"/>
        <v>0</v>
      </c>
      <c r="FV488" s="99">
        <f t="shared" ca="1" si="530"/>
        <v>0</v>
      </c>
      <c r="FW488" s="99">
        <f t="shared" ca="1" si="530"/>
        <v>0</v>
      </c>
      <c r="FX488" s="99">
        <f t="shared" ca="1" si="530"/>
        <v>0</v>
      </c>
      <c r="FY488" s="99">
        <f t="shared" ca="1" si="530"/>
        <v>0</v>
      </c>
      <c r="FZ488" s="99">
        <f t="shared" ca="1" si="530"/>
        <v>0</v>
      </c>
      <c r="GA488" s="99">
        <f t="shared" ca="1" si="530"/>
        <v>0</v>
      </c>
      <c r="GB488" s="99">
        <f t="shared" ca="1" si="530"/>
        <v>0</v>
      </c>
      <c r="GC488" s="99">
        <f t="shared" ca="1" si="530"/>
        <v>0</v>
      </c>
      <c r="GD488" s="99">
        <f t="shared" ca="1" si="530"/>
        <v>0</v>
      </c>
      <c r="GE488" s="99">
        <f t="shared" ca="1" si="530"/>
        <v>0</v>
      </c>
    </row>
    <row r="489" spans="1:187" x14ac:dyDescent="0.2">
      <c r="A489" s="96">
        <f t="shared" ca="1" si="483"/>
        <v>1.3339986616814135</v>
      </c>
      <c r="B489" s="97">
        <f t="shared" ca="1" si="484"/>
        <v>9.3267945828376278E-4</v>
      </c>
      <c r="C489" s="92">
        <f t="shared" ca="1" si="485"/>
        <v>0.37203035193328882</v>
      </c>
      <c r="D489" s="166">
        <f t="shared" ca="1" si="486"/>
        <v>1.4032019530612168</v>
      </c>
      <c r="E489" s="100">
        <f t="shared" ca="1" si="487"/>
        <v>1504.4846764860345</v>
      </c>
      <c r="F489" s="100">
        <f t="shared" ca="1" si="488"/>
        <v>604.46562969530578</v>
      </c>
      <c r="G489" s="100">
        <f t="shared" ca="1" si="489"/>
        <v>1399.3653452982928</v>
      </c>
      <c r="H489" s="99">
        <f t="shared" ca="1" si="490"/>
        <v>794.89971560298704</v>
      </c>
      <c r="I489" s="92">
        <f t="shared" ca="1" si="491"/>
        <v>0.5637726760553714</v>
      </c>
      <c r="J489" s="12" t="s">
        <v>516</v>
      </c>
      <c r="K489" s="98">
        <f t="shared" ca="1" si="528"/>
        <v>-0.1878585854517944</v>
      </c>
      <c r="L489" s="98">
        <f t="shared" ca="1" si="528"/>
        <v>-0.54951084078864643</v>
      </c>
      <c r="M489" s="98">
        <f t="shared" ca="1" si="528"/>
        <v>-0.6692853928473258</v>
      </c>
      <c r="N489" s="98">
        <f t="shared" ca="1" si="528"/>
        <v>6.5152420796179999E-2</v>
      </c>
      <c r="O489" s="98">
        <f t="shared" ca="1" si="528"/>
        <v>0.16019294342776347</v>
      </c>
      <c r="P489" s="98">
        <f t="shared" ca="1" si="528"/>
        <v>-6.422009307023302E-2</v>
      </c>
      <c r="Q489" s="98">
        <f t="shared" ca="1" si="528"/>
        <v>0.22590495455313264</v>
      </c>
      <c r="R489" s="98">
        <f t="shared" ca="1" si="528"/>
        <v>0.22590495455313264</v>
      </c>
      <c r="S489" s="98">
        <f t="shared" ca="1" si="528"/>
        <v>6.4529464315084328E-2</v>
      </c>
      <c r="T489" s="98">
        <f t="shared" ca="1" si="528"/>
        <v>0.57101157599405472</v>
      </c>
      <c r="U489" s="98">
        <f t="shared" ca="1" si="528"/>
        <v>0.19400563242188218</v>
      </c>
      <c r="V489" s="98">
        <f t="shared" ca="1" si="528"/>
        <v>-0.15887822772362503</v>
      </c>
      <c r="W489" s="98">
        <f t="shared" ca="1" si="528"/>
        <v>-0.89013065061702146</v>
      </c>
      <c r="X489" s="98">
        <f t="shared" ca="1" si="528"/>
        <v>-6.422009307023302E-2</v>
      </c>
      <c r="Y489" s="98">
        <f t="shared" ca="1" si="528"/>
        <v>-0.13938411227580294</v>
      </c>
      <c r="Z489" s="98">
        <f t="shared" ca="1" si="528"/>
        <v>-6.422009307023302E-2</v>
      </c>
      <c r="AA489" s="98">
        <f t="shared" ca="1" si="526"/>
        <v>-0.54951084078864643</v>
      </c>
      <c r="AB489" s="98">
        <f t="shared" ca="1" si="526"/>
        <v>0.38728374206887162</v>
      </c>
      <c r="AC489" s="98">
        <f t="shared" ca="1" si="526"/>
        <v>-0.1878585854517944</v>
      </c>
      <c r="AD489" s="98">
        <f t="shared" ca="1" si="526"/>
        <v>-0.1878585854517944</v>
      </c>
      <c r="AE489" s="98" t="str">
        <f t="shared" ca="1" si="526"/>
        <v/>
      </c>
      <c r="AF489" s="98" t="str">
        <f t="shared" ca="1" si="532"/>
        <v/>
      </c>
      <c r="AG489" s="98" t="str">
        <f t="shared" ca="1" si="532"/>
        <v/>
      </c>
      <c r="AH489" s="98" t="str">
        <f t="shared" ca="1" si="532"/>
        <v/>
      </c>
      <c r="AI489" s="98" t="str">
        <f t="shared" ca="1" si="532"/>
        <v/>
      </c>
      <c r="AJ489" s="98" t="str">
        <f t="shared" ca="1" si="532"/>
        <v/>
      </c>
      <c r="AK489" s="98" t="str">
        <f t="shared" ca="1" si="532"/>
        <v/>
      </c>
      <c r="AL489" s="98" t="str">
        <f t="shared" ca="1" si="532"/>
        <v/>
      </c>
      <c r="AM489" s="98" t="str">
        <f t="shared" ca="1" si="532"/>
        <v/>
      </c>
      <c r="AN489" s="98" t="str">
        <f t="shared" ca="1" si="532"/>
        <v/>
      </c>
      <c r="AO489" s="98" t="str">
        <f t="shared" ca="1" si="532"/>
        <v/>
      </c>
      <c r="AP489" s="98" t="str">
        <f t="shared" ca="1" si="532"/>
        <v/>
      </c>
      <c r="AQ489" s="98" t="str">
        <f t="shared" ca="1" si="533"/>
        <v/>
      </c>
      <c r="AR489" s="98" t="str">
        <f t="shared" ca="1" si="533"/>
        <v/>
      </c>
      <c r="AS489" s="98" t="str">
        <f t="shared" ca="1" si="533"/>
        <v/>
      </c>
      <c r="AT489" s="98" t="str">
        <f t="shared" ca="1" si="533"/>
        <v/>
      </c>
      <c r="AU489" s="98" t="str">
        <f t="shared" ca="1" si="533"/>
        <v/>
      </c>
      <c r="AV489" s="98" t="str">
        <f t="shared" ca="1" si="533"/>
        <v/>
      </c>
      <c r="AW489" s="98" t="str">
        <f t="shared" ca="1" si="533"/>
        <v/>
      </c>
      <c r="AX489" s="98" t="str">
        <f t="shared" ca="1" si="533"/>
        <v/>
      </c>
      <c r="AY489" s="98" t="str">
        <f t="shared" ca="1" si="533"/>
        <v/>
      </c>
      <c r="AZ489" s="98" t="str">
        <f t="shared" ca="1" si="533"/>
        <v/>
      </c>
      <c r="BA489" s="98" t="str">
        <f t="shared" ca="1" si="533"/>
        <v/>
      </c>
      <c r="BB489" s="98" t="str">
        <f t="shared" ca="1" si="533"/>
        <v/>
      </c>
      <c r="BC489" s="98" t="str">
        <f t="shared" ca="1" si="533"/>
        <v/>
      </c>
      <c r="BD489" s="98" t="str">
        <f t="shared" ca="1" si="533"/>
        <v/>
      </c>
      <c r="BE489" s="98" t="str">
        <f t="shared" ca="1" si="533"/>
        <v/>
      </c>
      <c r="BF489" s="98" t="str">
        <f t="shared" ca="1" si="533"/>
        <v/>
      </c>
      <c r="BG489" s="98" t="str">
        <f t="shared" ca="1" si="522"/>
        <v/>
      </c>
      <c r="BH489" s="98" t="str">
        <f t="shared" ca="1" si="522"/>
        <v/>
      </c>
      <c r="BJ489" s="98">
        <f t="shared" ca="1" si="493"/>
        <v>0.56682574312345668</v>
      </c>
      <c r="BK489" s="98">
        <f t="shared" ca="1" si="494"/>
        <v>0.41914949743632057</v>
      </c>
      <c r="BL489" s="98">
        <f t="shared" ca="1" si="495"/>
        <v>1.6061725965350826E-2</v>
      </c>
      <c r="BM489" s="98">
        <f t="shared" ca="1" si="496"/>
        <v>0.97067006931482502</v>
      </c>
      <c r="BN489" s="98">
        <f t="shared" ca="1" si="497"/>
        <v>0.95288913295183164</v>
      </c>
      <c r="BO489" s="98">
        <f t="shared" ca="1" si="498"/>
        <v>0.92953794895007058</v>
      </c>
      <c r="BP489" s="98">
        <f t="shared" ca="1" si="499"/>
        <v>1.1717885859842472</v>
      </c>
      <c r="BQ489" s="98">
        <f t="shared" ca="1" si="500"/>
        <v>1.0015334731828704</v>
      </c>
      <c r="BR489" s="98">
        <f t="shared" ca="1" si="501"/>
        <v>0.65805212716911921</v>
      </c>
      <c r="BS489" s="98">
        <f t="shared" ca="1" si="502"/>
        <v>1.1005784180743672</v>
      </c>
      <c r="BT489" s="98">
        <f t="shared" ca="1" si="503"/>
        <v>0.65864760616428142</v>
      </c>
      <c r="BU489" s="98">
        <f t="shared" ca="1" si="504"/>
        <v>0.24386700213863277</v>
      </c>
      <c r="BV489" s="98">
        <f t="shared" ca="1" si="505"/>
        <v>-0.45339893464487002</v>
      </c>
      <c r="BW489" s="98">
        <f t="shared" ca="1" si="506"/>
        <v>0.91372860650060628</v>
      </c>
      <c r="BX489" s="98">
        <f t="shared" ca="1" si="507"/>
        <v>0.6247613225700932</v>
      </c>
      <c r="BY489" s="98">
        <f t="shared" ca="1" si="508"/>
        <v>0.68709897498279926</v>
      </c>
      <c r="BZ489" s="98">
        <f t="shared" ca="1" si="509"/>
        <v>0.25678807497751055</v>
      </c>
      <c r="CA489" s="98">
        <f t="shared" ca="1" si="510"/>
        <v>1.1143907446398567</v>
      </c>
      <c r="CB489" s="98">
        <f t="shared" ca="1" si="511"/>
        <v>0.74411293577155857</v>
      </c>
      <c r="CC489" s="98">
        <f t="shared" ca="1" si="512"/>
        <v>0.67366352500272808</v>
      </c>
      <c r="CD489" s="98" t="str">
        <f t="shared" si="515"/>
        <v/>
      </c>
      <c r="CE489" s="98" t="str">
        <f t="shared" si="515"/>
        <v/>
      </c>
      <c r="CF489" s="98" t="str">
        <f t="shared" si="515"/>
        <v/>
      </c>
      <c r="CG489" s="98" t="str">
        <f t="shared" si="515"/>
        <v/>
      </c>
      <c r="CH489" s="98" t="str">
        <f t="shared" si="515"/>
        <v/>
      </c>
      <c r="CI489" s="98" t="str">
        <f t="shared" si="515"/>
        <v/>
      </c>
      <c r="CJ489" s="98" t="str">
        <f t="shared" si="515"/>
        <v/>
      </c>
      <c r="CK489" s="98" t="str">
        <f t="shared" si="515"/>
        <v/>
      </c>
      <c r="CL489" s="98" t="str">
        <f t="shared" si="534"/>
        <v/>
      </c>
      <c r="CM489" s="98" t="str">
        <f t="shared" si="534"/>
        <v/>
      </c>
      <c r="CN489" s="98" t="str">
        <f t="shared" si="534"/>
        <v/>
      </c>
      <c r="CO489" s="98" t="str">
        <f t="shared" si="534"/>
        <v/>
      </c>
      <c r="CP489" s="98" t="str">
        <f t="shared" si="534"/>
        <v/>
      </c>
      <c r="CQ489" s="98" t="str">
        <f t="shared" si="525"/>
        <v/>
      </c>
      <c r="CR489" s="98" t="str">
        <f t="shared" si="525"/>
        <v/>
      </c>
      <c r="CS489" s="98" t="str">
        <f t="shared" si="525"/>
        <v/>
      </c>
      <c r="CT489" s="98" t="str">
        <f t="shared" si="525"/>
        <v/>
      </c>
      <c r="CU489" s="98" t="str">
        <f t="shared" si="525"/>
        <v/>
      </c>
      <c r="CV489" s="98" t="str">
        <f t="shared" si="481"/>
        <v/>
      </c>
      <c r="CW489" s="98" t="str">
        <f t="shared" si="474"/>
        <v/>
      </c>
      <c r="CX489" s="98" t="str">
        <f t="shared" si="474"/>
        <v/>
      </c>
      <c r="CY489" s="98" t="str">
        <f t="shared" si="474"/>
        <v/>
      </c>
      <c r="CZ489" s="98" t="str">
        <f t="shared" si="474"/>
        <v/>
      </c>
      <c r="DA489" s="98" t="str">
        <f t="shared" si="473"/>
        <v/>
      </c>
      <c r="DB489" s="98" t="str">
        <f t="shared" si="462"/>
        <v/>
      </c>
      <c r="DC489" s="98" t="str">
        <f t="shared" si="462"/>
        <v/>
      </c>
      <c r="DD489" s="98" t="str">
        <f t="shared" si="462"/>
        <v/>
      </c>
      <c r="DE489" s="98" t="str">
        <f t="shared" si="462"/>
        <v/>
      </c>
      <c r="DF489" s="98" t="str">
        <f t="shared" si="462"/>
        <v/>
      </c>
      <c r="DG489" s="98" t="str">
        <f t="shared" si="462"/>
        <v/>
      </c>
      <c r="EE489" s="100">
        <f t="shared" ca="1" si="529"/>
        <v>0</v>
      </c>
      <c r="EF489" s="100">
        <f t="shared" ca="1" si="529"/>
        <v>173.47176464190511</v>
      </c>
      <c r="EG489" s="100">
        <f t="shared" ca="1" si="529"/>
        <v>321.00132774777046</v>
      </c>
      <c r="EH489" s="100">
        <f t="shared" ca="1" si="529"/>
        <v>444.74126825510058</v>
      </c>
      <c r="EI489" s="100">
        <f t="shared" ca="1" si="529"/>
        <v>546.68539861940565</v>
      </c>
      <c r="EJ489" s="100">
        <f t="shared" ca="1" si="529"/>
        <v>628.67974298120703</v>
      </c>
      <c r="EK489" s="100">
        <f t="shared" ca="1" si="529"/>
        <v>692.43278659393184</v>
      </c>
      <c r="EL489" s="100">
        <f t="shared" ca="1" si="529"/>
        <v>739.52504354322707</v>
      </c>
      <c r="EM489" s="100">
        <f t="shared" ca="1" si="529"/>
        <v>771.41798681496437</v>
      </c>
      <c r="EN489" s="100">
        <f t="shared" ca="1" si="529"/>
        <v>789.46238198097342</v>
      </c>
      <c r="EO489" s="100">
        <f t="shared" ca="1" si="529"/>
        <v>794.90606315698358</v>
      </c>
      <c r="EP489" s="100">
        <f t="shared" ca="1" si="529"/>
        <v>788.90118743564915</v>
      </c>
      <c r="EQ489" s="100">
        <f t="shared" ca="1" si="529"/>
        <v>772.51100169890708</v>
      </c>
      <c r="ER489" s="100">
        <f t="shared" ca="1" si="529"/>
        <v>746.71615355878714</v>
      </c>
      <c r="ES489" s="100">
        <f t="shared" ca="1" si="529"/>
        <v>712.42057615537522</v>
      </c>
      <c r="ET489" s="100">
        <f t="shared" ca="1" si="529"/>
        <v>670.45697464656803</v>
      </c>
      <c r="EU489" s="100">
        <f t="shared" ca="1" si="527"/>
        <v>621.59194044878734</v>
      </c>
      <c r="EV489" s="100">
        <f t="shared" ca="1" si="527"/>
        <v>566.53071762360128</v>
      </c>
      <c r="EW489" s="100">
        <f t="shared" ca="1" si="527"/>
        <v>505.92164424534917</v>
      </c>
      <c r="EX489" s="100">
        <f t="shared" ca="1" si="527"/>
        <v>440.36029012296467</v>
      </c>
      <c r="EY489" s="100">
        <f t="shared" ca="1" si="527"/>
        <v>370.39331087912274</v>
      </c>
      <c r="FA489" s="99">
        <f t="shared" ca="1" si="531"/>
        <v>0</v>
      </c>
      <c r="FB489" s="99">
        <f t="shared" ca="1" si="531"/>
        <v>0</v>
      </c>
      <c r="FC489" s="99">
        <f t="shared" ca="1" si="531"/>
        <v>0</v>
      </c>
      <c r="FD489" s="99">
        <f t="shared" ca="1" si="531"/>
        <v>0</v>
      </c>
      <c r="FE489" s="99">
        <f t="shared" ca="1" si="531"/>
        <v>0</v>
      </c>
      <c r="FF489" s="99">
        <f t="shared" ca="1" si="531"/>
        <v>0</v>
      </c>
      <c r="FG489" s="99">
        <f t="shared" ca="1" si="531"/>
        <v>0</v>
      </c>
      <c r="FH489" s="99">
        <f t="shared" ca="1" si="531"/>
        <v>0</v>
      </c>
      <c r="FI489" s="99">
        <f t="shared" ca="1" si="531"/>
        <v>0</v>
      </c>
      <c r="FJ489" s="99">
        <f t="shared" ca="1" si="531"/>
        <v>0</v>
      </c>
      <c r="FK489" s="99">
        <f t="shared" ca="1" si="531"/>
        <v>1</v>
      </c>
      <c r="FL489" s="99">
        <f t="shared" ca="1" si="531"/>
        <v>1</v>
      </c>
      <c r="FM489" s="99">
        <f t="shared" ca="1" si="531"/>
        <v>1</v>
      </c>
      <c r="FN489" s="99">
        <f t="shared" ca="1" si="531"/>
        <v>1</v>
      </c>
      <c r="FO489" s="99">
        <f t="shared" ca="1" si="531"/>
        <v>1</v>
      </c>
      <c r="FP489" s="99">
        <f t="shared" ca="1" si="531"/>
        <v>1</v>
      </c>
      <c r="FQ489" s="99">
        <f t="shared" ca="1" si="530"/>
        <v>1</v>
      </c>
      <c r="FR489" s="99">
        <f t="shared" ca="1" si="530"/>
        <v>1</v>
      </c>
      <c r="FS489" s="99">
        <f t="shared" ca="1" si="530"/>
        <v>1</v>
      </c>
      <c r="FT489" s="99">
        <f t="shared" ca="1" si="530"/>
        <v>1</v>
      </c>
      <c r="FU489" s="99">
        <f t="shared" ca="1" si="530"/>
        <v>1</v>
      </c>
      <c r="FV489" s="99">
        <f t="shared" ca="1" si="530"/>
        <v>0</v>
      </c>
      <c r="FW489" s="99">
        <f t="shared" ca="1" si="530"/>
        <v>0</v>
      </c>
      <c r="FX489" s="99">
        <f t="shared" ca="1" si="530"/>
        <v>0</v>
      </c>
      <c r="FY489" s="99">
        <f t="shared" ca="1" si="530"/>
        <v>0</v>
      </c>
      <c r="FZ489" s="99">
        <f t="shared" ca="1" si="530"/>
        <v>0</v>
      </c>
      <c r="GA489" s="99">
        <f t="shared" ca="1" si="530"/>
        <v>0</v>
      </c>
      <c r="GB489" s="99">
        <f t="shared" ca="1" si="530"/>
        <v>0</v>
      </c>
      <c r="GC489" s="99">
        <f t="shared" ca="1" si="530"/>
        <v>0</v>
      </c>
      <c r="GD489" s="99">
        <f t="shared" ca="1" si="530"/>
        <v>0</v>
      </c>
      <c r="GE489" s="99">
        <f t="shared" ca="1" si="530"/>
        <v>0</v>
      </c>
    </row>
    <row r="490" spans="1:187" x14ac:dyDescent="0.2">
      <c r="A490" s="96">
        <f t="shared" ca="1" si="483"/>
        <v>1.6859432388527851</v>
      </c>
      <c r="B490" s="97">
        <f t="shared" ca="1" si="484"/>
        <v>1.0719272557724725E-3</v>
      </c>
      <c r="C490" s="92">
        <f t="shared" ca="1" si="485"/>
        <v>0.27560193288522161</v>
      </c>
      <c r="D490" s="166">
        <f t="shared" ca="1" si="486"/>
        <v>1.7239214515578203</v>
      </c>
      <c r="E490" s="100">
        <f t="shared" ca="1" si="487"/>
        <v>1608.244815377416</v>
      </c>
      <c r="F490" s="100">
        <f t="shared" ca="1" si="488"/>
        <v>610.04826612770387</v>
      </c>
      <c r="G490" s="100">
        <f t="shared" ca="1" si="489"/>
        <v>1778.5116940440157</v>
      </c>
      <c r="H490" s="99">
        <f t="shared" ca="1" si="490"/>
        <v>1168.463427916312</v>
      </c>
      <c r="I490" s="92">
        <f t="shared" ca="1" si="491"/>
        <v>0.65392736379902461</v>
      </c>
      <c r="J490" s="12" t="s">
        <v>517</v>
      </c>
      <c r="K490" s="98">
        <f t="shared" ca="1" si="528"/>
        <v>6.5152420796179999E-2</v>
      </c>
      <c r="L490" s="98">
        <f t="shared" ca="1" si="528"/>
        <v>0.40060331906205726</v>
      </c>
      <c r="M490" s="98">
        <f t="shared" ca="1" si="528"/>
        <v>-0.23389576259867084</v>
      </c>
      <c r="N490" s="98">
        <f t="shared" ca="1" si="528"/>
        <v>-0.1878585854517944</v>
      </c>
      <c r="O490" s="98">
        <f t="shared" ca="1" si="528"/>
        <v>-0.1878585854517944</v>
      </c>
      <c r="P490" s="98">
        <f t="shared" ca="1" si="528"/>
        <v>-6.422009307023302E-2</v>
      </c>
      <c r="Q490" s="98">
        <f t="shared" ca="1" si="528"/>
        <v>0.41903994694122737</v>
      </c>
      <c r="R490" s="98">
        <f t="shared" ca="1" si="528"/>
        <v>0.41903994694122737</v>
      </c>
      <c r="S490" s="98">
        <f t="shared" ca="1" si="528"/>
        <v>0.42970314590647374</v>
      </c>
      <c r="T490" s="98">
        <f t="shared" ca="1" si="528"/>
        <v>6.5152420796179999E-2</v>
      </c>
      <c r="U490" s="98">
        <f t="shared" ca="1" si="528"/>
        <v>0.10018981213011802</v>
      </c>
      <c r="V490" s="98">
        <f t="shared" ca="1" si="528"/>
        <v>6.4529464315084328E-2</v>
      </c>
      <c r="W490" s="98">
        <f t="shared" ca="1" si="528"/>
        <v>0.41903994694122737</v>
      </c>
      <c r="X490" s="98">
        <f t="shared" ca="1" si="528"/>
        <v>0.57101157599405472</v>
      </c>
      <c r="Y490" s="98">
        <f t="shared" ca="1" si="528"/>
        <v>0.16019294342776347</v>
      </c>
      <c r="Z490" s="98">
        <f t="shared" ca="1" si="528"/>
        <v>0.38728374206887162</v>
      </c>
      <c r="AA490" s="98">
        <f t="shared" ca="1" si="526"/>
        <v>-0.15887822772362503</v>
      </c>
      <c r="AB490" s="98">
        <f t="shared" ca="1" si="526"/>
        <v>-0.12445329224372725</v>
      </c>
      <c r="AC490" s="98">
        <f t="shared" ca="1" si="526"/>
        <v>0.57101157599405472</v>
      </c>
      <c r="AD490" s="98">
        <f t="shared" ca="1" si="526"/>
        <v>0.10018981213011802</v>
      </c>
      <c r="AE490" s="98" t="str">
        <f t="shared" ca="1" si="526"/>
        <v/>
      </c>
      <c r="AF490" s="98" t="str">
        <f t="shared" ca="1" si="532"/>
        <v/>
      </c>
      <c r="AG490" s="98" t="str">
        <f t="shared" ca="1" si="532"/>
        <v/>
      </c>
      <c r="AH490" s="98" t="str">
        <f t="shared" ca="1" si="532"/>
        <v/>
      </c>
      <c r="AI490" s="98" t="str">
        <f t="shared" ca="1" si="532"/>
        <v/>
      </c>
      <c r="AJ490" s="98" t="str">
        <f t="shared" ca="1" si="532"/>
        <v/>
      </c>
      <c r="AK490" s="98" t="str">
        <f t="shared" ca="1" si="532"/>
        <v/>
      </c>
      <c r="AL490" s="98" t="str">
        <f t="shared" ca="1" si="532"/>
        <v/>
      </c>
      <c r="AM490" s="98" t="str">
        <f t="shared" ca="1" si="532"/>
        <v/>
      </c>
      <c r="AN490" s="98" t="str">
        <f t="shared" ca="1" si="532"/>
        <v/>
      </c>
      <c r="AO490" s="98" t="str">
        <f t="shared" ca="1" si="532"/>
        <v/>
      </c>
      <c r="AP490" s="98" t="str">
        <f t="shared" ca="1" si="532"/>
        <v/>
      </c>
      <c r="AQ490" s="98" t="str">
        <f t="shared" ca="1" si="533"/>
        <v/>
      </c>
      <c r="AR490" s="98" t="str">
        <f t="shared" ca="1" si="533"/>
        <v/>
      </c>
      <c r="AS490" s="98" t="str">
        <f t="shared" ca="1" si="533"/>
        <v/>
      </c>
      <c r="AT490" s="98" t="str">
        <f t="shared" ca="1" si="533"/>
        <v/>
      </c>
      <c r="AU490" s="98" t="str">
        <f t="shared" ca="1" si="533"/>
        <v/>
      </c>
      <c r="AV490" s="98" t="str">
        <f t="shared" ca="1" si="533"/>
        <v/>
      </c>
      <c r="AW490" s="98" t="str">
        <f t="shared" ca="1" si="533"/>
        <v/>
      </c>
      <c r="AX490" s="98" t="str">
        <f t="shared" ca="1" si="533"/>
        <v/>
      </c>
      <c r="AY490" s="98" t="str">
        <f t="shared" ca="1" si="533"/>
        <v/>
      </c>
      <c r="AZ490" s="98" t="str">
        <f t="shared" ca="1" si="533"/>
        <v/>
      </c>
      <c r="BA490" s="98" t="str">
        <f t="shared" ca="1" si="533"/>
        <v/>
      </c>
      <c r="BB490" s="98" t="str">
        <f t="shared" ca="1" si="533"/>
        <v/>
      </c>
      <c r="BC490" s="98" t="str">
        <f t="shared" ca="1" si="533"/>
        <v/>
      </c>
      <c r="BD490" s="98" t="str">
        <f t="shared" ca="1" si="533"/>
        <v/>
      </c>
      <c r="BE490" s="98" t="str">
        <f t="shared" ca="1" si="533"/>
        <v/>
      </c>
      <c r="BF490" s="98" t="str">
        <f t="shared" ca="1" si="533"/>
        <v/>
      </c>
      <c r="BG490" s="98" t="str">
        <f t="shared" ca="1" si="522"/>
        <v/>
      </c>
      <c r="BH490" s="98" t="str">
        <f t="shared" ca="1" si="522"/>
        <v/>
      </c>
      <c r="BJ490" s="98">
        <f t="shared" ca="1" si="493"/>
        <v>0.81983674937143114</v>
      </c>
      <c r="BK490" s="98">
        <f t="shared" ca="1" si="494"/>
        <v>1.3692636572870243</v>
      </c>
      <c r="BL490" s="98">
        <f t="shared" ca="1" si="495"/>
        <v>0.45145135621400578</v>
      </c>
      <c r="BM490" s="98">
        <f t="shared" ca="1" si="496"/>
        <v>0.71765906306685068</v>
      </c>
      <c r="BN490" s="98">
        <f t="shared" ca="1" si="497"/>
        <v>0.60483760407227383</v>
      </c>
      <c r="BO490" s="98">
        <f t="shared" ca="1" si="498"/>
        <v>0.92953794895007058</v>
      </c>
      <c r="BP490" s="98">
        <f t="shared" ca="1" si="499"/>
        <v>1.3649235783723421</v>
      </c>
      <c r="BQ490" s="98">
        <f t="shared" ca="1" si="500"/>
        <v>1.1946684655709654</v>
      </c>
      <c r="BR490" s="98">
        <f t="shared" ca="1" si="501"/>
        <v>1.0232258087605086</v>
      </c>
      <c r="BS490" s="98">
        <f t="shared" ca="1" si="502"/>
        <v>0.59471926287649246</v>
      </c>
      <c r="BT490" s="98">
        <f t="shared" ca="1" si="503"/>
        <v>0.56483178587251726</v>
      </c>
      <c r="BU490" s="98">
        <f t="shared" ca="1" si="504"/>
        <v>0.46727469417734213</v>
      </c>
      <c r="BV490" s="98">
        <f t="shared" ca="1" si="505"/>
        <v>0.85577166291337881</v>
      </c>
      <c r="BW490" s="98">
        <f t="shared" ca="1" si="506"/>
        <v>1.5489602755648941</v>
      </c>
      <c r="BX490" s="98">
        <f t="shared" ca="1" si="507"/>
        <v>0.92433837827365961</v>
      </c>
      <c r="BY490" s="98">
        <f t="shared" ca="1" si="508"/>
        <v>1.1386028101219039</v>
      </c>
      <c r="BZ490" s="98">
        <f t="shared" ca="1" si="509"/>
        <v>0.64742068804253194</v>
      </c>
      <c r="CA490" s="98">
        <f t="shared" ca="1" si="510"/>
        <v>0.60265371032725779</v>
      </c>
      <c r="CB490" s="98">
        <f t="shared" ca="1" si="511"/>
        <v>1.5029830972174079</v>
      </c>
      <c r="CC490" s="98">
        <f t="shared" ca="1" si="512"/>
        <v>0.96171192258464056</v>
      </c>
      <c r="CD490" s="98" t="str">
        <f t="shared" si="515"/>
        <v/>
      </c>
      <c r="CE490" s="98" t="str">
        <f t="shared" si="515"/>
        <v/>
      </c>
      <c r="CF490" s="98" t="str">
        <f t="shared" si="515"/>
        <v/>
      </c>
      <c r="CG490" s="98" t="str">
        <f t="shared" si="515"/>
        <v/>
      </c>
      <c r="CH490" s="98" t="str">
        <f t="shared" si="515"/>
        <v/>
      </c>
      <c r="CI490" s="98" t="str">
        <f t="shared" si="515"/>
        <v/>
      </c>
      <c r="CJ490" s="98" t="str">
        <f t="shared" si="515"/>
        <v/>
      </c>
      <c r="CK490" s="98" t="str">
        <f t="shared" si="515"/>
        <v/>
      </c>
      <c r="CL490" s="98" t="str">
        <f t="shared" si="534"/>
        <v/>
      </c>
      <c r="CM490" s="98" t="str">
        <f t="shared" si="534"/>
        <v/>
      </c>
      <c r="CN490" s="98" t="str">
        <f t="shared" si="534"/>
        <v/>
      </c>
      <c r="CO490" s="98" t="str">
        <f t="shared" si="534"/>
        <v/>
      </c>
      <c r="CP490" s="98" t="str">
        <f t="shared" si="534"/>
        <v/>
      </c>
      <c r="CQ490" s="98" t="str">
        <f t="shared" si="525"/>
        <v/>
      </c>
      <c r="CR490" s="98" t="str">
        <f t="shared" si="525"/>
        <v/>
      </c>
      <c r="CS490" s="98" t="str">
        <f t="shared" si="525"/>
        <v/>
      </c>
      <c r="CT490" s="98" t="str">
        <f t="shared" si="525"/>
        <v/>
      </c>
      <c r="CU490" s="98" t="str">
        <f t="shared" si="525"/>
        <v/>
      </c>
      <c r="CV490" s="98" t="str">
        <f t="shared" si="481"/>
        <v/>
      </c>
      <c r="CW490" s="98" t="str">
        <f t="shared" si="474"/>
        <v/>
      </c>
      <c r="CX490" s="98" t="str">
        <f t="shared" si="474"/>
        <v/>
      </c>
      <c r="CY490" s="98" t="str">
        <f t="shared" si="474"/>
        <v/>
      </c>
      <c r="CZ490" s="98" t="str">
        <f t="shared" si="474"/>
        <v/>
      </c>
      <c r="DA490" s="98" t="str">
        <f t="shared" si="473"/>
        <v/>
      </c>
      <c r="DB490" s="98" t="str">
        <f t="shared" si="462"/>
        <v/>
      </c>
      <c r="DC490" s="98" t="str">
        <f t="shared" si="462"/>
        <v/>
      </c>
      <c r="DD490" s="98" t="str">
        <f t="shared" si="462"/>
        <v/>
      </c>
      <c r="DE490" s="98" t="str">
        <f t="shared" si="462"/>
        <v/>
      </c>
      <c r="DF490" s="98" t="str">
        <f t="shared" si="462"/>
        <v/>
      </c>
      <c r="DG490" s="98" t="str">
        <f t="shared" si="462"/>
        <v/>
      </c>
      <c r="EE490" s="100">
        <f t="shared" ca="1" si="529"/>
        <v>0</v>
      </c>
      <c r="EF490" s="100">
        <f t="shared" ca="1" si="529"/>
        <v>259.40129877381685</v>
      </c>
      <c r="EG490" s="100">
        <f t="shared" ca="1" si="529"/>
        <v>478.23207678264424</v>
      </c>
      <c r="EH490" s="100">
        <f t="shared" ca="1" si="529"/>
        <v>660.34507363754597</v>
      </c>
      <c r="EI490" s="100">
        <f t="shared" ca="1" si="529"/>
        <v>809.26780972404902</v>
      </c>
      <c r="EJ490" s="100">
        <f t="shared" ca="1" si="529"/>
        <v>928.22832297211164</v>
      </c>
      <c r="EK490" s="100">
        <f t="shared" ca="1" si="529"/>
        <v>1020.1789503724511</v>
      </c>
      <c r="EL490" s="100">
        <f t="shared" ca="1" si="529"/>
        <v>1087.8182986560219</v>
      </c>
      <c r="EM490" s="100">
        <f t="shared" ca="1" si="529"/>
        <v>1133.6115381043846</v>
      </c>
      <c r="EN490" s="100">
        <f t="shared" ca="1" si="529"/>
        <v>1159.8091437538419</v>
      </c>
      <c r="EO490" s="100">
        <f t="shared" ca="1" si="529"/>
        <v>1168.4641992432234</v>
      </c>
      <c r="EP490" s="100">
        <f t="shared" ca="1" si="529"/>
        <v>1161.4483701853951</v>
      </c>
      <c r="EQ490" s="100">
        <f t="shared" ca="1" si="529"/>
        <v>1140.4666461705579</v>
      </c>
      <c r="ER490" s="100">
        <f t="shared" ca="1" si="529"/>
        <v>1107.0709432931185</v>
      </c>
      <c r="ES490" s="100">
        <f t="shared" ca="1" si="529"/>
        <v>1062.6726523941375</v>
      </c>
      <c r="ET490" s="100">
        <f t="shared" ca="1" si="529"/>
        <v>1008.5542119915157</v>
      </c>
      <c r="EU490" s="100">
        <f t="shared" ca="1" si="527"/>
        <v>945.8797790964353</v>
      </c>
      <c r="EV490" s="100">
        <f t="shared" ca="1" si="527"/>
        <v>875.70506575533705</v>
      </c>
      <c r="EW490" s="100">
        <f t="shared" ca="1" si="527"/>
        <v>798.98640418278296</v>
      </c>
      <c r="EX490" s="100">
        <f t="shared" ca="1" si="527"/>
        <v>716.5890987344219</v>
      </c>
      <c r="EY490" s="100">
        <f t="shared" ca="1" si="527"/>
        <v>629.29511868572376</v>
      </c>
      <c r="FA490" s="99">
        <f t="shared" ca="1" si="531"/>
        <v>0</v>
      </c>
      <c r="FB490" s="99">
        <f t="shared" ca="1" si="531"/>
        <v>0</v>
      </c>
      <c r="FC490" s="99">
        <f t="shared" ca="1" si="531"/>
        <v>0</v>
      </c>
      <c r="FD490" s="99">
        <f t="shared" ca="1" si="531"/>
        <v>0</v>
      </c>
      <c r="FE490" s="99">
        <f t="shared" ca="1" si="531"/>
        <v>0</v>
      </c>
      <c r="FF490" s="99">
        <f t="shared" ca="1" si="531"/>
        <v>0</v>
      </c>
      <c r="FG490" s="99">
        <f t="shared" ca="1" si="531"/>
        <v>0</v>
      </c>
      <c r="FH490" s="99">
        <f t="shared" ca="1" si="531"/>
        <v>0</v>
      </c>
      <c r="FI490" s="99">
        <f t="shared" ca="1" si="531"/>
        <v>0</v>
      </c>
      <c r="FJ490" s="99">
        <f t="shared" ca="1" si="531"/>
        <v>0</v>
      </c>
      <c r="FK490" s="99">
        <f t="shared" ca="1" si="531"/>
        <v>1</v>
      </c>
      <c r="FL490" s="99">
        <f t="shared" ca="1" si="531"/>
        <v>1</v>
      </c>
      <c r="FM490" s="99">
        <f t="shared" ca="1" si="531"/>
        <v>1</v>
      </c>
      <c r="FN490" s="99">
        <f t="shared" ca="1" si="531"/>
        <v>1</v>
      </c>
      <c r="FO490" s="99">
        <f t="shared" ca="1" si="531"/>
        <v>1</v>
      </c>
      <c r="FP490" s="99">
        <f t="shared" ca="1" si="531"/>
        <v>1</v>
      </c>
      <c r="FQ490" s="99">
        <f t="shared" ca="1" si="530"/>
        <v>1</v>
      </c>
      <c r="FR490" s="99">
        <f t="shared" ca="1" si="530"/>
        <v>1</v>
      </c>
      <c r="FS490" s="99">
        <f t="shared" ca="1" si="530"/>
        <v>1</v>
      </c>
      <c r="FT490" s="99">
        <f t="shared" ca="1" si="530"/>
        <v>1</v>
      </c>
      <c r="FU490" s="99">
        <f t="shared" ca="1" si="530"/>
        <v>1</v>
      </c>
      <c r="FV490" s="99">
        <f t="shared" ca="1" si="530"/>
        <v>1</v>
      </c>
      <c r="FW490" s="99">
        <f t="shared" ca="1" si="530"/>
        <v>0</v>
      </c>
      <c r="FX490" s="99">
        <f t="shared" ca="1" si="530"/>
        <v>0</v>
      </c>
      <c r="FY490" s="99">
        <f t="shared" ca="1" si="530"/>
        <v>0</v>
      </c>
      <c r="FZ490" s="99">
        <f t="shared" ca="1" si="530"/>
        <v>0</v>
      </c>
      <c r="GA490" s="99">
        <f t="shared" ca="1" si="530"/>
        <v>0</v>
      </c>
      <c r="GB490" s="99">
        <f t="shared" ca="1" si="530"/>
        <v>0</v>
      </c>
      <c r="GC490" s="99">
        <f t="shared" ca="1" si="530"/>
        <v>0</v>
      </c>
      <c r="GD490" s="99">
        <f t="shared" ca="1" si="530"/>
        <v>0</v>
      </c>
      <c r="GE490" s="99">
        <f t="shared" ca="1" si="530"/>
        <v>0</v>
      </c>
    </row>
    <row r="491" spans="1:187" x14ac:dyDescent="0.2">
      <c r="A491" s="96">
        <f t="shared" ca="1" si="483"/>
        <v>1.5125474967860675</v>
      </c>
      <c r="B491" s="97">
        <f t="shared" ca="1" si="484"/>
        <v>1.1040785508315135E-3</v>
      </c>
      <c r="C491" s="92">
        <f t="shared" ca="1" si="485"/>
        <v>0.37592970731800035</v>
      </c>
      <c r="D491" s="166">
        <f t="shared" ca="1" si="486"/>
        <v>1.5832090692081662</v>
      </c>
      <c r="E491" s="100">
        <f t="shared" ca="1" si="487"/>
        <v>1433.9641577275509</v>
      </c>
      <c r="F491" s="100">
        <f t="shared" ca="1" si="488"/>
        <v>558.06352470341596</v>
      </c>
      <c r="G491" s="100">
        <f t="shared" ca="1" si="489"/>
        <v>1467.8233982789457</v>
      </c>
      <c r="H491" s="99">
        <f t="shared" ca="1" si="490"/>
        <v>909.7598735755297</v>
      </c>
      <c r="I491" s="92">
        <f t="shared" ca="1" si="491"/>
        <v>0.616145967626474</v>
      </c>
      <c r="J491" s="12" t="s">
        <v>518</v>
      </c>
      <c r="K491" s="98">
        <f t="shared" ca="1" si="528"/>
        <v>-0.12445329224372725</v>
      </c>
      <c r="L491" s="98">
        <f t="shared" ca="1" si="528"/>
        <v>6.4529464315084328E-2</v>
      </c>
      <c r="M491" s="98">
        <f t="shared" ca="1" si="528"/>
        <v>-0.54951084078864643</v>
      </c>
      <c r="N491" s="98">
        <f t="shared" ca="1" si="528"/>
        <v>-0.13938411227580294</v>
      </c>
      <c r="O491" s="98">
        <f t="shared" ca="1" si="528"/>
        <v>0.10018981213011802</v>
      </c>
      <c r="P491" s="98">
        <f t="shared" ca="1" si="528"/>
        <v>0.19400563242188218</v>
      </c>
      <c r="Q491" s="98">
        <f t="shared" ca="1" si="528"/>
        <v>6.5152420796179999E-2</v>
      </c>
      <c r="R491" s="98">
        <f t="shared" ca="1" si="528"/>
        <v>-0.89013065061702146</v>
      </c>
      <c r="S491" s="98">
        <f t="shared" ca="1" si="528"/>
        <v>0.22590495455313264</v>
      </c>
      <c r="T491" s="98">
        <f t="shared" ca="1" si="528"/>
        <v>-0.23389576259867084</v>
      </c>
      <c r="U491" s="98">
        <f t="shared" ca="1" si="528"/>
        <v>6.4529464315084328E-2</v>
      </c>
      <c r="V491" s="98">
        <f t="shared" ca="1" si="528"/>
        <v>0.40060331906205726</v>
      </c>
      <c r="W491" s="98">
        <f t="shared" ca="1" si="528"/>
        <v>-0.6692853928473258</v>
      </c>
      <c r="X491" s="98">
        <f t="shared" ca="1" si="528"/>
        <v>0.16019294342776347</v>
      </c>
      <c r="Y491" s="98">
        <f t="shared" ca="1" si="528"/>
        <v>0.10018981213011802</v>
      </c>
      <c r="Z491" s="98">
        <f t="shared" ca="1" si="528"/>
        <v>0.38728374206887162</v>
      </c>
      <c r="AA491" s="98">
        <f t="shared" ca="1" si="526"/>
        <v>0.22590495455313264</v>
      </c>
      <c r="AB491" s="98">
        <f t="shared" ca="1" si="526"/>
        <v>6.4529464315084328E-2</v>
      </c>
      <c r="AC491" s="98">
        <f t="shared" ca="1" si="526"/>
        <v>-0.54951084078864643</v>
      </c>
      <c r="AD491" s="98">
        <f t="shared" ca="1" si="526"/>
        <v>0.38728374206887162</v>
      </c>
      <c r="AE491" s="98" t="str">
        <f t="shared" ca="1" si="526"/>
        <v/>
      </c>
      <c r="AF491" s="98" t="str">
        <f t="shared" ca="1" si="532"/>
        <v/>
      </c>
      <c r="AG491" s="98" t="str">
        <f t="shared" ca="1" si="532"/>
        <v/>
      </c>
      <c r="AH491" s="98" t="str">
        <f t="shared" ca="1" si="532"/>
        <v/>
      </c>
      <c r="AI491" s="98" t="str">
        <f t="shared" ca="1" si="532"/>
        <v/>
      </c>
      <c r="AJ491" s="98" t="str">
        <f t="shared" ca="1" si="532"/>
        <v/>
      </c>
      <c r="AK491" s="98" t="str">
        <f t="shared" ca="1" si="532"/>
        <v/>
      </c>
      <c r="AL491" s="98" t="str">
        <f t="shared" ca="1" si="532"/>
        <v/>
      </c>
      <c r="AM491" s="98" t="str">
        <f t="shared" ca="1" si="532"/>
        <v/>
      </c>
      <c r="AN491" s="98" t="str">
        <f t="shared" ca="1" si="532"/>
        <v/>
      </c>
      <c r="AO491" s="98" t="str">
        <f t="shared" ca="1" si="532"/>
        <v/>
      </c>
      <c r="AP491" s="98" t="str">
        <f t="shared" ca="1" si="532"/>
        <v/>
      </c>
      <c r="AQ491" s="98" t="str">
        <f t="shared" ca="1" si="533"/>
        <v/>
      </c>
      <c r="AR491" s="98" t="str">
        <f t="shared" ca="1" si="533"/>
        <v/>
      </c>
      <c r="AS491" s="98" t="str">
        <f t="shared" ca="1" si="533"/>
        <v/>
      </c>
      <c r="AT491" s="98" t="str">
        <f t="shared" ca="1" si="533"/>
        <v/>
      </c>
      <c r="AU491" s="98" t="str">
        <f t="shared" ca="1" si="533"/>
        <v/>
      </c>
      <c r="AV491" s="98" t="str">
        <f t="shared" ca="1" si="533"/>
        <v/>
      </c>
      <c r="AW491" s="98" t="str">
        <f t="shared" ca="1" si="533"/>
        <v/>
      </c>
      <c r="AX491" s="98" t="str">
        <f t="shared" ca="1" si="533"/>
        <v/>
      </c>
      <c r="AY491" s="98" t="str">
        <f t="shared" ca="1" si="533"/>
        <v/>
      </c>
      <c r="AZ491" s="98" t="str">
        <f t="shared" ca="1" si="533"/>
        <v/>
      </c>
      <c r="BA491" s="98" t="str">
        <f t="shared" ca="1" si="533"/>
        <v/>
      </c>
      <c r="BB491" s="98" t="str">
        <f t="shared" ca="1" si="533"/>
        <v/>
      </c>
      <c r="BC491" s="98" t="str">
        <f t="shared" ca="1" si="533"/>
        <v/>
      </c>
      <c r="BD491" s="98" t="str">
        <f t="shared" ca="1" si="533"/>
        <v/>
      </c>
      <c r="BE491" s="98" t="str">
        <f t="shared" ca="1" si="533"/>
        <v/>
      </c>
      <c r="BF491" s="98" t="str">
        <f t="shared" ca="1" si="533"/>
        <v/>
      </c>
      <c r="BG491" s="98" t="str">
        <f t="shared" ca="1" si="522"/>
        <v/>
      </c>
      <c r="BH491" s="98" t="str">
        <f t="shared" ca="1" si="522"/>
        <v/>
      </c>
      <c r="BJ491" s="98">
        <f t="shared" ca="1" si="493"/>
        <v>0.63023103633152389</v>
      </c>
      <c r="BK491" s="98">
        <f t="shared" ca="1" si="494"/>
        <v>1.0331898025400514</v>
      </c>
      <c r="BL491" s="98">
        <f t="shared" ca="1" si="495"/>
        <v>0.1358362780240302</v>
      </c>
      <c r="BM491" s="98">
        <f t="shared" ca="1" si="496"/>
        <v>0.76613353624284208</v>
      </c>
      <c r="BN491" s="98">
        <f t="shared" ca="1" si="497"/>
        <v>0.89288600165418619</v>
      </c>
      <c r="BO491" s="98">
        <f t="shared" ca="1" si="498"/>
        <v>1.1877636744421858</v>
      </c>
      <c r="BP491" s="98">
        <f t="shared" ca="1" si="499"/>
        <v>1.0110360522272948</v>
      </c>
      <c r="BQ491" s="98">
        <f t="shared" ca="1" si="500"/>
        <v>-0.11450213198728354</v>
      </c>
      <c r="BR491" s="98">
        <f t="shared" ca="1" si="501"/>
        <v>0.81942761740716752</v>
      </c>
      <c r="BS491" s="98">
        <f t="shared" ca="1" si="502"/>
        <v>0.29567107948164162</v>
      </c>
      <c r="BT491" s="98">
        <f t="shared" ca="1" si="503"/>
        <v>0.52917143805748357</v>
      </c>
      <c r="BU491" s="98">
        <f t="shared" ca="1" si="504"/>
        <v>0.80334854892431506</v>
      </c>
      <c r="BV491" s="98">
        <f t="shared" ca="1" si="505"/>
        <v>-0.23255367687517436</v>
      </c>
      <c r="BW491" s="98">
        <f t="shared" ca="1" si="506"/>
        <v>1.1381416429986029</v>
      </c>
      <c r="BX491" s="98">
        <f t="shared" ca="1" si="507"/>
        <v>0.86433524697601416</v>
      </c>
      <c r="BY491" s="98">
        <f t="shared" ca="1" si="508"/>
        <v>1.1386028101219039</v>
      </c>
      <c r="BZ491" s="98">
        <f t="shared" ca="1" si="509"/>
        <v>1.0322038703192895</v>
      </c>
      <c r="CA491" s="98">
        <f t="shared" ca="1" si="510"/>
        <v>0.79163646688606937</v>
      </c>
      <c r="CB491" s="98">
        <f t="shared" ca="1" si="511"/>
        <v>0.3824606804347066</v>
      </c>
      <c r="CC491" s="98">
        <f t="shared" ca="1" si="512"/>
        <v>1.248805852523394</v>
      </c>
      <c r="CD491" s="98" t="str">
        <f t="shared" si="515"/>
        <v/>
      </c>
      <c r="CE491" s="98" t="str">
        <f t="shared" si="515"/>
        <v/>
      </c>
      <c r="CF491" s="98" t="str">
        <f t="shared" si="515"/>
        <v/>
      </c>
      <c r="CG491" s="98" t="str">
        <f t="shared" si="515"/>
        <v/>
      </c>
      <c r="CH491" s="98" t="str">
        <f t="shared" si="515"/>
        <v/>
      </c>
      <c r="CI491" s="98" t="str">
        <f t="shared" si="515"/>
        <v/>
      </c>
      <c r="CJ491" s="98" t="str">
        <f t="shared" si="515"/>
        <v/>
      </c>
      <c r="CK491" s="98" t="str">
        <f t="shared" si="515"/>
        <v/>
      </c>
      <c r="CL491" s="98" t="str">
        <f t="shared" si="534"/>
        <v/>
      </c>
      <c r="CM491" s="98" t="str">
        <f t="shared" si="534"/>
        <v/>
      </c>
      <c r="CN491" s="98" t="str">
        <f t="shared" si="534"/>
        <v/>
      </c>
      <c r="CO491" s="98" t="str">
        <f t="shared" si="534"/>
        <v/>
      </c>
      <c r="CP491" s="98" t="str">
        <f t="shared" si="534"/>
        <v/>
      </c>
      <c r="CQ491" s="98" t="str">
        <f t="shared" si="525"/>
        <v/>
      </c>
      <c r="CR491" s="98" t="str">
        <f t="shared" si="525"/>
        <v/>
      </c>
      <c r="CS491" s="98" t="str">
        <f t="shared" si="525"/>
        <v/>
      </c>
      <c r="CT491" s="98" t="str">
        <f t="shared" si="525"/>
        <v/>
      </c>
      <c r="CU491" s="98" t="str">
        <f t="shared" si="525"/>
        <v/>
      </c>
      <c r="CV491" s="98" t="str">
        <f t="shared" si="481"/>
        <v/>
      </c>
      <c r="CW491" s="98" t="str">
        <f t="shared" si="474"/>
        <v/>
      </c>
      <c r="CX491" s="98" t="str">
        <f t="shared" si="474"/>
        <v/>
      </c>
      <c r="CY491" s="98" t="str">
        <f t="shared" si="474"/>
        <v/>
      </c>
      <c r="CZ491" s="98" t="str">
        <f t="shared" si="474"/>
        <v/>
      </c>
      <c r="DA491" s="98" t="str">
        <f t="shared" si="473"/>
        <v/>
      </c>
      <c r="DB491" s="98" t="str">
        <f t="shared" si="462"/>
        <v/>
      </c>
      <c r="DC491" s="98" t="str">
        <f t="shared" si="462"/>
        <v/>
      </c>
      <c r="DD491" s="98" t="str">
        <f t="shared" si="462"/>
        <v/>
      </c>
      <c r="DE491" s="98" t="str">
        <f t="shared" si="462"/>
        <v/>
      </c>
      <c r="DF491" s="98" t="str">
        <f t="shared" si="462"/>
        <v/>
      </c>
      <c r="DG491" s="98" t="str">
        <f t="shared" si="462"/>
        <v/>
      </c>
      <c r="EE491" s="100">
        <f t="shared" ca="1" si="529"/>
        <v>0</v>
      </c>
      <c r="EF491" s="100">
        <f t="shared" ca="1" si="529"/>
        <v>216.7978483814351</v>
      </c>
      <c r="EG491" s="100">
        <f t="shared" ca="1" si="529"/>
        <v>397.39962584759115</v>
      </c>
      <c r="EH491" s="100">
        <f t="shared" ca="1" si="529"/>
        <v>545.34232300852341</v>
      </c>
      <c r="EI491" s="100">
        <f t="shared" ca="1" si="529"/>
        <v>663.85570737866067</v>
      </c>
      <c r="EJ491" s="100">
        <f t="shared" ca="1" si="529"/>
        <v>755.88734094494009</v>
      </c>
      <c r="EK491" s="100">
        <f t="shared" ca="1" si="529"/>
        <v>824.12564201099156</v>
      </c>
      <c r="EL491" s="100">
        <f t="shared" ca="1" si="529"/>
        <v>871.02113995732122</v>
      </c>
      <c r="EM491" s="100">
        <f t="shared" ca="1" si="529"/>
        <v>898.8060604909914</v>
      </c>
      <c r="EN491" s="100">
        <f t="shared" ca="1" si="529"/>
        <v>909.51236870287073</v>
      </c>
      <c r="EO491" s="100">
        <f t="shared" ca="1" si="529"/>
        <v>904.98838774743933</v>
      </c>
      <c r="EP491" s="100">
        <f t="shared" ca="1" si="529"/>
        <v>886.91410215489225</v>
      </c>
      <c r="EQ491" s="100">
        <f t="shared" ca="1" si="529"/>
        <v>856.81524662727168</v>
      </c>
      <c r="ER491" s="100">
        <f t="shared" ca="1" si="529"/>
        <v>816.07627361264133</v>
      </c>
      <c r="ES491" s="100">
        <f t="shared" ca="1" si="529"/>
        <v>765.952285950283</v>
      </c>
      <c r="ET491" s="100">
        <f t="shared" ca="1" si="529"/>
        <v>707.58001439511065</v>
      </c>
      <c r="EU491" s="100">
        <f t="shared" ca="1" si="527"/>
        <v>641.9879138233872</v>
      </c>
      <c r="EV491" s="100">
        <f t="shared" ca="1" si="527"/>
        <v>570.10544635956239</v>
      </c>
      <c r="EW491" s="100">
        <f t="shared" ca="1" si="527"/>
        <v>492.77161451329539</v>
      </c>
      <c r="EX491" s="100">
        <f t="shared" ca="1" si="527"/>
        <v>410.74280264644494</v>
      </c>
      <c r="EY491" s="100">
        <f t="shared" ca="1" si="527"/>
        <v>324.69998067418646</v>
      </c>
      <c r="FA491" s="99">
        <f t="shared" ca="1" si="531"/>
        <v>0</v>
      </c>
      <c r="FB491" s="99">
        <f t="shared" ca="1" si="531"/>
        <v>0</v>
      </c>
      <c r="FC491" s="99">
        <f t="shared" ca="1" si="531"/>
        <v>0</v>
      </c>
      <c r="FD491" s="99">
        <f t="shared" ca="1" si="531"/>
        <v>0</v>
      </c>
      <c r="FE491" s="99">
        <f t="shared" ca="1" si="531"/>
        <v>0</v>
      </c>
      <c r="FF491" s="99">
        <f t="shared" ca="1" si="531"/>
        <v>0</v>
      </c>
      <c r="FG491" s="99">
        <f t="shared" ca="1" si="531"/>
        <v>0</v>
      </c>
      <c r="FH491" s="99">
        <f t="shared" ca="1" si="531"/>
        <v>0</v>
      </c>
      <c r="FI491" s="99">
        <f t="shared" ca="1" si="531"/>
        <v>0</v>
      </c>
      <c r="FJ491" s="99">
        <f t="shared" ca="1" si="531"/>
        <v>1</v>
      </c>
      <c r="FK491" s="99">
        <f t="shared" ca="1" si="531"/>
        <v>1</v>
      </c>
      <c r="FL491" s="99">
        <f t="shared" ca="1" si="531"/>
        <v>1</v>
      </c>
      <c r="FM491" s="99">
        <f t="shared" ca="1" si="531"/>
        <v>1</v>
      </c>
      <c r="FN491" s="99">
        <f t="shared" ca="1" si="531"/>
        <v>1</v>
      </c>
      <c r="FO491" s="99">
        <f t="shared" ca="1" si="531"/>
        <v>1</v>
      </c>
      <c r="FP491" s="99">
        <f t="shared" ca="1" si="531"/>
        <v>1</v>
      </c>
      <c r="FQ491" s="99">
        <f t="shared" ca="1" si="530"/>
        <v>1</v>
      </c>
      <c r="FR491" s="99">
        <f t="shared" ca="1" si="530"/>
        <v>1</v>
      </c>
      <c r="FS491" s="99">
        <f t="shared" ca="1" si="530"/>
        <v>1</v>
      </c>
      <c r="FT491" s="99">
        <f t="shared" ca="1" si="530"/>
        <v>1</v>
      </c>
      <c r="FU491" s="99">
        <f t="shared" ca="1" si="530"/>
        <v>0</v>
      </c>
      <c r="FV491" s="99">
        <f t="shared" ca="1" si="530"/>
        <v>0</v>
      </c>
      <c r="FW491" s="99">
        <f t="shared" ca="1" si="530"/>
        <v>0</v>
      </c>
      <c r="FX491" s="99">
        <f t="shared" ca="1" si="530"/>
        <v>0</v>
      </c>
      <c r="FY491" s="99">
        <f t="shared" ca="1" si="530"/>
        <v>0</v>
      </c>
      <c r="FZ491" s="99">
        <f t="shared" ca="1" si="530"/>
        <v>0</v>
      </c>
      <c r="GA491" s="99">
        <f t="shared" ca="1" si="530"/>
        <v>0</v>
      </c>
      <c r="GB491" s="99">
        <f t="shared" ca="1" si="530"/>
        <v>0</v>
      </c>
      <c r="GC491" s="99">
        <f t="shared" ca="1" si="530"/>
        <v>0</v>
      </c>
      <c r="GD491" s="99">
        <f t="shared" ca="1" si="530"/>
        <v>0</v>
      </c>
      <c r="GE491" s="99">
        <f t="shared" ca="1" si="530"/>
        <v>0</v>
      </c>
    </row>
    <row r="492" spans="1:187" x14ac:dyDescent="0.2">
      <c r="A492" s="96">
        <f t="shared" ca="1" si="483"/>
        <v>1.50154461222274</v>
      </c>
      <c r="B492" s="97">
        <f t="shared" ca="1" si="484"/>
        <v>1.0703500472579986E-3</v>
      </c>
      <c r="C492" s="92">
        <f t="shared" ca="1" si="485"/>
        <v>0.25318633019288372</v>
      </c>
      <c r="D492" s="166">
        <f t="shared" ca="1" si="486"/>
        <v>1.53359627112101</v>
      </c>
      <c r="E492" s="100">
        <f t="shared" ca="1" si="487"/>
        <v>1432.798807315183</v>
      </c>
      <c r="F492" s="100">
        <f t="shared" ca="1" si="488"/>
        <v>562.58596008602785</v>
      </c>
      <c r="G492" s="100">
        <f t="shared" ca="1" si="489"/>
        <v>1427.9231179649823</v>
      </c>
      <c r="H492" s="99">
        <f t="shared" ca="1" si="490"/>
        <v>865.33715787895449</v>
      </c>
      <c r="I492" s="92">
        <f t="shared" ca="1" si="491"/>
        <v>0.60216390896476635</v>
      </c>
      <c r="J492" s="12" t="s">
        <v>519</v>
      </c>
      <c r="K492" s="98">
        <f t="shared" ca="1" si="528"/>
        <v>0.41903994694122737</v>
      </c>
      <c r="L492" s="98">
        <f t="shared" ca="1" si="528"/>
        <v>0.16019294342776347</v>
      </c>
      <c r="M492" s="98">
        <f t="shared" ca="1" si="528"/>
        <v>-0.13938411227580294</v>
      </c>
      <c r="N492" s="98">
        <f t="shared" ca="1" si="528"/>
        <v>-0.13938411227580294</v>
      </c>
      <c r="O492" s="98">
        <f t="shared" ca="1" si="528"/>
        <v>-0.13938411227580294</v>
      </c>
      <c r="P492" s="98">
        <f t="shared" ca="1" si="528"/>
        <v>6.4529464315084328E-2</v>
      </c>
      <c r="Q492" s="98">
        <f t="shared" ca="1" si="528"/>
        <v>-0.1878585854517944</v>
      </c>
      <c r="R492" s="98">
        <f t="shared" ca="1" si="528"/>
        <v>-0.13938411227580294</v>
      </c>
      <c r="S492" s="98">
        <f t="shared" ca="1" si="528"/>
        <v>-0.12445329224372725</v>
      </c>
      <c r="T492" s="98">
        <f t="shared" ca="1" si="528"/>
        <v>0.10018981213011802</v>
      </c>
      <c r="U492" s="98">
        <f t="shared" ca="1" si="528"/>
        <v>-0.54951084078864643</v>
      </c>
      <c r="V492" s="98">
        <f t="shared" ca="1" si="528"/>
        <v>0.19400563242188218</v>
      </c>
      <c r="W492" s="98">
        <f t="shared" ca="1" si="528"/>
        <v>-0.12445329224372725</v>
      </c>
      <c r="X492" s="98">
        <f t="shared" ca="1" si="528"/>
        <v>-0.1878585854517944</v>
      </c>
      <c r="Y492" s="98">
        <f t="shared" ca="1" si="528"/>
        <v>0.19400563242188218</v>
      </c>
      <c r="Z492" s="98">
        <f t="shared" ca="1" si="528"/>
        <v>-0.1878585854517944</v>
      </c>
      <c r="AA492" s="98">
        <f t="shared" ca="1" si="526"/>
        <v>-0.15887822772362503</v>
      </c>
      <c r="AB492" s="98">
        <f t="shared" ca="1" si="526"/>
        <v>6.4529464315084328E-2</v>
      </c>
      <c r="AC492" s="98">
        <f t="shared" ca="1" si="526"/>
        <v>-0.13938411227580294</v>
      </c>
      <c r="AD492" s="98">
        <f t="shared" ca="1" si="526"/>
        <v>0.57101157599405472</v>
      </c>
      <c r="AE492" s="98" t="str">
        <f t="shared" ca="1" si="526"/>
        <v/>
      </c>
      <c r="AF492" s="98" t="str">
        <f t="shared" ca="1" si="532"/>
        <v/>
      </c>
      <c r="AG492" s="98" t="str">
        <f t="shared" ca="1" si="532"/>
        <v/>
      </c>
      <c r="AH492" s="98" t="str">
        <f t="shared" ca="1" si="532"/>
        <v/>
      </c>
      <c r="AI492" s="98" t="str">
        <f t="shared" ca="1" si="532"/>
        <v/>
      </c>
      <c r="AJ492" s="98" t="str">
        <f t="shared" ca="1" si="532"/>
        <v/>
      </c>
      <c r="AK492" s="98" t="str">
        <f t="shared" ca="1" si="532"/>
        <v/>
      </c>
      <c r="AL492" s="98" t="str">
        <f t="shared" ca="1" si="532"/>
        <v/>
      </c>
      <c r="AM492" s="98" t="str">
        <f t="shared" ca="1" si="532"/>
        <v/>
      </c>
      <c r="AN492" s="98" t="str">
        <f t="shared" ca="1" si="532"/>
        <v/>
      </c>
      <c r="AO492" s="98" t="str">
        <f t="shared" ca="1" si="532"/>
        <v/>
      </c>
      <c r="AP492" s="98" t="str">
        <f t="shared" ca="1" si="532"/>
        <v/>
      </c>
      <c r="AQ492" s="98" t="str">
        <f t="shared" ca="1" si="533"/>
        <v/>
      </c>
      <c r="AR492" s="98" t="str">
        <f t="shared" ca="1" si="533"/>
        <v/>
      </c>
      <c r="AS492" s="98" t="str">
        <f t="shared" ca="1" si="533"/>
        <v/>
      </c>
      <c r="AT492" s="98" t="str">
        <f t="shared" ca="1" si="533"/>
        <v/>
      </c>
      <c r="AU492" s="98" t="str">
        <f t="shared" ca="1" si="533"/>
        <v/>
      </c>
      <c r="AV492" s="98" t="str">
        <f t="shared" ca="1" si="533"/>
        <v/>
      </c>
      <c r="AW492" s="98" t="str">
        <f t="shared" ca="1" si="533"/>
        <v/>
      </c>
      <c r="AX492" s="98" t="str">
        <f t="shared" ca="1" si="533"/>
        <v/>
      </c>
      <c r="AY492" s="98" t="str">
        <f t="shared" ca="1" si="533"/>
        <v/>
      </c>
      <c r="AZ492" s="98" t="str">
        <f t="shared" ca="1" si="533"/>
        <v/>
      </c>
      <c r="BA492" s="98" t="str">
        <f t="shared" ca="1" si="533"/>
        <v/>
      </c>
      <c r="BB492" s="98" t="str">
        <f t="shared" ca="1" si="533"/>
        <v/>
      </c>
      <c r="BC492" s="98" t="str">
        <f t="shared" ca="1" si="533"/>
        <v/>
      </c>
      <c r="BD492" s="98" t="str">
        <f t="shared" ca="1" si="533"/>
        <v/>
      </c>
      <c r="BE492" s="98" t="str">
        <f t="shared" ca="1" si="533"/>
        <v/>
      </c>
      <c r="BF492" s="98" t="str">
        <f t="shared" ca="1" si="533"/>
        <v/>
      </c>
      <c r="BG492" s="98" t="str">
        <f t="shared" ca="1" si="522"/>
        <v/>
      </c>
      <c r="BH492" s="98" t="str">
        <f t="shared" ca="1" si="522"/>
        <v/>
      </c>
      <c r="BJ492" s="98">
        <f t="shared" ca="1" si="493"/>
        <v>1.1737242755164785</v>
      </c>
      <c r="BK492" s="98">
        <f t="shared" ca="1" si="494"/>
        <v>1.1288532816527304</v>
      </c>
      <c r="BL492" s="98">
        <f t="shared" ca="1" si="495"/>
        <v>0.54596300653687369</v>
      </c>
      <c r="BM492" s="98">
        <f t="shared" ca="1" si="496"/>
        <v>0.76613353624284208</v>
      </c>
      <c r="BN492" s="98">
        <f t="shared" ca="1" si="497"/>
        <v>0.65331207724826523</v>
      </c>
      <c r="BO492" s="98">
        <f t="shared" ca="1" si="498"/>
        <v>1.0582875063353878</v>
      </c>
      <c r="BP492" s="98">
        <f t="shared" ca="1" si="499"/>
        <v>0.7580250459793203</v>
      </c>
      <c r="BQ492" s="98">
        <f t="shared" ca="1" si="500"/>
        <v>0.63624440635393498</v>
      </c>
      <c r="BR492" s="98">
        <f t="shared" ca="1" si="501"/>
        <v>0.46906937061030762</v>
      </c>
      <c r="BS492" s="98">
        <f t="shared" ca="1" si="502"/>
        <v>0.62975665421043048</v>
      </c>
      <c r="BT492" s="98">
        <f t="shared" ca="1" si="503"/>
        <v>-8.4868867046247187E-2</v>
      </c>
      <c r="BU492" s="98">
        <f t="shared" ca="1" si="504"/>
        <v>0.59675086228413998</v>
      </c>
      <c r="BV492" s="98">
        <f t="shared" ca="1" si="505"/>
        <v>0.31227842372842418</v>
      </c>
      <c r="BW492" s="98">
        <f t="shared" ca="1" si="506"/>
        <v>0.79009011411904484</v>
      </c>
      <c r="BX492" s="98">
        <f t="shared" ca="1" si="507"/>
        <v>0.95815106726777832</v>
      </c>
      <c r="BY492" s="98">
        <f t="shared" ca="1" si="508"/>
        <v>0.56346048260123793</v>
      </c>
      <c r="BZ492" s="98">
        <f t="shared" ca="1" si="509"/>
        <v>0.64742068804253194</v>
      </c>
      <c r="CA492" s="98">
        <f t="shared" ca="1" si="510"/>
        <v>0.79163646688606937</v>
      </c>
      <c r="CB492" s="98">
        <f t="shared" ca="1" si="511"/>
        <v>0.79258740894755009</v>
      </c>
      <c r="CC492" s="98">
        <f t="shared" ca="1" si="512"/>
        <v>1.4325336864485774</v>
      </c>
      <c r="CD492" s="98" t="str">
        <f t="shared" si="515"/>
        <v/>
      </c>
      <c r="CE492" s="98" t="str">
        <f t="shared" si="515"/>
        <v/>
      </c>
      <c r="CF492" s="98" t="str">
        <f t="shared" si="515"/>
        <v/>
      </c>
      <c r="CG492" s="98" t="str">
        <f t="shared" si="515"/>
        <v/>
      </c>
      <c r="CH492" s="98" t="str">
        <f t="shared" si="515"/>
        <v/>
      </c>
      <c r="CI492" s="98" t="str">
        <f t="shared" si="515"/>
        <v/>
      </c>
      <c r="CJ492" s="98" t="str">
        <f t="shared" si="515"/>
        <v/>
      </c>
      <c r="CK492" s="98" t="str">
        <f t="shared" si="515"/>
        <v/>
      </c>
      <c r="CL492" s="98" t="str">
        <f t="shared" si="534"/>
        <v/>
      </c>
      <c r="CM492" s="98" t="str">
        <f t="shared" si="534"/>
        <v/>
      </c>
      <c r="CN492" s="98" t="str">
        <f t="shared" si="534"/>
        <v/>
      </c>
      <c r="CO492" s="98" t="str">
        <f t="shared" si="534"/>
        <v/>
      </c>
      <c r="CP492" s="98" t="str">
        <f t="shared" si="534"/>
        <v/>
      </c>
      <c r="CQ492" s="98" t="str">
        <f t="shared" si="525"/>
        <v/>
      </c>
      <c r="CR492" s="98" t="str">
        <f t="shared" si="525"/>
        <v/>
      </c>
      <c r="CS492" s="98" t="str">
        <f t="shared" si="525"/>
        <v/>
      </c>
      <c r="CT492" s="98" t="str">
        <f t="shared" si="525"/>
        <v/>
      </c>
      <c r="CU492" s="98" t="str">
        <f t="shared" si="525"/>
        <v/>
      </c>
      <c r="CV492" s="98" t="str">
        <f t="shared" si="481"/>
        <v/>
      </c>
      <c r="CW492" s="98" t="str">
        <f t="shared" si="474"/>
        <v/>
      </c>
      <c r="CX492" s="98" t="str">
        <f t="shared" si="474"/>
        <v/>
      </c>
      <c r="CY492" s="98" t="str">
        <f t="shared" si="474"/>
        <v/>
      </c>
      <c r="CZ492" s="98" t="str">
        <f t="shared" si="474"/>
        <v/>
      </c>
      <c r="DA492" s="98" t="str">
        <f t="shared" si="473"/>
        <v/>
      </c>
      <c r="DB492" s="98" t="str">
        <f t="shared" si="473"/>
        <v/>
      </c>
      <c r="DC492" s="98" t="str">
        <f t="shared" si="473"/>
        <v/>
      </c>
      <c r="DD492" s="98" t="str">
        <f t="shared" si="473"/>
        <v/>
      </c>
      <c r="DE492" s="98" t="str">
        <f t="shared" si="473"/>
        <v/>
      </c>
      <c r="DF492" s="98" t="str">
        <f t="shared" si="473"/>
        <v/>
      </c>
      <c r="DG492" s="98" t="str">
        <f t="shared" si="473"/>
        <v/>
      </c>
      <c r="EE492" s="100">
        <f t="shared" ca="1" si="529"/>
        <v>0</v>
      </c>
      <c r="EF492" s="100">
        <f t="shared" ca="1" si="529"/>
        <v>203.89576074678578</v>
      </c>
      <c r="EG492" s="100">
        <f t="shared" ca="1" si="529"/>
        <v>374.29679877126193</v>
      </c>
      <c r="EH492" s="100">
        <f t="shared" ca="1" si="529"/>
        <v>514.37937849638661</v>
      </c>
      <c r="EI492" s="100">
        <f t="shared" ca="1" si="529"/>
        <v>627.05202981224375</v>
      </c>
      <c r="EJ492" s="100">
        <f t="shared" ca="1" si="529"/>
        <v>714.97670553017338</v>
      </c>
      <c r="EK492" s="100">
        <f t="shared" ca="1" si="529"/>
        <v>780.58833376808445</v>
      </c>
      <c r="EL492" s="100">
        <f t="shared" ca="1" si="529"/>
        <v>826.11288364997552</v>
      </c>
      <c r="EM492" s="100">
        <f t="shared" ca="1" si="529"/>
        <v>853.5840541494623</v>
      </c>
      <c r="EN492" s="100">
        <f t="shared" ca="1" si="529"/>
        <v>864.85868796219108</v>
      </c>
      <c r="EO492" s="100">
        <f t="shared" ca="1" si="529"/>
        <v>861.63100491268926</v>
      </c>
      <c r="EP492" s="100">
        <f t="shared" ca="1" si="529"/>
        <v>845.44574254771749</v>
      </c>
      <c r="EQ492" s="100">
        <f t="shared" ca="1" si="529"/>
        <v>817.71028520351376</v>
      </c>
      <c r="ER492" s="100">
        <f t="shared" ca="1" si="529"/>
        <v>779.7058569241043</v>
      </c>
      <c r="ES492" s="100">
        <f t="shared" ca="1" si="529"/>
        <v>732.597848120001</v>
      </c>
      <c r="ET492" s="100">
        <f t="shared" ca="1" si="529"/>
        <v>677.44534076139769</v>
      </c>
      <c r="EU492" s="100">
        <f t="shared" ca="1" si="527"/>
        <v>615.20989216966552</v>
      </c>
      <c r="EV492" s="100">
        <f t="shared" ca="1" si="527"/>
        <v>546.76363307976044</v>
      </c>
      <c r="EW492" s="100">
        <f t="shared" ca="1" si="527"/>
        <v>472.89673157014136</v>
      </c>
      <c r="EX492" s="100">
        <f t="shared" ca="1" si="527"/>
        <v>394.32427067363756</v>
      </c>
      <c r="EY492" s="100">
        <f t="shared" ca="1" si="527"/>
        <v>311.69258397166482</v>
      </c>
      <c r="FA492" s="99">
        <f t="shared" ca="1" si="531"/>
        <v>0</v>
      </c>
      <c r="FB492" s="99">
        <f t="shared" ca="1" si="531"/>
        <v>0</v>
      </c>
      <c r="FC492" s="99">
        <f t="shared" ca="1" si="531"/>
        <v>0</v>
      </c>
      <c r="FD492" s="99">
        <f t="shared" ca="1" si="531"/>
        <v>0</v>
      </c>
      <c r="FE492" s="99">
        <f t="shared" ca="1" si="531"/>
        <v>0</v>
      </c>
      <c r="FF492" s="99">
        <f t="shared" ca="1" si="531"/>
        <v>0</v>
      </c>
      <c r="FG492" s="99">
        <f t="shared" ca="1" si="531"/>
        <v>0</v>
      </c>
      <c r="FH492" s="99">
        <f t="shared" ca="1" si="531"/>
        <v>0</v>
      </c>
      <c r="FI492" s="99">
        <f t="shared" ca="1" si="531"/>
        <v>0</v>
      </c>
      <c r="FJ492" s="99">
        <f t="shared" ca="1" si="531"/>
        <v>1</v>
      </c>
      <c r="FK492" s="99">
        <f t="shared" ca="1" si="531"/>
        <v>1</v>
      </c>
      <c r="FL492" s="99">
        <f t="shared" ca="1" si="531"/>
        <v>1</v>
      </c>
      <c r="FM492" s="99">
        <f t="shared" ca="1" si="531"/>
        <v>1</v>
      </c>
      <c r="FN492" s="99">
        <f t="shared" ca="1" si="531"/>
        <v>1</v>
      </c>
      <c r="FO492" s="99">
        <f t="shared" ca="1" si="531"/>
        <v>1</v>
      </c>
      <c r="FP492" s="99">
        <f t="shared" ca="1" si="531"/>
        <v>1</v>
      </c>
      <c r="FQ492" s="99">
        <f t="shared" ca="1" si="530"/>
        <v>1</v>
      </c>
      <c r="FR492" s="99">
        <f t="shared" ca="1" si="530"/>
        <v>1</v>
      </c>
      <c r="FS492" s="99">
        <f t="shared" ca="1" si="530"/>
        <v>1</v>
      </c>
      <c r="FT492" s="99">
        <f t="shared" ca="1" si="530"/>
        <v>1</v>
      </c>
      <c r="FU492" s="99">
        <f t="shared" ca="1" si="530"/>
        <v>0</v>
      </c>
      <c r="FV492" s="99">
        <f t="shared" ca="1" si="530"/>
        <v>0</v>
      </c>
      <c r="FW492" s="99">
        <f t="shared" ca="1" si="530"/>
        <v>0</v>
      </c>
      <c r="FX492" s="99">
        <f t="shared" ca="1" si="530"/>
        <v>0</v>
      </c>
      <c r="FY492" s="99">
        <f t="shared" ca="1" si="530"/>
        <v>0</v>
      </c>
      <c r="FZ492" s="99">
        <f t="shared" ca="1" si="530"/>
        <v>0</v>
      </c>
      <c r="GA492" s="99">
        <f t="shared" ca="1" si="530"/>
        <v>0</v>
      </c>
      <c r="GB492" s="99">
        <f t="shared" ca="1" si="530"/>
        <v>0</v>
      </c>
      <c r="GC492" s="99">
        <f t="shared" ca="1" si="530"/>
        <v>0</v>
      </c>
      <c r="GD492" s="99">
        <f t="shared" ca="1" si="530"/>
        <v>0</v>
      </c>
      <c r="GE492" s="99">
        <f t="shared" ca="1" si="530"/>
        <v>0</v>
      </c>
    </row>
    <row r="493" spans="1:187" x14ac:dyDescent="0.2">
      <c r="A493" s="96">
        <f t="shared" ca="1" si="483"/>
        <v>1.3413039038629941</v>
      </c>
      <c r="B493" s="97">
        <f t="shared" ca="1" si="484"/>
        <v>7.8762593263969488E-4</v>
      </c>
      <c r="C493" s="92">
        <f t="shared" ca="1" si="485"/>
        <v>0.29347366984129913</v>
      </c>
      <c r="D493" s="166">
        <f t="shared" ca="1" si="486"/>
        <v>1.384367301308054</v>
      </c>
      <c r="E493" s="100">
        <f t="shared" ca="1" si="487"/>
        <v>1757.6456588578867</v>
      </c>
      <c r="F493" s="100">
        <f t="shared" ca="1" si="488"/>
        <v>708.49692701031972</v>
      </c>
      <c r="G493" s="100">
        <f t="shared" ca="1" si="489"/>
        <v>1618.8680836286474</v>
      </c>
      <c r="H493" s="99">
        <f t="shared" ca="1" si="490"/>
        <v>910.37115661832763</v>
      </c>
      <c r="I493" s="92">
        <f t="shared" ca="1" si="491"/>
        <v>0.55803055290886094</v>
      </c>
      <c r="J493" s="12" t="s">
        <v>520</v>
      </c>
      <c r="K493" s="98">
        <f t="shared" ca="1" si="528"/>
        <v>0.57101157599405472</v>
      </c>
      <c r="L493" s="98">
        <f t="shared" ca="1" si="528"/>
        <v>-0.12445329224372725</v>
      </c>
      <c r="M493" s="98">
        <f t="shared" ca="1" si="528"/>
        <v>6.5152420796179999E-2</v>
      </c>
      <c r="N493" s="98">
        <f t="shared" ca="1" si="528"/>
        <v>0.41903994694122737</v>
      </c>
      <c r="O493" s="98">
        <f t="shared" ca="1" si="528"/>
        <v>6.4529464315084328E-2</v>
      </c>
      <c r="P493" s="98">
        <f t="shared" ca="1" si="528"/>
        <v>0.22590495455313264</v>
      </c>
      <c r="Q493" s="98">
        <f t="shared" ca="1" si="528"/>
        <v>0.10018981213011802</v>
      </c>
      <c r="R493" s="98">
        <f t="shared" ca="1" si="528"/>
        <v>-0.12445329224372725</v>
      </c>
      <c r="S493" s="98">
        <f t="shared" ca="1" si="528"/>
        <v>-0.12445329224372725</v>
      </c>
      <c r="T493" s="98">
        <f t="shared" ca="1" si="528"/>
        <v>-6.422009307023302E-2</v>
      </c>
      <c r="U493" s="98">
        <f t="shared" ca="1" si="528"/>
        <v>0.41903994694122737</v>
      </c>
      <c r="V493" s="98">
        <f t="shared" ca="1" si="528"/>
        <v>-0.23389576259867084</v>
      </c>
      <c r="W493" s="98">
        <f t="shared" ca="1" si="528"/>
        <v>0.38728374206887162</v>
      </c>
      <c r="X493" s="98">
        <f t="shared" ca="1" si="528"/>
        <v>-0.13938411227580294</v>
      </c>
      <c r="Y493" s="98">
        <f t="shared" ca="1" si="528"/>
        <v>-0.23389576259867084</v>
      </c>
      <c r="Z493" s="98">
        <f t="shared" ref="Z493:AO508" ca="1" si="535">IF(Z$61&gt;0,INDEX($K$64:$BH$64,INT($K$1*RAND())+1),"")</f>
        <v>-0.6692853928473258</v>
      </c>
      <c r="AA493" s="98">
        <f t="shared" ca="1" si="535"/>
        <v>6.5152420796179999E-2</v>
      </c>
      <c r="AB493" s="98">
        <f t="shared" ca="1" si="535"/>
        <v>6.4529464315084328E-2</v>
      </c>
      <c r="AC493" s="98">
        <f t="shared" ca="1" si="535"/>
        <v>-0.1878585854517944</v>
      </c>
      <c r="AD493" s="98">
        <f t="shared" ca="1" si="535"/>
        <v>-6.422009307023302E-2</v>
      </c>
      <c r="AE493" s="98" t="str">
        <f t="shared" ca="1" si="535"/>
        <v/>
      </c>
      <c r="AF493" s="98" t="str">
        <f t="shared" ca="1" si="532"/>
        <v/>
      </c>
      <c r="AG493" s="98" t="str">
        <f t="shared" ca="1" si="532"/>
        <v/>
      </c>
      <c r="AH493" s="98" t="str">
        <f t="shared" ca="1" si="532"/>
        <v/>
      </c>
      <c r="AI493" s="98" t="str">
        <f t="shared" ca="1" si="532"/>
        <v/>
      </c>
      <c r="AJ493" s="98" t="str">
        <f t="shared" ca="1" si="532"/>
        <v/>
      </c>
      <c r="AK493" s="98" t="str">
        <f t="shared" ca="1" si="532"/>
        <v/>
      </c>
      <c r="AL493" s="98" t="str">
        <f t="shared" ca="1" si="532"/>
        <v/>
      </c>
      <c r="AM493" s="98" t="str">
        <f t="shared" ca="1" si="532"/>
        <v/>
      </c>
      <c r="AN493" s="98" t="str">
        <f t="shared" ca="1" si="532"/>
        <v/>
      </c>
      <c r="AO493" s="98" t="str">
        <f t="shared" ca="1" si="532"/>
        <v/>
      </c>
      <c r="AP493" s="98" t="str">
        <f t="shared" ca="1" si="532"/>
        <v/>
      </c>
      <c r="AQ493" s="98" t="str">
        <f t="shared" ca="1" si="533"/>
        <v/>
      </c>
      <c r="AR493" s="98" t="str">
        <f t="shared" ca="1" si="533"/>
        <v/>
      </c>
      <c r="AS493" s="98" t="str">
        <f t="shared" ca="1" si="533"/>
        <v/>
      </c>
      <c r="AT493" s="98" t="str">
        <f t="shared" ca="1" si="533"/>
        <v/>
      </c>
      <c r="AU493" s="98" t="str">
        <f t="shared" ca="1" si="533"/>
        <v/>
      </c>
      <c r="AV493" s="98" t="str">
        <f t="shared" ca="1" si="533"/>
        <v/>
      </c>
      <c r="AW493" s="98" t="str">
        <f t="shared" ca="1" si="533"/>
        <v/>
      </c>
      <c r="AX493" s="98" t="str">
        <f t="shared" ca="1" si="533"/>
        <v/>
      </c>
      <c r="AY493" s="98" t="str">
        <f t="shared" ca="1" si="533"/>
        <v/>
      </c>
      <c r="AZ493" s="98" t="str">
        <f t="shared" ca="1" si="533"/>
        <v/>
      </c>
      <c r="BA493" s="98" t="str">
        <f t="shared" ca="1" si="533"/>
        <v/>
      </c>
      <c r="BB493" s="98" t="str">
        <f t="shared" ca="1" si="533"/>
        <v/>
      </c>
      <c r="BC493" s="98" t="str">
        <f t="shared" ca="1" si="533"/>
        <v/>
      </c>
      <c r="BD493" s="98" t="str">
        <f t="shared" ca="1" si="533"/>
        <v/>
      </c>
      <c r="BE493" s="98" t="str">
        <f t="shared" ca="1" si="533"/>
        <v/>
      </c>
      <c r="BF493" s="98" t="str">
        <f t="shared" ca="1" si="533"/>
        <v/>
      </c>
      <c r="BG493" s="98" t="str">
        <f t="shared" ca="1" si="522"/>
        <v/>
      </c>
      <c r="BH493" s="98" t="str">
        <f t="shared" ca="1" si="522"/>
        <v/>
      </c>
      <c r="BJ493" s="98">
        <f t="shared" ca="1" si="493"/>
        <v>1.3256959045693057</v>
      </c>
      <c r="BK493" s="98">
        <f t="shared" ca="1" si="494"/>
        <v>0.84420704598123975</v>
      </c>
      <c r="BL493" s="98">
        <f t="shared" ca="1" si="495"/>
        <v>0.75049953960885663</v>
      </c>
      <c r="BM493" s="98">
        <f t="shared" ca="1" si="496"/>
        <v>1.3245575954598725</v>
      </c>
      <c r="BN493" s="98">
        <f t="shared" ca="1" si="497"/>
        <v>0.8572256538391525</v>
      </c>
      <c r="BO493" s="98">
        <f t="shared" ca="1" si="498"/>
        <v>1.2196629965734362</v>
      </c>
      <c r="BP493" s="98">
        <f t="shared" ca="1" si="499"/>
        <v>1.0460734435612327</v>
      </c>
      <c r="BQ493" s="98">
        <f t="shared" ca="1" si="500"/>
        <v>0.65117522638601066</v>
      </c>
      <c r="BR493" s="98">
        <f t="shared" ca="1" si="501"/>
        <v>0.46906937061030762</v>
      </c>
      <c r="BS493" s="98">
        <f t="shared" ca="1" si="502"/>
        <v>0.46534674901007944</v>
      </c>
      <c r="BT493" s="98">
        <f t="shared" ca="1" si="503"/>
        <v>0.88368192068362661</v>
      </c>
      <c r="BU493" s="98">
        <f t="shared" ca="1" si="504"/>
        <v>0.16884946726358696</v>
      </c>
      <c r="BV493" s="98">
        <f t="shared" ca="1" si="505"/>
        <v>0.82401545804102305</v>
      </c>
      <c r="BW493" s="98">
        <f t="shared" ca="1" si="506"/>
        <v>0.83856458729503636</v>
      </c>
      <c r="BX493" s="98">
        <f t="shared" ca="1" si="507"/>
        <v>0.5302496722472253</v>
      </c>
      <c r="BY493" s="98">
        <f t="shared" ca="1" si="508"/>
        <v>8.203367520570648E-2</v>
      </c>
      <c r="BZ493" s="98">
        <f t="shared" ca="1" si="509"/>
        <v>0.87145133656233698</v>
      </c>
      <c r="CA493" s="98">
        <f t="shared" ca="1" si="510"/>
        <v>0.79163646688606937</v>
      </c>
      <c r="CB493" s="98">
        <f t="shared" ca="1" si="511"/>
        <v>0.74411293577155857</v>
      </c>
      <c r="CC493" s="98">
        <f t="shared" ca="1" si="512"/>
        <v>0.79730201738428952</v>
      </c>
      <c r="CD493" s="98" t="str">
        <f t="shared" si="515"/>
        <v/>
      </c>
      <c r="CE493" s="98" t="str">
        <f t="shared" si="515"/>
        <v/>
      </c>
      <c r="CF493" s="98" t="str">
        <f t="shared" si="515"/>
        <v/>
      </c>
      <c r="CG493" s="98" t="str">
        <f t="shared" si="515"/>
        <v/>
      </c>
      <c r="CH493" s="98" t="str">
        <f t="shared" si="515"/>
        <v/>
      </c>
      <c r="CI493" s="98" t="str">
        <f t="shared" si="515"/>
        <v/>
      </c>
      <c r="CJ493" s="98" t="str">
        <f t="shared" si="515"/>
        <v/>
      </c>
      <c r="CK493" s="98" t="str">
        <f t="shared" si="515"/>
        <v/>
      </c>
      <c r="CL493" s="98" t="str">
        <f t="shared" si="534"/>
        <v/>
      </c>
      <c r="CM493" s="98" t="str">
        <f t="shared" si="534"/>
        <v/>
      </c>
      <c r="CN493" s="98" t="str">
        <f t="shared" si="534"/>
        <v/>
      </c>
      <c r="CO493" s="98" t="str">
        <f t="shared" si="534"/>
        <v/>
      </c>
      <c r="CP493" s="98" t="str">
        <f t="shared" si="534"/>
        <v/>
      </c>
      <c r="CQ493" s="98" t="str">
        <f t="shared" si="525"/>
        <v/>
      </c>
      <c r="CR493" s="98" t="str">
        <f t="shared" si="525"/>
        <v/>
      </c>
      <c r="CS493" s="98" t="str">
        <f t="shared" si="525"/>
        <v/>
      </c>
      <c r="CT493" s="98" t="str">
        <f t="shared" si="525"/>
        <v/>
      </c>
      <c r="CU493" s="98" t="str">
        <f t="shared" si="525"/>
        <v/>
      </c>
      <c r="CV493" s="98" t="str">
        <f t="shared" si="481"/>
        <v/>
      </c>
      <c r="CW493" s="98" t="str">
        <f t="shared" si="474"/>
        <v/>
      </c>
      <c r="CX493" s="98" t="str">
        <f t="shared" si="474"/>
        <v/>
      </c>
      <c r="CY493" s="98" t="str">
        <f t="shared" si="474"/>
        <v/>
      </c>
      <c r="CZ493" s="98" t="str">
        <f t="shared" si="474"/>
        <v/>
      </c>
      <c r="DA493" s="98" t="str">
        <f t="shared" si="473"/>
        <v/>
      </c>
      <c r="DB493" s="98" t="str">
        <f t="shared" si="473"/>
        <v/>
      </c>
      <c r="DC493" s="98" t="str">
        <f t="shared" si="473"/>
        <v/>
      </c>
      <c r="DD493" s="98" t="str">
        <f t="shared" si="473"/>
        <v/>
      </c>
      <c r="DE493" s="98" t="str">
        <f t="shared" si="473"/>
        <v/>
      </c>
      <c r="DF493" s="98" t="str">
        <f t="shared" si="473"/>
        <v/>
      </c>
      <c r="DG493" s="98" t="str">
        <f t="shared" si="473"/>
        <v/>
      </c>
      <c r="EE493" s="100">
        <f t="shared" ca="1" si="529"/>
        <v>0</v>
      </c>
      <c r="EF493" s="100">
        <f t="shared" ca="1" si="529"/>
        <v>171.14221583638059</v>
      </c>
      <c r="EG493" s="100">
        <f t="shared" ca="1" si="529"/>
        <v>320.49914653416857</v>
      </c>
      <c r="EH493" s="100">
        <f t="shared" ca="1" si="529"/>
        <v>449.60402488354958</v>
      </c>
      <c r="EI493" s="100">
        <f t="shared" ca="1" si="529"/>
        <v>559.89416560589677</v>
      </c>
      <c r="EJ493" s="100">
        <f t="shared" ca="1" si="529"/>
        <v>652.71659089135051</v>
      </c>
      <c r="EK493" s="100">
        <f t="shared" ca="1" si="529"/>
        <v>729.33333919934751</v>
      </c>
      <c r="EL493" s="100">
        <f t="shared" ca="1" si="529"/>
        <v>790.92647466011238</v>
      </c>
      <c r="EM493" s="100">
        <f t="shared" ca="1" si="529"/>
        <v>838.6028134854115</v>
      </c>
      <c r="EN493" s="100">
        <f t="shared" ca="1" si="529"/>
        <v>873.39838291625199</v>
      </c>
      <c r="EO493" s="100">
        <f t="shared" ca="1" si="529"/>
        <v>896.28262740107959</v>
      </c>
      <c r="EP493" s="100">
        <f t="shared" ca="1" si="529"/>
        <v>908.16237590801791</v>
      </c>
      <c r="EQ493" s="100">
        <f t="shared" ca="1" si="529"/>
        <v>909.88558352644088</v>
      </c>
      <c r="ER493" s="100">
        <f t="shared" ca="1" si="529"/>
        <v>902.24485980454745</v>
      </c>
      <c r="ES493" s="100">
        <f t="shared" ca="1" si="529"/>
        <v>885.98079559851715</v>
      </c>
      <c r="ET493" s="100">
        <f t="shared" ref="ET493:EY508" ca="1" si="536">IF(AND($A493&gt;0,$B493&gt;0),ET$64*EXP($D493-$B493*ET$64)-ET$64,"")</f>
        <v>861.78509957328481</v>
      </c>
      <c r="EU493" s="100">
        <f t="shared" ca="1" si="536"/>
        <v>830.30355489319697</v>
      </c>
      <c r="EV493" s="100">
        <f t="shared" ca="1" si="536"/>
        <v>792.13880607092506</v>
      </c>
      <c r="EW493" s="100">
        <f t="shared" ca="1" si="536"/>
        <v>747.85298540344252</v>
      </c>
      <c r="EX493" s="100">
        <f t="shared" ca="1" si="536"/>
        <v>697.97018791298183</v>
      </c>
      <c r="EY493" s="100">
        <f t="shared" ca="1" si="536"/>
        <v>642.97880322717219</v>
      </c>
      <c r="FA493" s="99">
        <f t="shared" ca="1" si="531"/>
        <v>0</v>
      </c>
      <c r="FB493" s="99">
        <f t="shared" ca="1" si="531"/>
        <v>0</v>
      </c>
      <c r="FC493" s="99">
        <f t="shared" ca="1" si="531"/>
        <v>0</v>
      </c>
      <c r="FD493" s="99">
        <f t="shared" ca="1" si="531"/>
        <v>0</v>
      </c>
      <c r="FE493" s="99">
        <f t="shared" ca="1" si="531"/>
        <v>0</v>
      </c>
      <c r="FF493" s="99">
        <f t="shared" ca="1" si="531"/>
        <v>0</v>
      </c>
      <c r="FG493" s="99">
        <f t="shared" ca="1" si="531"/>
        <v>0</v>
      </c>
      <c r="FH493" s="99">
        <f t="shared" ca="1" si="531"/>
        <v>0</v>
      </c>
      <c r="FI493" s="99">
        <f t="shared" ca="1" si="531"/>
        <v>0</v>
      </c>
      <c r="FJ493" s="99">
        <f t="shared" ca="1" si="531"/>
        <v>0</v>
      </c>
      <c r="FK493" s="99">
        <f t="shared" ca="1" si="531"/>
        <v>0</v>
      </c>
      <c r="FL493" s="99">
        <f t="shared" ca="1" si="531"/>
        <v>0</v>
      </c>
      <c r="FM493" s="99">
        <f t="shared" ca="1" si="531"/>
        <v>1</v>
      </c>
      <c r="FN493" s="99">
        <f t="shared" ca="1" si="531"/>
        <v>1</v>
      </c>
      <c r="FO493" s="99">
        <f t="shared" ca="1" si="531"/>
        <v>1</v>
      </c>
      <c r="FP493" s="99">
        <f t="shared" ca="1" si="531"/>
        <v>1</v>
      </c>
      <c r="FQ493" s="99">
        <f t="shared" ca="1" si="530"/>
        <v>1</v>
      </c>
      <c r="FR493" s="99">
        <f t="shared" ca="1" si="530"/>
        <v>1</v>
      </c>
      <c r="FS493" s="99">
        <f t="shared" ca="1" si="530"/>
        <v>1</v>
      </c>
      <c r="FT493" s="99">
        <f t="shared" ca="1" si="530"/>
        <v>1</v>
      </c>
      <c r="FU493" s="99">
        <f t="shared" ca="1" si="530"/>
        <v>1</v>
      </c>
      <c r="FV493" s="99">
        <f t="shared" ca="1" si="530"/>
        <v>1</v>
      </c>
      <c r="FW493" s="99">
        <f t="shared" ca="1" si="530"/>
        <v>1</v>
      </c>
      <c r="FX493" s="99">
        <f t="shared" ca="1" si="530"/>
        <v>1</v>
      </c>
      <c r="FY493" s="99">
        <f t="shared" ca="1" si="530"/>
        <v>1</v>
      </c>
      <c r="FZ493" s="99">
        <f t="shared" ca="1" si="530"/>
        <v>0</v>
      </c>
      <c r="GA493" s="99">
        <f t="shared" ca="1" si="530"/>
        <v>0</v>
      </c>
      <c r="GB493" s="99">
        <f t="shared" ca="1" si="530"/>
        <v>0</v>
      </c>
      <c r="GC493" s="99">
        <f t="shared" ca="1" si="530"/>
        <v>0</v>
      </c>
      <c r="GD493" s="99">
        <f t="shared" ca="1" si="530"/>
        <v>0</v>
      </c>
      <c r="GE493" s="99">
        <f t="shared" ca="1" si="530"/>
        <v>0</v>
      </c>
    </row>
    <row r="494" spans="1:187" x14ac:dyDescent="0.2">
      <c r="A494" s="96">
        <f t="shared" ca="1" si="483"/>
        <v>1.5912651724534406</v>
      </c>
      <c r="B494" s="97">
        <f t="shared" ca="1" si="484"/>
        <v>1.1637132964932284E-3</v>
      </c>
      <c r="C494" s="92">
        <f t="shared" ca="1" si="485"/>
        <v>0.39109781145456501</v>
      </c>
      <c r="D494" s="166">
        <f t="shared" ca="1" si="486"/>
        <v>1.6677439215157157</v>
      </c>
      <c r="E494" s="100">
        <f t="shared" ca="1" si="487"/>
        <v>1433.1226828303411</v>
      </c>
      <c r="F494" s="100">
        <f t="shared" ca="1" si="488"/>
        <v>549.25562639980888</v>
      </c>
      <c r="G494" s="100">
        <f t="shared" ca="1" si="489"/>
        <v>1536.2993758979369</v>
      </c>
      <c r="H494" s="99">
        <f t="shared" ca="1" si="490"/>
        <v>987.04374949812802</v>
      </c>
      <c r="I494" s="92">
        <f t="shared" ca="1" si="491"/>
        <v>0.63917607561517464</v>
      </c>
      <c r="J494" s="12" t="s">
        <v>521</v>
      </c>
      <c r="K494" s="98">
        <f t="shared" ref="K494:Z509" ca="1" si="537">IF(K$61&gt;0,INDEX($K$64:$BH$64,INT($K$1*RAND())+1),"")</f>
        <v>0.57101157599405472</v>
      </c>
      <c r="L494" s="98">
        <f t="shared" ca="1" si="537"/>
        <v>0.22590495455313264</v>
      </c>
      <c r="M494" s="98">
        <f t="shared" ca="1" si="537"/>
        <v>6.5152420796179999E-2</v>
      </c>
      <c r="N494" s="98">
        <f t="shared" ca="1" si="537"/>
        <v>0.16019294342776347</v>
      </c>
      <c r="O494" s="98">
        <f t="shared" ca="1" si="537"/>
        <v>-0.23389576259867084</v>
      </c>
      <c r="P494" s="98">
        <f t="shared" ca="1" si="537"/>
        <v>0.38728374206887162</v>
      </c>
      <c r="Q494" s="98">
        <f t="shared" ca="1" si="537"/>
        <v>0.19400563242188218</v>
      </c>
      <c r="R494" s="98">
        <f t="shared" ca="1" si="537"/>
        <v>-0.13938411227580294</v>
      </c>
      <c r="S494" s="98">
        <f t="shared" ca="1" si="537"/>
        <v>0.10018981213011802</v>
      </c>
      <c r="T494" s="98">
        <f t="shared" ca="1" si="537"/>
        <v>-0.89013065061702146</v>
      </c>
      <c r="U494" s="98">
        <f t="shared" ca="1" si="537"/>
        <v>0.40060331906205726</v>
      </c>
      <c r="V494" s="98">
        <f t="shared" ca="1" si="537"/>
        <v>0.57101157599405472</v>
      </c>
      <c r="W494" s="98">
        <f t="shared" ca="1" si="537"/>
        <v>-0.6692853928473258</v>
      </c>
      <c r="X494" s="98">
        <f t="shared" ca="1" si="537"/>
        <v>-6.422009307023302E-2</v>
      </c>
      <c r="Y494" s="98">
        <f t="shared" ca="1" si="537"/>
        <v>0.10018981213011802</v>
      </c>
      <c r="Z494" s="98">
        <f t="shared" ca="1" si="537"/>
        <v>6.4529464315084328E-2</v>
      </c>
      <c r="AA494" s="98">
        <f t="shared" ca="1" si="535"/>
        <v>-0.54951084078864643</v>
      </c>
      <c r="AB494" s="98">
        <f t="shared" ca="1" si="535"/>
        <v>6.4529464315084328E-2</v>
      </c>
      <c r="AC494" s="98">
        <f t="shared" ca="1" si="535"/>
        <v>-0.12445329224372725</v>
      </c>
      <c r="AD494" s="98">
        <f t="shared" ca="1" si="535"/>
        <v>-0.23389576259867084</v>
      </c>
      <c r="AE494" s="98" t="str">
        <f t="shared" ca="1" si="535"/>
        <v/>
      </c>
      <c r="AF494" s="98" t="str">
        <f t="shared" ca="1" si="532"/>
        <v/>
      </c>
      <c r="AG494" s="98" t="str">
        <f t="shared" ca="1" si="532"/>
        <v/>
      </c>
      <c r="AH494" s="98" t="str">
        <f t="shared" ca="1" si="532"/>
        <v/>
      </c>
      <c r="AI494" s="98" t="str">
        <f t="shared" ca="1" si="532"/>
        <v/>
      </c>
      <c r="AJ494" s="98" t="str">
        <f t="shared" ca="1" si="532"/>
        <v/>
      </c>
      <c r="AK494" s="98" t="str">
        <f t="shared" ca="1" si="532"/>
        <v/>
      </c>
      <c r="AL494" s="98" t="str">
        <f t="shared" ca="1" si="532"/>
        <v/>
      </c>
      <c r="AM494" s="98" t="str">
        <f t="shared" ca="1" si="532"/>
        <v/>
      </c>
      <c r="AN494" s="98" t="str">
        <f t="shared" ca="1" si="532"/>
        <v/>
      </c>
      <c r="AO494" s="98" t="str">
        <f t="shared" ca="1" si="532"/>
        <v/>
      </c>
      <c r="AP494" s="98" t="str">
        <f t="shared" ca="1" si="532"/>
        <v/>
      </c>
      <c r="AQ494" s="98" t="str">
        <f t="shared" ca="1" si="533"/>
        <v/>
      </c>
      <c r="AR494" s="98" t="str">
        <f t="shared" ca="1" si="533"/>
        <v/>
      </c>
      <c r="AS494" s="98" t="str">
        <f t="shared" ca="1" si="533"/>
        <v/>
      </c>
      <c r="AT494" s="98" t="str">
        <f t="shared" ca="1" si="533"/>
        <v/>
      </c>
      <c r="AU494" s="98" t="str">
        <f t="shared" ca="1" si="533"/>
        <v/>
      </c>
      <c r="AV494" s="98" t="str">
        <f t="shared" ca="1" si="533"/>
        <v/>
      </c>
      <c r="AW494" s="98" t="str">
        <f t="shared" ca="1" si="533"/>
        <v/>
      </c>
      <c r="AX494" s="98" t="str">
        <f t="shared" ca="1" si="533"/>
        <v/>
      </c>
      <c r="AY494" s="98" t="str">
        <f t="shared" ca="1" si="533"/>
        <v/>
      </c>
      <c r="AZ494" s="98" t="str">
        <f t="shared" ca="1" si="533"/>
        <v/>
      </c>
      <c r="BA494" s="98" t="str">
        <f t="shared" ca="1" si="533"/>
        <v/>
      </c>
      <c r="BB494" s="98" t="str">
        <f t="shared" ca="1" si="533"/>
        <v/>
      </c>
      <c r="BC494" s="98" t="str">
        <f t="shared" ca="1" si="533"/>
        <v/>
      </c>
      <c r="BD494" s="98" t="str">
        <f t="shared" ca="1" si="533"/>
        <v/>
      </c>
      <c r="BE494" s="98" t="str">
        <f t="shared" ca="1" si="533"/>
        <v/>
      </c>
      <c r="BF494" s="98" t="str">
        <f t="shared" ca="1" si="533"/>
        <v/>
      </c>
      <c r="BG494" s="98" t="str">
        <f t="shared" ca="1" si="522"/>
        <v/>
      </c>
      <c r="BH494" s="98" t="str">
        <f t="shared" ca="1" si="522"/>
        <v/>
      </c>
      <c r="BJ494" s="98">
        <f t="shared" ca="1" si="493"/>
        <v>1.3256959045693057</v>
      </c>
      <c r="BK494" s="98">
        <f t="shared" ca="1" si="494"/>
        <v>1.1945652927780996</v>
      </c>
      <c r="BL494" s="98">
        <f t="shared" ca="1" si="495"/>
        <v>0.75049953960885663</v>
      </c>
      <c r="BM494" s="98">
        <f t="shared" ca="1" si="496"/>
        <v>1.0657105919464085</v>
      </c>
      <c r="BN494" s="98">
        <f t="shared" ca="1" si="497"/>
        <v>0.55880042692539733</v>
      </c>
      <c r="BO494" s="98">
        <f t="shared" ca="1" si="498"/>
        <v>1.3810417840891751</v>
      </c>
      <c r="BP494" s="98">
        <f t="shared" ca="1" si="499"/>
        <v>1.1398892638529969</v>
      </c>
      <c r="BQ494" s="98">
        <f t="shared" ca="1" si="500"/>
        <v>0.63624440635393498</v>
      </c>
      <c r="BR494" s="98">
        <f t="shared" ca="1" si="501"/>
        <v>0.69371247498415289</v>
      </c>
      <c r="BS494" s="98">
        <f t="shared" ca="1" si="502"/>
        <v>-0.360563808536709</v>
      </c>
      <c r="BT494" s="98">
        <f t="shared" ca="1" si="503"/>
        <v>0.8652452928044565</v>
      </c>
      <c r="BU494" s="98">
        <f t="shared" ca="1" si="504"/>
        <v>0.97375680585631252</v>
      </c>
      <c r="BV494" s="98">
        <f t="shared" ca="1" si="505"/>
        <v>-0.23255367687517436</v>
      </c>
      <c r="BW494" s="98">
        <f t="shared" ca="1" si="506"/>
        <v>0.91372860650060628</v>
      </c>
      <c r="BX494" s="98">
        <f t="shared" ca="1" si="507"/>
        <v>0.86433524697601416</v>
      </c>
      <c r="BY494" s="98">
        <f t="shared" ca="1" si="508"/>
        <v>0.81584853236811661</v>
      </c>
      <c r="BZ494" s="98">
        <f t="shared" ca="1" si="509"/>
        <v>0.25678807497751055</v>
      </c>
      <c r="CA494" s="98">
        <f t="shared" ca="1" si="510"/>
        <v>0.79163646688606937</v>
      </c>
      <c r="CB494" s="98">
        <f t="shared" ca="1" si="511"/>
        <v>0.80751822897962577</v>
      </c>
      <c r="CC494" s="98">
        <f t="shared" ca="1" si="512"/>
        <v>0.6276263478558517</v>
      </c>
      <c r="CD494" s="98" t="str">
        <f t="shared" si="515"/>
        <v/>
      </c>
      <c r="CE494" s="98" t="str">
        <f t="shared" si="515"/>
        <v/>
      </c>
      <c r="CF494" s="98" t="str">
        <f t="shared" si="515"/>
        <v/>
      </c>
      <c r="CG494" s="98" t="str">
        <f t="shared" si="515"/>
        <v/>
      </c>
      <c r="CH494" s="98" t="str">
        <f t="shared" si="515"/>
        <v/>
      </c>
      <c r="CI494" s="98" t="str">
        <f t="shared" si="515"/>
        <v/>
      </c>
      <c r="CJ494" s="98" t="str">
        <f t="shared" si="515"/>
        <v/>
      </c>
      <c r="CK494" s="98" t="str">
        <f t="shared" si="515"/>
        <v/>
      </c>
      <c r="CL494" s="98" t="str">
        <f t="shared" si="534"/>
        <v/>
      </c>
      <c r="CM494" s="98" t="str">
        <f t="shared" si="534"/>
        <v/>
      </c>
      <c r="CN494" s="98" t="str">
        <f t="shared" si="534"/>
        <v/>
      </c>
      <c r="CO494" s="98" t="str">
        <f t="shared" si="534"/>
        <v/>
      </c>
      <c r="CP494" s="98" t="str">
        <f t="shared" si="534"/>
        <v/>
      </c>
      <c r="CQ494" s="98" t="str">
        <f t="shared" si="525"/>
        <v/>
      </c>
      <c r="CR494" s="98" t="str">
        <f t="shared" si="525"/>
        <v/>
      </c>
      <c r="CS494" s="98" t="str">
        <f t="shared" si="525"/>
        <v/>
      </c>
      <c r="CT494" s="98" t="str">
        <f t="shared" si="525"/>
        <v/>
      </c>
      <c r="CU494" s="98" t="str">
        <f t="shared" si="525"/>
        <v/>
      </c>
      <c r="CV494" s="98" t="str">
        <f t="shared" si="481"/>
        <v/>
      </c>
      <c r="CW494" s="98" t="str">
        <f t="shared" si="474"/>
        <v/>
      </c>
      <c r="CX494" s="98" t="str">
        <f t="shared" si="474"/>
        <v/>
      </c>
      <c r="CY494" s="98" t="str">
        <f t="shared" si="474"/>
        <v/>
      </c>
      <c r="CZ494" s="98" t="str">
        <f t="shared" si="474"/>
        <v/>
      </c>
      <c r="DA494" s="98" t="str">
        <f t="shared" si="473"/>
        <v/>
      </c>
      <c r="DB494" s="98" t="str">
        <f t="shared" si="473"/>
        <v/>
      </c>
      <c r="DC494" s="98" t="str">
        <f t="shared" si="473"/>
        <v/>
      </c>
      <c r="DD494" s="98" t="str">
        <f t="shared" si="473"/>
        <v/>
      </c>
      <c r="DE494" s="98" t="str">
        <f t="shared" si="473"/>
        <v/>
      </c>
      <c r="DF494" s="98" t="str">
        <f t="shared" si="473"/>
        <v/>
      </c>
      <c r="DG494" s="98" t="str">
        <f t="shared" si="473"/>
        <v/>
      </c>
      <c r="EE494" s="100">
        <f t="shared" ref="EE494:ET509" ca="1" si="538">IF(AND($A494&gt;0,$B494&gt;0),EE$64*EXP($D494-$B494*EE$64)-EE$64,"")</f>
        <v>0</v>
      </c>
      <c r="EF494" s="100">
        <f t="shared" ca="1" si="538"/>
        <v>240.20582118482073</v>
      </c>
      <c r="EG494" s="100">
        <f t="shared" ca="1" si="538"/>
        <v>439.12027251330647</v>
      </c>
      <c r="EH494" s="100">
        <f t="shared" ca="1" si="538"/>
        <v>600.98854076592829</v>
      </c>
      <c r="EI494" s="100">
        <f t="shared" ca="1" si="538"/>
        <v>729.66785733062147</v>
      </c>
      <c r="EJ494" s="100">
        <f t="shared" ca="1" si="538"/>
        <v>828.66073644581923</v>
      </c>
      <c r="EK494" s="100">
        <f t="shared" ca="1" si="538"/>
        <v>901.14547965092117</v>
      </c>
      <c r="EL494" s="100">
        <f t="shared" ca="1" si="538"/>
        <v>950.00416504844691</v>
      </c>
      <c r="EM494" s="100">
        <f t="shared" ca="1" si="538"/>
        <v>977.84832285845334</v>
      </c>
      <c r="EN494" s="100">
        <f t="shared" ca="1" si="538"/>
        <v>987.04248294250363</v>
      </c>
      <c r="EO494" s="100">
        <f t="shared" ca="1" si="538"/>
        <v>979.72576539098338</v>
      </c>
      <c r="EP494" s="100">
        <f t="shared" ca="1" si="538"/>
        <v>957.83167181093461</v>
      </c>
      <c r="EQ494" s="100">
        <f t="shared" ca="1" si="538"/>
        <v>923.10622253580152</v>
      </c>
      <c r="ER494" s="100">
        <f t="shared" ca="1" si="538"/>
        <v>877.12457352416902</v>
      </c>
      <c r="ES494" s="100">
        <f t="shared" ca="1" si="538"/>
        <v>821.30623614815988</v>
      </c>
      <c r="ET494" s="100">
        <f t="shared" ca="1" si="538"/>
        <v>756.92901332583176</v>
      </c>
      <c r="EU494" s="100">
        <f t="shared" ca="1" si="536"/>
        <v>685.14175646281421</v>
      </c>
      <c r="EV494" s="100">
        <f t="shared" ca="1" si="536"/>
        <v>606.97603937859867</v>
      </c>
      <c r="EW494" s="100">
        <f t="shared" ca="1" si="536"/>
        <v>523.3568377486838</v>
      </c>
      <c r="EX494" s="100">
        <f t="shared" ca="1" si="536"/>
        <v>435.11229554561623</v>
      </c>
      <c r="EY494" s="100">
        <f t="shared" ca="1" si="536"/>
        <v>342.98265346409335</v>
      </c>
      <c r="FA494" s="99">
        <f t="shared" ca="1" si="531"/>
        <v>0</v>
      </c>
      <c r="FB494" s="99">
        <f t="shared" ca="1" si="531"/>
        <v>0</v>
      </c>
      <c r="FC494" s="99">
        <f t="shared" ca="1" si="531"/>
        <v>0</v>
      </c>
      <c r="FD494" s="99">
        <f t="shared" ca="1" si="531"/>
        <v>0</v>
      </c>
      <c r="FE494" s="99">
        <f t="shared" ca="1" si="531"/>
        <v>0</v>
      </c>
      <c r="FF494" s="99">
        <f t="shared" ca="1" si="531"/>
        <v>0</v>
      </c>
      <c r="FG494" s="99">
        <f t="shared" ca="1" si="531"/>
        <v>0</v>
      </c>
      <c r="FH494" s="99">
        <f t="shared" ca="1" si="531"/>
        <v>0</v>
      </c>
      <c r="FI494" s="99">
        <f t="shared" ca="1" si="531"/>
        <v>0</v>
      </c>
      <c r="FJ494" s="99">
        <f t="shared" ca="1" si="531"/>
        <v>1</v>
      </c>
      <c r="FK494" s="99">
        <f t="shared" ca="1" si="531"/>
        <v>1</v>
      </c>
      <c r="FL494" s="99">
        <f t="shared" ca="1" si="531"/>
        <v>1</v>
      </c>
      <c r="FM494" s="99">
        <f t="shared" ca="1" si="531"/>
        <v>1</v>
      </c>
      <c r="FN494" s="99">
        <f t="shared" ca="1" si="531"/>
        <v>1</v>
      </c>
      <c r="FO494" s="99">
        <f t="shared" ca="1" si="531"/>
        <v>1</v>
      </c>
      <c r="FP494" s="99">
        <f t="shared" ca="1" si="531"/>
        <v>1</v>
      </c>
      <c r="FQ494" s="99">
        <f t="shared" ca="1" si="530"/>
        <v>1</v>
      </c>
      <c r="FR494" s="99">
        <f t="shared" ca="1" si="530"/>
        <v>1</v>
      </c>
      <c r="FS494" s="99">
        <f t="shared" ca="1" si="530"/>
        <v>1</v>
      </c>
      <c r="FT494" s="99">
        <f t="shared" ca="1" si="530"/>
        <v>1</v>
      </c>
      <c r="FU494" s="99">
        <f t="shared" ca="1" si="530"/>
        <v>0</v>
      </c>
      <c r="FV494" s="99">
        <f t="shared" ca="1" si="530"/>
        <v>0</v>
      </c>
      <c r="FW494" s="99">
        <f t="shared" ca="1" si="530"/>
        <v>0</v>
      </c>
      <c r="FX494" s="99">
        <f t="shared" ca="1" si="530"/>
        <v>0</v>
      </c>
      <c r="FY494" s="99">
        <f t="shared" ca="1" si="530"/>
        <v>0</v>
      </c>
      <c r="FZ494" s="99">
        <f t="shared" ca="1" si="530"/>
        <v>0</v>
      </c>
      <c r="GA494" s="99">
        <f t="shared" ca="1" si="530"/>
        <v>0</v>
      </c>
      <c r="GB494" s="99">
        <f t="shared" ca="1" si="530"/>
        <v>0</v>
      </c>
      <c r="GC494" s="99">
        <f t="shared" ca="1" si="530"/>
        <v>0</v>
      </c>
      <c r="GD494" s="99">
        <f t="shared" ca="1" si="530"/>
        <v>0</v>
      </c>
      <c r="GE494" s="99">
        <f t="shared" ca="1" si="530"/>
        <v>0</v>
      </c>
    </row>
    <row r="495" spans="1:187" x14ac:dyDescent="0.2">
      <c r="A495" s="96">
        <f t="shared" ca="1" si="483"/>
        <v>1.6707709452162884</v>
      </c>
      <c r="B495" s="97">
        <f t="shared" ca="1" si="484"/>
        <v>1.197570446056336E-3</v>
      </c>
      <c r="C495" s="92">
        <f t="shared" ca="1" si="485"/>
        <v>0.37603670393918165</v>
      </c>
      <c r="D495" s="166">
        <f t="shared" ca="1" si="486"/>
        <v>1.7414727465710103</v>
      </c>
      <c r="E495" s="100">
        <f t="shared" ca="1" si="487"/>
        <v>1454.1714454508908</v>
      </c>
      <c r="F495" s="100">
        <f t="shared" ca="1" si="488"/>
        <v>549.81772684883038</v>
      </c>
      <c r="G495" s="100">
        <f t="shared" ca="1" si="489"/>
        <v>1623.945731743333</v>
      </c>
      <c r="H495" s="99">
        <f t="shared" ca="1" si="490"/>
        <v>1074.1280048945027</v>
      </c>
      <c r="I495" s="92">
        <f t="shared" ca="1" si="491"/>
        <v>0.65844546039203455</v>
      </c>
      <c r="J495" s="12" t="s">
        <v>522</v>
      </c>
      <c r="K495" s="98">
        <f t="shared" ca="1" si="537"/>
        <v>0.40060331906205726</v>
      </c>
      <c r="L495" s="98">
        <f t="shared" ca="1" si="537"/>
        <v>-0.23389576259867084</v>
      </c>
      <c r="M495" s="98">
        <f t="shared" ca="1" si="537"/>
        <v>0.40060331906205726</v>
      </c>
      <c r="N495" s="98">
        <f t="shared" ca="1" si="537"/>
        <v>0.16019294342776347</v>
      </c>
      <c r="O495" s="98">
        <f t="shared" ca="1" si="537"/>
        <v>6.4529464315084328E-2</v>
      </c>
      <c r="P495" s="98">
        <f t="shared" ca="1" si="537"/>
        <v>0.38728374206887162</v>
      </c>
      <c r="Q495" s="98">
        <f t="shared" ca="1" si="537"/>
        <v>-0.54951084078864643</v>
      </c>
      <c r="R495" s="98">
        <f t="shared" ca="1" si="537"/>
        <v>0.16019294342776347</v>
      </c>
      <c r="S495" s="98">
        <f t="shared" ca="1" si="537"/>
        <v>-0.54951084078864643</v>
      </c>
      <c r="T495" s="98">
        <f t="shared" ca="1" si="537"/>
        <v>-0.6692853928473258</v>
      </c>
      <c r="U495" s="98">
        <f t="shared" ca="1" si="537"/>
        <v>-0.1878585854517944</v>
      </c>
      <c r="V495" s="98">
        <f t="shared" ca="1" si="537"/>
        <v>-0.15887822772362503</v>
      </c>
      <c r="W495" s="98">
        <f t="shared" ca="1" si="537"/>
        <v>0.22590495455313264</v>
      </c>
      <c r="X495" s="98">
        <f t="shared" ca="1" si="537"/>
        <v>-0.23389576259867084</v>
      </c>
      <c r="Y495" s="98">
        <f t="shared" ca="1" si="537"/>
        <v>0.57101157599405472</v>
      </c>
      <c r="Z495" s="98">
        <f t="shared" ca="1" si="537"/>
        <v>0.57101157599405472</v>
      </c>
      <c r="AA495" s="98">
        <f t="shared" ca="1" si="535"/>
        <v>0.10018981213011802</v>
      </c>
      <c r="AB495" s="98">
        <f t="shared" ca="1" si="535"/>
        <v>0.41903994694122737</v>
      </c>
      <c r="AC495" s="98">
        <f t="shared" ca="1" si="535"/>
        <v>0.16019294342776347</v>
      </c>
      <c r="AD495" s="98">
        <f t="shared" ca="1" si="535"/>
        <v>6.4529464315084328E-2</v>
      </c>
      <c r="AE495" s="98" t="str">
        <f t="shared" ca="1" si="535"/>
        <v/>
      </c>
      <c r="AF495" s="98" t="str">
        <f t="shared" ca="1" si="532"/>
        <v/>
      </c>
      <c r="AG495" s="98" t="str">
        <f t="shared" ca="1" si="532"/>
        <v/>
      </c>
      <c r="AH495" s="98" t="str">
        <f t="shared" ca="1" si="532"/>
        <v/>
      </c>
      <c r="AI495" s="98" t="str">
        <f t="shared" ca="1" si="532"/>
        <v/>
      </c>
      <c r="AJ495" s="98" t="str">
        <f t="shared" ca="1" si="532"/>
        <v/>
      </c>
      <c r="AK495" s="98" t="str">
        <f t="shared" ca="1" si="532"/>
        <v/>
      </c>
      <c r="AL495" s="98" t="str">
        <f t="shared" ca="1" si="532"/>
        <v/>
      </c>
      <c r="AM495" s="98" t="str">
        <f t="shared" ca="1" si="532"/>
        <v/>
      </c>
      <c r="AN495" s="98" t="str">
        <f t="shared" ca="1" si="532"/>
        <v/>
      </c>
      <c r="AO495" s="98" t="str">
        <f t="shared" ca="1" si="532"/>
        <v/>
      </c>
      <c r="AP495" s="98" t="str">
        <f t="shared" ca="1" si="532"/>
        <v/>
      </c>
      <c r="AQ495" s="98" t="str">
        <f t="shared" ca="1" si="533"/>
        <v/>
      </c>
      <c r="AR495" s="98" t="str">
        <f t="shared" ca="1" si="533"/>
        <v/>
      </c>
      <c r="AS495" s="98" t="str">
        <f t="shared" ca="1" si="533"/>
        <v/>
      </c>
      <c r="AT495" s="98" t="str">
        <f t="shared" ca="1" si="533"/>
        <v/>
      </c>
      <c r="AU495" s="98" t="str">
        <f t="shared" ca="1" si="533"/>
        <v/>
      </c>
      <c r="AV495" s="98" t="str">
        <f t="shared" ca="1" si="533"/>
        <v/>
      </c>
      <c r="AW495" s="98" t="str">
        <f t="shared" ca="1" si="533"/>
        <v/>
      </c>
      <c r="AX495" s="98" t="str">
        <f t="shared" ca="1" si="533"/>
        <v/>
      </c>
      <c r="AY495" s="98" t="str">
        <f t="shared" ca="1" si="533"/>
        <v/>
      </c>
      <c r="AZ495" s="98" t="str">
        <f t="shared" ca="1" si="533"/>
        <v/>
      </c>
      <c r="BA495" s="98" t="str">
        <f t="shared" ca="1" si="533"/>
        <v/>
      </c>
      <c r="BB495" s="98" t="str">
        <f t="shared" ca="1" si="533"/>
        <v/>
      </c>
      <c r="BC495" s="98" t="str">
        <f t="shared" ca="1" si="533"/>
        <v/>
      </c>
      <c r="BD495" s="98" t="str">
        <f t="shared" ca="1" si="533"/>
        <v/>
      </c>
      <c r="BE495" s="98" t="str">
        <f t="shared" ca="1" si="533"/>
        <v/>
      </c>
      <c r="BF495" s="98" t="str">
        <f t="shared" ca="1" si="533"/>
        <v/>
      </c>
      <c r="BG495" s="98" t="str">
        <f t="shared" ca="1" si="522"/>
        <v/>
      </c>
      <c r="BH495" s="98" t="str">
        <f t="shared" ca="1" si="522"/>
        <v/>
      </c>
      <c r="BJ495" s="98">
        <f t="shared" ca="1" si="493"/>
        <v>1.1552876476373084</v>
      </c>
      <c r="BK495" s="98">
        <f t="shared" ca="1" si="494"/>
        <v>0.73476457562629616</v>
      </c>
      <c r="BL495" s="98">
        <f t="shared" ca="1" si="495"/>
        <v>1.0859504378747338</v>
      </c>
      <c r="BM495" s="98">
        <f t="shared" ca="1" si="496"/>
        <v>1.0657105919464085</v>
      </c>
      <c r="BN495" s="98">
        <f t="shared" ca="1" si="497"/>
        <v>0.8572256538391525</v>
      </c>
      <c r="BO495" s="98">
        <f t="shared" ca="1" si="498"/>
        <v>1.3810417840891751</v>
      </c>
      <c r="BP495" s="98">
        <f t="shared" ca="1" si="499"/>
        <v>0.39637279064246822</v>
      </c>
      <c r="BQ495" s="98">
        <f t="shared" ca="1" si="500"/>
        <v>0.93582146205750139</v>
      </c>
      <c r="BR495" s="98">
        <f t="shared" ca="1" si="501"/>
        <v>4.4011822065388451E-2</v>
      </c>
      <c r="BS495" s="98">
        <f t="shared" ca="1" si="502"/>
        <v>-0.13971855076701334</v>
      </c>
      <c r="BT495" s="98">
        <f t="shared" ca="1" si="503"/>
        <v>0.27678338829060484</v>
      </c>
      <c r="BU495" s="98">
        <f t="shared" ca="1" si="504"/>
        <v>0.24386700213863277</v>
      </c>
      <c r="BV495" s="98">
        <f t="shared" ca="1" si="505"/>
        <v>0.66263667052528408</v>
      </c>
      <c r="BW495" s="98">
        <f t="shared" ca="1" si="506"/>
        <v>0.74405293697216845</v>
      </c>
      <c r="BX495" s="98">
        <f t="shared" ca="1" si="507"/>
        <v>1.3351570108399509</v>
      </c>
      <c r="BY495" s="98">
        <f t="shared" ca="1" si="508"/>
        <v>1.322330644047087</v>
      </c>
      <c r="BZ495" s="98">
        <f t="shared" ca="1" si="509"/>
        <v>0.90648872789627499</v>
      </c>
      <c r="CA495" s="98">
        <f t="shared" ca="1" si="510"/>
        <v>1.1461469495122123</v>
      </c>
      <c r="CB495" s="98">
        <f t="shared" ca="1" si="511"/>
        <v>1.0921644646511166</v>
      </c>
      <c r="CC495" s="98">
        <f t="shared" ca="1" si="512"/>
        <v>0.92605157476960687</v>
      </c>
      <c r="CD495" s="98" t="str">
        <f t="shared" si="515"/>
        <v/>
      </c>
      <c r="CE495" s="98" t="str">
        <f t="shared" si="515"/>
        <v/>
      </c>
      <c r="CF495" s="98" t="str">
        <f t="shared" si="515"/>
        <v/>
      </c>
      <c r="CG495" s="98" t="str">
        <f t="shared" si="515"/>
        <v/>
      </c>
      <c r="CH495" s="98" t="str">
        <f t="shared" si="515"/>
        <v/>
      </c>
      <c r="CI495" s="98" t="str">
        <f t="shared" si="515"/>
        <v/>
      </c>
      <c r="CJ495" s="98" t="str">
        <f t="shared" si="515"/>
        <v/>
      </c>
      <c r="CK495" s="98" t="str">
        <f t="shared" si="515"/>
        <v/>
      </c>
      <c r="CL495" s="98" t="str">
        <f t="shared" si="534"/>
        <v/>
      </c>
      <c r="CM495" s="98" t="str">
        <f t="shared" si="534"/>
        <v/>
      </c>
      <c r="CN495" s="98" t="str">
        <f t="shared" si="534"/>
        <v/>
      </c>
      <c r="CO495" s="98" t="str">
        <f t="shared" si="534"/>
        <v/>
      </c>
      <c r="CP495" s="98" t="str">
        <f t="shared" si="534"/>
        <v/>
      </c>
      <c r="CQ495" s="98" t="str">
        <f t="shared" si="525"/>
        <v/>
      </c>
      <c r="CR495" s="98" t="str">
        <f t="shared" si="525"/>
        <v/>
      </c>
      <c r="CS495" s="98" t="str">
        <f t="shared" si="525"/>
        <v/>
      </c>
      <c r="CT495" s="98" t="str">
        <f t="shared" si="525"/>
        <v/>
      </c>
      <c r="CU495" s="98" t="str">
        <f t="shared" si="525"/>
        <v/>
      </c>
      <c r="CV495" s="98" t="str">
        <f t="shared" si="481"/>
        <v/>
      </c>
      <c r="CW495" s="98" t="str">
        <f t="shared" si="474"/>
        <v/>
      </c>
      <c r="CX495" s="98" t="str">
        <f t="shared" si="474"/>
        <v/>
      </c>
      <c r="CY495" s="98" t="str">
        <f t="shared" si="474"/>
        <v/>
      </c>
      <c r="CZ495" s="98" t="str">
        <f t="shared" si="474"/>
        <v/>
      </c>
      <c r="DA495" s="98" t="str">
        <f t="shared" si="473"/>
        <v/>
      </c>
      <c r="DB495" s="98" t="str">
        <f t="shared" si="473"/>
        <v/>
      </c>
      <c r="DC495" s="98" t="str">
        <f t="shared" si="473"/>
        <v/>
      </c>
      <c r="DD495" s="98" t="str">
        <f t="shared" si="473"/>
        <v/>
      </c>
      <c r="DE495" s="98" t="str">
        <f t="shared" si="473"/>
        <v/>
      </c>
      <c r="DF495" s="98" t="str">
        <f t="shared" si="473"/>
        <v/>
      </c>
      <c r="DG495" s="98" t="str">
        <f t="shared" si="473"/>
        <v/>
      </c>
      <c r="EE495" s="100">
        <f t="shared" ca="1" si="538"/>
        <v>0</v>
      </c>
      <c r="EF495" s="100">
        <f t="shared" ca="1" si="538"/>
        <v>262.58441839358437</v>
      </c>
      <c r="EG495" s="100">
        <f t="shared" ca="1" si="538"/>
        <v>479.56576928719716</v>
      </c>
      <c r="EH495" s="100">
        <f t="shared" ca="1" si="538"/>
        <v>655.76401291807974</v>
      </c>
      <c r="EI495" s="100">
        <f t="shared" ca="1" si="538"/>
        <v>795.54627416319897</v>
      </c>
      <c r="EJ495" s="100">
        <f t="shared" ca="1" si="538"/>
        <v>902.86672743716861</v>
      </c>
      <c r="EK495" s="100">
        <f t="shared" ca="1" si="538"/>
        <v>981.30310912191032</v>
      </c>
      <c r="EL495" s="100">
        <f t="shared" ca="1" si="538"/>
        <v>1034.0901347660874</v>
      </c>
      <c r="EM495" s="100">
        <f t="shared" ca="1" si="538"/>
        <v>1064.1500759667433</v>
      </c>
      <c r="EN495" s="100">
        <f t="shared" ca="1" si="538"/>
        <v>1074.1207312897632</v>
      </c>
      <c r="EO495" s="100">
        <f t="shared" ca="1" si="538"/>
        <v>1066.3810066611322</v>
      </c>
      <c r="EP495" s="100">
        <f t="shared" ca="1" si="538"/>
        <v>1043.0743032397249</v>
      </c>
      <c r="EQ495" s="100">
        <f t="shared" ca="1" si="538"/>
        <v>1006.1298947465781</v>
      </c>
      <c r="ER495" s="100">
        <f t="shared" ca="1" si="538"/>
        <v>957.28246146656204</v>
      </c>
      <c r="ES495" s="100">
        <f t="shared" ca="1" si="538"/>
        <v>898.08993455573466</v>
      </c>
      <c r="ET495" s="100">
        <f t="shared" ca="1" si="538"/>
        <v>829.94979178894425</v>
      </c>
      <c r="EU495" s="100">
        <f t="shared" ca="1" si="536"/>
        <v>754.11393438213361</v>
      </c>
      <c r="EV495" s="100">
        <f t="shared" ca="1" si="536"/>
        <v>671.70226394359611</v>
      </c>
      <c r="EW495" s="100">
        <f t="shared" ca="1" si="536"/>
        <v>583.71506887564283</v>
      </c>
      <c r="EX495" s="100">
        <f t="shared" ca="1" si="536"/>
        <v>491.04432059580699</v>
      </c>
      <c r="EY495" s="100">
        <f t="shared" ca="1" si="536"/>
        <v>394.48397171324063</v>
      </c>
      <c r="FA495" s="99">
        <f t="shared" ca="1" si="531"/>
        <v>0</v>
      </c>
      <c r="FB495" s="99">
        <f t="shared" ca="1" si="531"/>
        <v>0</v>
      </c>
      <c r="FC495" s="99">
        <f t="shared" ca="1" si="531"/>
        <v>0</v>
      </c>
      <c r="FD495" s="99">
        <f t="shared" ca="1" si="531"/>
        <v>0</v>
      </c>
      <c r="FE495" s="99">
        <f t="shared" ca="1" si="531"/>
        <v>0</v>
      </c>
      <c r="FF495" s="99">
        <f t="shared" ca="1" si="531"/>
        <v>0</v>
      </c>
      <c r="FG495" s="99">
        <f t="shared" ca="1" si="531"/>
        <v>0</v>
      </c>
      <c r="FH495" s="99">
        <f t="shared" ca="1" si="531"/>
        <v>0</v>
      </c>
      <c r="FI495" s="99">
        <f t="shared" ca="1" si="531"/>
        <v>0</v>
      </c>
      <c r="FJ495" s="99">
        <f t="shared" ca="1" si="531"/>
        <v>1</v>
      </c>
      <c r="FK495" s="99">
        <f t="shared" ca="1" si="531"/>
        <v>1</v>
      </c>
      <c r="FL495" s="99">
        <f t="shared" ca="1" si="531"/>
        <v>1</v>
      </c>
      <c r="FM495" s="99">
        <f t="shared" ca="1" si="531"/>
        <v>1</v>
      </c>
      <c r="FN495" s="99">
        <f t="shared" ca="1" si="531"/>
        <v>1</v>
      </c>
      <c r="FO495" s="99">
        <f t="shared" ca="1" si="531"/>
        <v>1</v>
      </c>
      <c r="FP495" s="99">
        <f t="shared" ca="1" si="531"/>
        <v>1</v>
      </c>
      <c r="FQ495" s="99">
        <f t="shared" ca="1" si="530"/>
        <v>1</v>
      </c>
      <c r="FR495" s="99">
        <f t="shared" ca="1" si="530"/>
        <v>1</v>
      </c>
      <c r="FS495" s="99">
        <f t="shared" ca="1" si="530"/>
        <v>1</v>
      </c>
      <c r="FT495" s="99">
        <f t="shared" ca="1" si="530"/>
        <v>1</v>
      </c>
      <c r="FU495" s="99">
        <f t="shared" ca="1" si="530"/>
        <v>0</v>
      </c>
      <c r="FV495" s="99">
        <f t="shared" ca="1" si="530"/>
        <v>0</v>
      </c>
      <c r="FW495" s="99">
        <f t="shared" ca="1" si="530"/>
        <v>0</v>
      </c>
      <c r="FX495" s="99">
        <f t="shared" ca="1" si="530"/>
        <v>0</v>
      </c>
      <c r="FY495" s="99">
        <f t="shared" ca="1" si="530"/>
        <v>0</v>
      </c>
      <c r="FZ495" s="99">
        <f t="shared" ca="1" si="530"/>
        <v>0</v>
      </c>
      <c r="GA495" s="99">
        <f t="shared" ca="1" si="530"/>
        <v>0</v>
      </c>
      <c r="GB495" s="99">
        <f t="shared" ca="1" si="530"/>
        <v>0</v>
      </c>
      <c r="GC495" s="99">
        <f t="shared" ca="1" si="530"/>
        <v>0</v>
      </c>
      <c r="GD495" s="99">
        <f t="shared" ca="1" si="530"/>
        <v>0</v>
      </c>
      <c r="GE495" s="99">
        <f t="shared" ca="1" si="530"/>
        <v>0</v>
      </c>
    </row>
    <row r="496" spans="1:187" x14ac:dyDescent="0.2">
      <c r="A496" s="96">
        <f t="shared" ca="1" si="483"/>
        <v>1.1842294403231404</v>
      </c>
      <c r="B496" s="97">
        <f t="shared" ca="1" si="484"/>
        <v>7.2396596082386028E-4</v>
      </c>
      <c r="C496" s="92">
        <f t="shared" ca="1" si="485"/>
        <v>0.45144109308136127</v>
      </c>
      <c r="D496" s="166">
        <f t="shared" ca="1" si="486"/>
        <v>1.2861289705843875</v>
      </c>
      <c r="E496" s="100">
        <f t="shared" ca="1" si="487"/>
        <v>1776.5047532356298</v>
      </c>
      <c r="F496" s="100">
        <f t="shared" ca="1" si="488"/>
        <v>728.31538055161013</v>
      </c>
      <c r="G496" s="100">
        <f t="shared" ca="1" si="489"/>
        <v>1555.5548780940408</v>
      </c>
      <c r="H496" s="99">
        <f t="shared" ca="1" si="490"/>
        <v>827.23949754243063</v>
      </c>
      <c r="I496" s="92">
        <f t="shared" ca="1" si="491"/>
        <v>0.52727554426384182</v>
      </c>
      <c r="J496" s="12" t="s">
        <v>523</v>
      </c>
      <c r="K496" s="98">
        <f t="shared" ca="1" si="537"/>
        <v>6.5152420796179999E-2</v>
      </c>
      <c r="L496" s="98">
        <f t="shared" ca="1" si="537"/>
        <v>-0.15887822772362503</v>
      </c>
      <c r="M496" s="98">
        <f t="shared" ca="1" si="537"/>
        <v>0.22590495455313264</v>
      </c>
      <c r="N496" s="98">
        <f t="shared" ca="1" si="537"/>
        <v>0.40060331906205726</v>
      </c>
      <c r="O496" s="98">
        <f t="shared" ca="1" si="537"/>
        <v>0.41903994694122737</v>
      </c>
      <c r="P496" s="98">
        <f t="shared" ca="1" si="537"/>
        <v>0.40060331906205726</v>
      </c>
      <c r="Q496" s="98">
        <f t="shared" ca="1" si="537"/>
        <v>-0.15887822772362503</v>
      </c>
      <c r="R496" s="98">
        <f t="shared" ca="1" si="537"/>
        <v>-0.23389576259867084</v>
      </c>
      <c r="S496" s="98">
        <f t="shared" ca="1" si="537"/>
        <v>-0.89013065061702146</v>
      </c>
      <c r="T496" s="98">
        <f t="shared" ca="1" si="537"/>
        <v>-0.54951084078864643</v>
      </c>
      <c r="U496" s="98">
        <f t="shared" ca="1" si="537"/>
        <v>0.57101157599405472</v>
      </c>
      <c r="V496" s="98">
        <f t="shared" ca="1" si="537"/>
        <v>6.4529464315084328E-2</v>
      </c>
      <c r="W496" s="98">
        <f t="shared" ca="1" si="537"/>
        <v>0.22590495455313264</v>
      </c>
      <c r="X496" s="98">
        <f t="shared" ca="1" si="537"/>
        <v>-0.6692853928473258</v>
      </c>
      <c r="Y496" s="98">
        <f t="shared" ca="1" si="537"/>
        <v>-0.23389576259867084</v>
      </c>
      <c r="Z496" s="98">
        <f t="shared" ca="1" si="537"/>
        <v>0.16019294342776347</v>
      </c>
      <c r="AA496" s="98">
        <f t="shared" ca="1" si="535"/>
        <v>-0.54951084078864643</v>
      </c>
      <c r="AB496" s="98">
        <f t="shared" ca="1" si="535"/>
        <v>-0.23389576259867084</v>
      </c>
      <c r="AC496" s="98">
        <f t="shared" ca="1" si="535"/>
        <v>0.22590495455313264</v>
      </c>
      <c r="AD496" s="98">
        <f t="shared" ca="1" si="535"/>
        <v>-0.89013065061702146</v>
      </c>
      <c r="AE496" s="98" t="str">
        <f t="shared" ca="1" si="535"/>
        <v/>
      </c>
      <c r="AF496" s="98" t="str">
        <f t="shared" ca="1" si="532"/>
        <v/>
      </c>
      <c r="AG496" s="98" t="str">
        <f t="shared" ca="1" si="532"/>
        <v/>
      </c>
      <c r="AH496" s="98" t="str">
        <f t="shared" ca="1" si="532"/>
        <v/>
      </c>
      <c r="AI496" s="98" t="str">
        <f t="shared" ca="1" si="532"/>
        <v/>
      </c>
      <c r="AJ496" s="98" t="str">
        <f t="shared" ca="1" si="532"/>
        <v/>
      </c>
      <c r="AK496" s="98" t="str">
        <f t="shared" ca="1" si="532"/>
        <v/>
      </c>
      <c r="AL496" s="98" t="str">
        <f t="shared" ca="1" si="532"/>
        <v/>
      </c>
      <c r="AM496" s="98" t="str">
        <f t="shared" ca="1" si="532"/>
        <v/>
      </c>
      <c r="AN496" s="98" t="str">
        <f t="shared" ca="1" si="532"/>
        <v/>
      </c>
      <c r="AO496" s="98" t="str">
        <f t="shared" ca="1" si="532"/>
        <v/>
      </c>
      <c r="AP496" s="98" t="str">
        <f t="shared" ca="1" si="532"/>
        <v/>
      </c>
      <c r="AQ496" s="98" t="str">
        <f t="shared" ca="1" si="533"/>
        <v/>
      </c>
      <c r="AR496" s="98" t="str">
        <f t="shared" ca="1" si="533"/>
        <v/>
      </c>
      <c r="AS496" s="98" t="str">
        <f t="shared" ca="1" si="533"/>
        <v/>
      </c>
      <c r="AT496" s="98" t="str">
        <f t="shared" ca="1" si="533"/>
        <v/>
      </c>
      <c r="AU496" s="98" t="str">
        <f t="shared" ca="1" si="533"/>
        <v/>
      </c>
      <c r="AV496" s="98" t="str">
        <f t="shared" ca="1" si="533"/>
        <v/>
      </c>
      <c r="AW496" s="98" t="str">
        <f t="shared" ca="1" si="533"/>
        <v/>
      </c>
      <c r="AX496" s="98" t="str">
        <f t="shared" ca="1" si="533"/>
        <v/>
      </c>
      <c r="AY496" s="98" t="str">
        <f t="shared" ca="1" si="533"/>
        <v/>
      </c>
      <c r="AZ496" s="98" t="str">
        <f t="shared" ca="1" si="533"/>
        <v/>
      </c>
      <c r="BA496" s="98" t="str">
        <f t="shared" ca="1" si="533"/>
        <v/>
      </c>
      <c r="BB496" s="98" t="str">
        <f t="shared" ca="1" si="533"/>
        <v/>
      </c>
      <c r="BC496" s="98" t="str">
        <f t="shared" ca="1" si="533"/>
        <v/>
      </c>
      <c r="BD496" s="98" t="str">
        <f t="shared" ca="1" si="533"/>
        <v/>
      </c>
      <c r="BE496" s="98" t="str">
        <f t="shared" ca="1" si="533"/>
        <v/>
      </c>
      <c r="BF496" s="98" t="str">
        <f t="shared" ca="1" si="533"/>
        <v/>
      </c>
      <c r="BG496" s="98" t="str">
        <f t="shared" ca="1" si="522"/>
        <v/>
      </c>
      <c r="BH496" s="98" t="str">
        <f t="shared" ca="1" si="522"/>
        <v/>
      </c>
      <c r="BJ496" s="98">
        <f t="shared" ca="1" si="493"/>
        <v>0.81983674937143114</v>
      </c>
      <c r="BK496" s="98">
        <f t="shared" ca="1" si="494"/>
        <v>0.80978211050134197</v>
      </c>
      <c r="BL496" s="98">
        <f t="shared" ca="1" si="495"/>
        <v>0.91125207336580927</v>
      </c>
      <c r="BM496" s="98">
        <f t="shared" ca="1" si="496"/>
        <v>1.3061209675807022</v>
      </c>
      <c r="BN496" s="98">
        <f t="shared" ca="1" si="497"/>
        <v>1.2117361364652957</v>
      </c>
      <c r="BO496" s="98">
        <f t="shared" ca="1" si="498"/>
        <v>1.3943613610823609</v>
      </c>
      <c r="BP496" s="98">
        <f t="shared" ca="1" si="499"/>
        <v>0.78700540370748961</v>
      </c>
      <c r="BQ496" s="98">
        <f t="shared" ca="1" si="500"/>
        <v>0.54173275603106708</v>
      </c>
      <c r="BR496" s="98">
        <f t="shared" ca="1" si="501"/>
        <v>-0.29660798776298658</v>
      </c>
      <c r="BS496" s="98">
        <f t="shared" ca="1" si="502"/>
        <v>-1.9943998708333965E-2</v>
      </c>
      <c r="BT496" s="98">
        <f t="shared" ca="1" si="503"/>
        <v>1.0356535497364541</v>
      </c>
      <c r="BU496" s="98">
        <f t="shared" ca="1" si="504"/>
        <v>0.46727469417734213</v>
      </c>
      <c r="BV496" s="98">
        <f t="shared" ca="1" si="505"/>
        <v>0.66263667052528408</v>
      </c>
      <c r="BW496" s="98">
        <f t="shared" ca="1" si="506"/>
        <v>0.3086633067235135</v>
      </c>
      <c r="BX496" s="98">
        <f t="shared" ca="1" si="507"/>
        <v>0.5302496722472253</v>
      </c>
      <c r="BY496" s="98">
        <f t="shared" ca="1" si="508"/>
        <v>0.91151201148079575</v>
      </c>
      <c r="BZ496" s="98">
        <f t="shared" ca="1" si="509"/>
        <v>0.25678807497751055</v>
      </c>
      <c r="CA496" s="98">
        <f t="shared" ca="1" si="510"/>
        <v>0.4932112399723142</v>
      </c>
      <c r="CB496" s="98">
        <f t="shared" ca="1" si="511"/>
        <v>1.1578764757764857</v>
      </c>
      <c r="CC496" s="98">
        <f t="shared" ca="1" si="512"/>
        <v>-2.8608540162498919E-2</v>
      </c>
      <c r="CD496" s="98" t="str">
        <f t="shared" si="515"/>
        <v/>
      </c>
      <c r="CE496" s="98" t="str">
        <f t="shared" si="515"/>
        <v/>
      </c>
      <c r="CF496" s="98" t="str">
        <f t="shared" si="515"/>
        <v/>
      </c>
      <c r="CG496" s="98" t="str">
        <f t="shared" si="515"/>
        <v/>
      </c>
      <c r="CH496" s="98" t="str">
        <f t="shared" si="515"/>
        <v/>
      </c>
      <c r="CI496" s="98" t="str">
        <f t="shared" si="515"/>
        <v/>
      </c>
      <c r="CJ496" s="98" t="str">
        <f t="shared" si="515"/>
        <v/>
      </c>
      <c r="CK496" s="98" t="str">
        <f t="shared" si="515"/>
        <v/>
      </c>
      <c r="CL496" s="98" t="str">
        <f t="shared" si="534"/>
        <v/>
      </c>
      <c r="CM496" s="98" t="str">
        <f t="shared" si="534"/>
        <v/>
      </c>
      <c r="CN496" s="98" t="str">
        <f t="shared" si="534"/>
        <v/>
      </c>
      <c r="CO496" s="98" t="str">
        <f t="shared" si="534"/>
        <v/>
      </c>
      <c r="CP496" s="98" t="str">
        <f t="shared" si="534"/>
        <v/>
      </c>
      <c r="CQ496" s="98" t="str">
        <f t="shared" si="525"/>
        <v/>
      </c>
      <c r="CR496" s="98" t="str">
        <f t="shared" si="525"/>
        <v/>
      </c>
      <c r="CS496" s="98" t="str">
        <f t="shared" si="525"/>
        <v/>
      </c>
      <c r="CT496" s="98" t="str">
        <f t="shared" si="525"/>
        <v/>
      </c>
      <c r="CU496" s="98" t="str">
        <f t="shared" si="525"/>
        <v/>
      </c>
      <c r="CV496" s="98" t="str">
        <f t="shared" si="481"/>
        <v/>
      </c>
      <c r="CW496" s="98" t="str">
        <f t="shared" si="474"/>
        <v/>
      </c>
      <c r="CX496" s="98" t="str">
        <f t="shared" si="474"/>
        <v/>
      </c>
      <c r="CY496" s="98" t="str">
        <f t="shared" si="474"/>
        <v/>
      </c>
      <c r="CZ496" s="98" t="str">
        <f t="shared" si="474"/>
        <v/>
      </c>
      <c r="DA496" s="98" t="str">
        <f t="shared" si="473"/>
        <v/>
      </c>
      <c r="DB496" s="98" t="str">
        <f t="shared" si="473"/>
        <v/>
      </c>
      <c r="DC496" s="98" t="str">
        <f t="shared" si="473"/>
        <v/>
      </c>
      <c r="DD496" s="98" t="str">
        <f t="shared" si="473"/>
        <v/>
      </c>
      <c r="DE496" s="98" t="str">
        <f t="shared" si="473"/>
        <v/>
      </c>
      <c r="DF496" s="98" t="str">
        <f t="shared" si="473"/>
        <v/>
      </c>
      <c r="DG496" s="98" t="str">
        <f t="shared" si="473"/>
        <v/>
      </c>
      <c r="EE496" s="100">
        <f t="shared" ca="1" si="538"/>
        <v>0</v>
      </c>
      <c r="EF496" s="100">
        <f t="shared" ca="1" si="538"/>
        <v>150.23899312358458</v>
      </c>
      <c r="EG496" s="100">
        <f t="shared" ca="1" si="538"/>
        <v>282.22134739881079</v>
      </c>
      <c r="EH496" s="100">
        <f t="shared" ca="1" si="538"/>
        <v>397.13037888957621</v>
      </c>
      <c r="EI496" s="100">
        <f t="shared" ca="1" si="538"/>
        <v>496.08122818460765</v>
      </c>
      <c r="EJ496" s="100">
        <f t="shared" ca="1" si="538"/>
        <v>580.12454276270898</v>
      </c>
      <c r="EK496" s="100">
        <f t="shared" ca="1" si="538"/>
        <v>650.24996841806728</v>
      </c>
      <c r="EL496" s="100">
        <f t="shared" ca="1" si="538"/>
        <v>707.38945937131655</v>
      </c>
      <c r="EM496" s="100">
        <f t="shared" ca="1" si="538"/>
        <v>752.42041621670467</v>
      </c>
      <c r="EN496" s="100">
        <f t="shared" ca="1" si="538"/>
        <v>786.16866040347725</v>
      </c>
      <c r="EO496" s="100">
        <f t="shared" ca="1" si="538"/>
        <v>809.41125351933385</v>
      </c>
      <c r="EP496" s="100">
        <f t="shared" ca="1" si="538"/>
        <v>822.87916923452724</v>
      </c>
      <c r="EQ496" s="100">
        <f t="shared" ca="1" si="538"/>
        <v>827.25982537578977</v>
      </c>
      <c r="ER496" s="100">
        <f t="shared" ca="1" si="538"/>
        <v>823.19948322890207</v>
      </c>
      <c r="ES496" s="100">
        <f t="shared" ca="1" si="538"/>
        <v>811.30552081636949</v>
      </c>
      <c r="ET496" s="100">
        <f t="shared" ca="1" si="538"/>
        <v>792.14858656155468</v>
      </c>
      <c r="EU496" s="100">
        <f t="shared" ca="1" si="536"/>
        <v>766.26463943184319</v>
      </c>
      <c r="EV496" s="100">
        <f t="shared" ca="1" si="536"/>
        <v>734.15688135021992</v>
      </c>
      <c r="EW496" s="100">
        <f t="shared" ca="1" si="536"/>
        <v>696.29758737628526</v>
      </c>
      <c r="EX496" s="100">
        <f t="shared" ca="1" si="536"/>
        <v>653.12983888347571</v>
      </c>
      <c r="EY496" s="100">
        <f t="shared" ca="1" si="536"/>
        <v>605.06916469843236</v>
      </c>
      <c r="FA496" s="99">
        <f t="shared" ca="1" si="531"/>
        <v>0</v>
      </c>
      <c r="FB496" s="99">
        <f t="shared" ca="1" si="531"/>
        <v>0</v>
      </c>
      <c r="FC496" s="99">
        <f t="shared" ca="1" si="531"/>
        <v>0</v>
      </c>
      <c r="FD496" s="99">
        <f t="shared" ca="1" si="531"/>
        <v>0</v>
      </c>
      <c r="FE496" s="99">
        <f t="shared" ca="1" si="531"/>
        <v>0</v>
      </c>
      <c r="FF496" s="99">
        <f t="shared" ca="1" si="531"/>
        <v>0</v>
      </c>
      <c r="FG496" s="99">
        <f t="shared" ca="1" si="531"/>
        <v>0</v>
      </c>
      <c r="FH496" s="99">
        <f t="shared" ca="1" si="531"/>
        <v>0</v>
      </c>
      <c r="FI496" s="99">
        <f t="shared" ca="1" si="531"/>
        <v>0</v>
      </c>
      <c r="FJ496" s="99">
        <f t="shared" ca="1" si="531"/>
        <v>0</v>
      </c>
      <c r="FK496" s="99">
        <f t="shared" ca="1" si="531"/>
        <v>0</v>
      </c>
      <c r="FL496" s="99">
        <f t="shared" ca="1" si="531"/>
        <v>0</v>
      </c>
      <c r="FM496" s="99">
        <f t="shared" ca="1" si="531"/>
        <v>1</v>
      </c>
      <c r="FN496" s="99">
        <f t="shared" ca="1" si="531"/>
        <v>1</v>
      </c>
      <c r="FO496" s="99">
        <f t="shared" ca="1" si="531"/>
        <v>1</v>
      </c>
      <c r="FP496" s="99">
        <f t="shared" ref="FP496:GE511" ca="1" si="539">IF(AND($A496&gt;0,$B496&gt;0),IF((FP$61*EXP($D496-$B496*FP$61)-FP$61)&gt;$R$5*$H496,1,0),"")</f>
        <v>1</v>
      </c>
      <c r="FQ496" s="99">
        <f t="shared" ca="1" si="539"/>
        <v>1</v>
      </c>
      <c r="FR496" s="99">
        <f t="shared" ca="1" si="539"/>
        <v>1</v>
      </c>
      <c r="FS496" s="99">
        <f t="shared" ca="1" si="539"/>
        <v>1</v>
      </c>
      <c r="FT496" s="99">
        <f t="shared" ca="1" si="539"/>
        <v>1</v>
      </c>
      <c r="FU496" s="99">
        <f t="shared" ca="1" si="539"/>
        <v>1</v>
      </c>
      <c r="FV496" s="99">
        <f t="shared" ca="1" si="539"/>
        <v>1</v>
      </c>
      <c r="FW496" s="99">
        <f t="shared" ca="1" si="539"/>
        <v>1</v>
      </c>
      <c r="FX496" s="99">
        <f t="shared" ca="1" si="539"/>
        <v>1</v>
      </c>
      <c r="FY496" s="99">
        <f t="shared" ca="1" si="539"/>
        <v>1</v>
      </c>
      <c r="FZ496" s="99">
        <f t="shared" ca="1" si="539"/>
        <v>1</v>
      </c>
      <c r="GA496" s="99">
        <f t="shared" ca="1" si="539"/>
        <v>0</v>
      </c>
      <c r="GB496" s="99">
        <f t="shared" ca="1" si="539"/>
        <v>0</v>
      </c>
      <c r="GC496" s="99">
        <f t="shared" ca="1" si="539"/>
        <v>0</v>
      </c>
      <c r="GD496" s="99">
        <f t="shared" ca="1" si="539"/>
        <v>0</v>
      </c>
      <c r="GE496" s="99">
        <f t="shared" ca="1" si="539"/>
        <v>0</v>
      </c>
    </row>
    <row r="497" spans="1:187" x14ac:dyDescent="0.2">
      <c r="A497" s="96">
        <f t="shared" ca="1" si="483"/>
        <v>1.7445917941343727</v>
      </c>
      <c r="B497" s="97">
        <f t="shared" ca="1" si="484"/>
        <v>1.3457483404123577E-3</v>
      </c>
      <c r="C497" s="92">
        <f t="shared" ca="1" si="485"/>
        <v>0.385047257281113</v>
      </c>
      <c r="D497" s="166">
        <f t="shared" ca="1" si="486"/>
        <v>1.8187224893042264</v>
      </c>
      <c r="E497" s="100">
        <f t="shared" ca="1" si="487"/>
        <v>1351.4580956101661</v>
      </c>
      <c r="F497" s="100">
        <f t="shared" ca="1" si="488"/>
        <v>503.67414157639007</v>
      </c>
      <c r="G497" s="100">
        <f t="shared" ca="1" si="489"/>
        <v>1576.296462813156</v>
      </c>
      <c r="H497" s="99">
        <f t="shared" ca="1" si="490"/>
        <v>1072.6223212367659</v>
      </c>
      <c r="I497" s="92">
        <f t="shared" ca="1" si="491"/>
        <v>0.67781864013504578</v>
      </c>
      <c r="J497" s="12" t="s">
        <v>524</v>
      </c>
      <c r="K497" s="98">
        <f t="shared" ca="1" si="537"/>
        <v>0.40060331906205726</v>
      </c>
      <c r="L497" s="98">
        <f t="shared" ca="1" si="537"/>
        <v>6.5152420796179999E-2</v>
      </c>
      <c r="M497" s="98">
        <f t="shared" ca="1" si="537"/>
        <v>-0.89013065061702146</v>
      </c>
      <c r="N497" s="98">
        <f t="shared" ca="1" si="537"/>
        <v>0.16019294342776347</v>
      </c>
      <c r="O497" s="98">
        <f t="shared" ca="1" si="537"/>
        <v>0.41903994694122737</v>
      </c>
      <c r="P497" s="98">
        <f t="shared" ca="1" si="537"/>
        <v>0.19400563242188218</v>
      </c>
      <c r="Q497" s="98">
        <f t="shared" ca="1" si="537"/>
        <v>0.16019294342776347</v>
      </c>
      <c r="R497" s="98">
        <f t="shared" ca="1" si="537"/>
        <v>6.5152420796179999E-2</v>
      </c>
      <c r="S497" s="98">
        <f t="shared" ca="1" si="537"/>
        <v>0.57101157599405472</v>
      </c>
      <c r="T497" s="98">
        <f t="shared" ca="1" si="537"/>
        <v>6.5152420796179999E-2</v>
      </c>
      <c r="U497" s="98">
        <f t="shared" ca="1" si="537"/>
        <v>0.41903994694122737</v>
      </c>
      <c r="V497" s="98">
        <f t="shared" ca="1" si="537"/>
        <v>-0.89013065061702146</v>
      </c>
      <c r="W497" s="98">
        <f t="shared" ca="1" si="537"/>
        <v>-0.23389576259867084</v>
      </c>
      <c r="X497" s="98">
        <f t="shared" ca="1" si="537"/>
        <v>-0.13938411227580294</v>
      </c>
      <c r="Y497" s="98">
        <f t="shared" ca="1" si="537"/>
        <v>6.4529464315084328E-2</v>
      </c>
      <c r="Z497" s="98">
        <f t="shared" ca="1" si="537"/>
        <v>6.5152420796179999E-2</v>
      </c>
      <c r="AA497" s="98">
        <f t="shared" ca="1" si="535"/>
        <v>0.38728374206887162</v>
      </c>
      <c r="AB497" s="98">
        <f t="shared" ca="1" si="535"/>
        <v>-0.13938411227580294</v>
      </c>
      <c r="AC497" s="98">
        <f t="shared" ca="1" si="535"/>
        <v>-0.15887822772362503</v>
      </c>
      <c r="AD497" s="98">
        <f t="shared" ca="1" si="535"/>
        <v>-0.13938411227580294</v>
      </c>
      <c r="AE497" s="98" t="str">
        <f t="shared" ca="1" si="535"/>
        <v/>
      </c>
      <c r="AF497" s="98" t="str">
        <f t="shared" ca="1" si="532"/>
        <v/>
      </c>
      <c r="AG497" s="98" t="str">
        <f t="shared" ca="1" si="532"/>
        <v/>
      </c>
      <c r="AH497" s="98" t="str">
        <f t="shared" ca="1" si="532"/>
        <v/>
      </c>
      <c r="AI497" s="98" t="str">
        <f t="shared" ca="1" si="532"/>
        <v/>
      </c>
      <c r="AJ497" s="98" t="str">
        <f t="shared" ca="1" si="532"/>
        <v/>
      </c>
      <c r="AK497" s="98" t="str">
        <f t="shared" ca="1" si="532"/>
        <v/>
      </c>
      <c r="AL497" s="98" t="str">
        <f t="shared" ca="1" si="532"/>
        <v/>
      </c>
      <c r="AM497" s="98" t="str">
        <f t="shared" ca="1" si="532"/>
        <v/>
      </c>
      <c r="AN497" s="98" t="str">
        <f t="shared" ca="1" si="532"/>
        <v/>
      </c>
      <c r="AO497" s="98" t="str">
        <f t="shared" ca="1" si="532"/>
        <v/>
      </c>
      <c r="AP497" s="98" t="str">
        <f t="shared" ca="1" si="532"/>
        <v/>
      </c>
      <c r="AQ497" s="98" t="str">
        <f t="shared" ca="1" si="533"/>
        <v/>
      </c>
      <c r="AR497" s="98" t="str">
        <f t="shared" ca="1" si="533"/>
        <v/>
      </c>
      <c r="AS497" s="98" t="str">
        <f t="shared" ca="1" si="533"/>
        <v/>
      </c>
      <c r="AT497" s="98" t="str">
        <f t="shared" ca="1" si="533"/>
        <v/>
      </c>
      <c r="AU497" s="98" t="str">
        <f t="shared" ca="1" si="533"/>
        <v/>
      </c>
      <c r="AV497" s="98" t="str">
        <f t="shared" ca="1" si="533"/>
        <v/>
      </c>
      <c r="AW497" s="98" t="str">
        <f t="shared" ca="1" si="533"/>
        <v/>
      </c>
      <c r="AX497" s="98" t="str">
        <f t="shared" ca="1" si="533"/>
        <v/>
      </c>
      <c r="AY497" s="98" t="str">
        <f t="shared" ca="1" si="533"/>
        <v/>
      </c>
      <c r="AZ497" s="98" t="str">
        <f t="shared" ca="1" si="533"/>
        <v/>
      </c>
      <c r="BA497" s="98" t="str">
        <f t="shared" ca="1" si="533"/>
        <v/>
      </c>
      <c r="BB497" s="98" t="str">
        <f t="shared" ca="1" si="533"/>
        <v/>
      </c>
      <c r="BC497" s="98" t="str">
        <f t="shared" ca="1" si="533"/>
        <v/>
      </c>
      <c r="BD497" s="98" t="str">
        <f t="shared" ca="1" si="533"/>
        <v/>
      </c>
      <c r="BE497" s="98" t="str">
        <f t="shared" ca="1" si="533"/>
        <v/>
      </c>
      <c r="BF497" s="98" t="str">
        <f t="shared" ca="1" si="533"/>
        <v/>
      </c>
      <c r="BG497" s="98" t="str">
        <f t="shared" ca="1" si="522"/>
        <v/>
      </c>
      <c r="BH497" s="98" t="str">
        <f t="shared" ca="1" si="522"/>
        <v/>
      </c>
      <c r="BJ497" s="98">
        <f t="shared" ca="1" si="493"/>
        <v>1.1552876476373084</v>
      </c>
      <c r="BK497" s="98">
        <f t="shared" ca="1" si="494"/>
        <v>1.033812759021147</v>
      </c>
      <c r="BL497" s="98">
        <f t="shared" ca="1" si="495"/>
        <v>-0.20478353180434483</v>
      </c>
      <c r="BM497" s="98">
        <f t="shared" ca="1" si="496"/>
        <v>1.0657105919464085</v>
      </c>
      <c r="BN497" s="98">
        <f t="shared" ca="1" si="497"/>
        <v>1.2117361364652957</v>
      </c>
      <c r="BO497" s="98">
        <f t="shared" ca="1" si="498"/>
        <v>1.1877636744421858</v>
      </c>
      <c r="BP497" s="98">
        <f t="shared" ca="1" si="499"/>
        <v>1.1060765748588781</v>
      </c>
      <c r="BQ497" s="98">
        <f t="shared" ca="1" si="500"/>
        <v>0.84078093942591792</v>
      </c>
      <c r="BR497" s="98">
        <f t="shared" ca="1" si="501"/>
        <v>1.1645342388480895</v>
      </c>
      <c r="BS497" s="98">
        <f t="shared" ca="1" si="502"/>
        <v>0.59471926287649246</v>
      </c>
      <c r="BT497" s="98">
        <f t="shared" ca="1" si="503"/>
        <v>0.88368192068362661</v>
      </c>
      <c r="BU497" s="98">
        <f t="shared" ca="1" si="504"/>
        <v>-0.48738542075476365</v>
      </c>
      <c r="BV497" s="98">
        <f t="shared" ca="1" si="505"/>
        <v>0.20283595337348059</v>
      </c>
      <c r="BW497" s="98">
        <f t="shared" ca="1" si="506"/>
        <v>0.83856458729503636</v>
      </c>
      <c r="BX497" s="98">
        <f t="shared" ca="1" si="507"/>
        <v>0.82867489916098047</v>
      </c>
      <c r="BY497" s="98">
        <f t="shared" ca="1" si="508"/>
        <v>0.81647148884921228</v>
      </c>
      <c r="BZ497" s="98">
        <f t="shared" ca="1" si="509"/>
        <v>1.1935826578350286</v>
      </c>
      <c r="CA497" s="98">
        <f t="shared" ca="1" si="510"/>
        <v>0.5877228902951821</v>
      </c>
      <c r="CB497" s="98">
        <f t="shared" ca="1" si="511"/>
        <v>0.773093293499728</v>
      </c>
      <c r="CC497" s="98">
        <f t="shared" ca="1" si="512"/>
        <v>0.7221379981787196</v>
      </c>
      <c r="CD497" s="98" t="str">
        <f t="shared" si="515"/>
        <v/>
      </c>
      <c r="CE497" s="98" t="str">
        <f t="shared" si="515"/>
        <v/>
      </c>
      <c r="CF497" s="98" t="str">
        <f t="shared" si="515"/>
        <v/>
      </c>
      <c r="CG497" s="98" t="str">
        <f t="shared" si="515"/>
        <v/>
      </c>
      <c r="CH497" s="98" t="str">
        <f t="shared" si="515"/>
        <v/>
      </c>
      <c r="CI497" s="98" t="str">
        <f t="shared" si="515"/>
        <v/>
      </c>
      <c r="CJ497" s="98" t="str">
        <f t="shared" si="515"/>
        <v/>
      </c>
      <c r="CK497" s="98" t="str">
        <f t="shared" si="515"/>
        <v/>
      </c>
      <c r="CL497" s="98" t="str">
        <f t="shared" si="534"/>
        <v/>
      </c>
      <c r="CM497" s="98" t="str">
        <f t="shared" si="534"/>
        <v/>
      </c>
      <c r="CN497" s="98" t="str">
        <f t="shared" si="534"/>
        <v/>
      </c>
      <c r="CO497" s="98" t="str">
        <f t="shared" si="534"/>
        <v/>
      </c>
      <c r="CP497" s="98" t="str">
        <f t="shared" si="534"/>
        <v/>
      </c>
      <c r="CQ497" s="98" t="str">
        <f t="shared" si="525"/>
        <v/>
      </c>
      <c r="CR497" s="98" t="str">
        <f t="shared" si="525"/>
        <v/>
      </c>
      <c r="CS497" s="98" t="str">
        <f t="shared" si="525"/>
        <v/>
      </c>
      <c r="CT497" s="98" t="str">
        <f t="shared" si="525"/>
        <v/>
      </c>
      <c r="CU497" s="98" t="str">
        <f t="shared" si="525"/>
        <v/>
      </c>
      <c r="CV497" s="98" t="str">
        <f t="shared" si="481"/>
        <v/>
      </c>
      <c r="CW497" s="98" t="str">
        <f t="shared" si="474"/>
        <v/>
      </c>
      <c r="CX497" s="98" t="str">
        <f t="shared" si="474"/>
        <v/>
      </c>
      <c r="CY497" s="98" t="str">
        <f t="shared" si="474"/>
        <v/>
      </c>
      <c r="CZ497" s="98" t="str">
        <f t="shared" si="474"/>
        <v/>
      </c>
      <c r="DA497" s="98" t="str">
        <f t="shared" si="473"/>
        <v/>
      </c>
      <c r="DB497" s="98" t="str">
        <f t="shared" si="473"/>
        <v/>
      </c>
      <c r="DC497" s="98" t="str">
        <f t="shared" si="473"/>
        <v/>
      </c>
      <c r="DD497" s="98" t="str">
        <f t="shared" si="473"/>
        <v/>
      </c>
      <c r="DE497" s="98" t="str">
        <f t="shared" si="473"/>
        <v/>
      </c>
      <c r="DF497" s="98" t="str">
        <f t="shared" si="473"/>
        <v/>
      </c>
      <c r="DG497" s="98" t="str">
        <f t="shared" si="473"/>
        <v/>
      </c>
      <c r="EE497" s="100">
        <f t="shared" ca="1" si="538"/>
        <v>0</v>
      </c>
      <c r="EF497" s="100">
        <f t="shared" ca="1" si="538"/>
        <v>285.42684927351377</v>
      </c>
      <c r="EG497" s="100">
        <f t="shared" ca="1" si="538"/>
        <v>516.23494833434961</v>
      </c>
      <c r="EH497" s="100">
        <f t="shared" ca="1" si="538"/>
        <v>698.88256608787833</v>
      </c>
      <c r="EI497" s="100">
        <f t="shared" ca="1" si="538"/>
        <v>839.14917748291134</v>
      </c>
      <c r="EJ497" s="100">
        <f t="shared" ca="1" si="538"/>
        <v>942.20234887441632</v>
      </c>
      <c r="EK497" s="100">
        <f t="shared" ca="1" si="538"/>
        <v>1012.6582964211267</v>
      </c>
      <c r="EL497" s="100">
        <f t="shared" ca="1" si="538"/>
        <v>1054.6366993872052</v>
      </c>
      <c r="EM497" s="100">
        <f t="shared" ca="1" si="538"/>
        <v>1071.8102977967028</v>
      </c>
      <c r="EN497" s="100">
        <f t="shared" ca="1" si="538"/>
        <v>1067.4497561179046</v>
      </c>
      <c r="EO497" s="100">
        <f t="shared" ca="1" si="538"/>
        <v>1044.4642311245716</v>
      </c>
      <c r="EP497" s="100">
        <f t="shared" ca="1" si="538"/>
        <v>1005.4380424207089</v>
      </c>
      <c r="EQ497" s="100">
        <f t="shared" ca="1" si="538"/>
        <v>952.66380798525836</v>
      </c>
      <c r="ER497" s="100">
        <f t="shared" ca="1" si="538"/>
        <v>888.17237418286425</v>
      </c>
      <c r="ES497" s="100">
        <f t="shared" ca="1" si="538"/>
        <v>813.75983971350649</v>
      </c>
      <c r="ET497" s="100">
        <f t="shared" ca="1" si="538"/>
        <v>731.01194567879008</v>
      </c>
      <c r="EU497" s="100">
        <f t="shared" ca="1" si="536"/>
        <v>641.32607909000501</v>
      </c>
      <c r="EV497" s="100">
        <f t="shared" ca="1" si="536"/>
        <v>545.93111451732671</v>
      </c>
      <c r="EW497" s="100">
        <f t="shared" ca="1" si="536"/>
        <v>445.90529798399439</v>
      </c>
      <c r="EX497" s="100">
        <f t="shared" ca="1" si="536"/>
        <v>342.19235846456741</v>
      </c>
      <c r="EY497" s="100">
        <f t="shared" ca="1" si="536"/>
        <v>235.61601528855113</v>
      </c>
      <c r="FA497" s="99">
        <f t="shared" ref="FA497:FP512" ca="1" si="540">IF(AND($A497&gt;0,$B497&gt;0),IF((FA$61*EXP($D497-$B497*FA$61)-FA$61)&gt;$R$5*$H497,1,0),"")</f>
        <v>0</v>
      </c>
      <c r="FB497" s="99">
        <f t="shared" ca="1" si="540"/>
        <v>0</v>
      </c>
      <c r="FC497" s="99">
        <f t="shared" ca="1" si="540"/>
        <v>0</v>
      </c>
      <c r="FD497" s="99">
        <f t="shared" ca="1" si="540"/>
        <v>0</v>
      </c>
      <c r="FE497" s="99">
        <f t="shared" ca="1" si="540"/>
        <v>0</v>
      </c>
      <c r="FF497" s="99">
        <f t="shared" ca="1" si="540"/>
        <v>0</v>
      </c>
      <c r="FG497" s="99">
        <f t="shared" ca="1" si="540"/>
        <v>0</v>
      </c>
      <c r="FH497" s="99">
        <f t="shared" ca="1" si="540"/>
        <v>0</v>
      </c>
      <c r="FI497" s="99">
        <f t="shared" ca="1" si="540"/>
        <v>1</v>
      </c>
      <c r="FJ497" s="99">
        <f t="shared" ca="1" si="540"/>
        <v>1</v>
      </c>
      <c r="FK497" s="99">
        <f t="shared" ca="1" si="540"/>
        <v>1</v>
      </c>
      <c r="FL497" s="99">
        <f t="shared" ca="1" si="540"/>
        <v>1</v>
      </c>
      <c r="FM497" s="99">
        <f t="shared" ca="1" si="540"/>
        <v>1</v>
      </c>
      <c r="FN497" s="99">
        <f t="shared" ca="1" si="540"/>
        <v>1</v>
      </c>
      <c r="FO497" s="99">
        <f t="shared" ca="1" si="540"/>
        <v>1</v>
      </c>
      <c r="FP497" s="99">
        <f t="shared" ca="1" si="540"/>
        <v>1</v>
      </c>
      <c r="FQ497" s="99">
        <f t="shared" ca="1" si="539"/>
        <v>1</v>
      </c>
      <c r="FR497" s="99">
        <f t="shared" ca="1" si="539"/>
        <v>1</v>
      </c>
      <c r="FS497" s="99">
        <f t="shared" ca="1" si="539"/>
        <v>0</v>
      </c>
      <c r="FT497" s="99">
        <f t="shared" ca="1" si="539"/>
        <v>0</v>
      </c>
      <c r="FU497" s="99">
        <f t="shared" ca="1" si="539"/>
        <v>0</v>
      </c>
      <c r="FV497" s="99">
        <f t="shared" ca="1" si="539"/>
        <v>0</v>
      </c>
      <c r="FW497" s="99">
        <f t="shared" ca="1" si="539"/>
        <v>0</v>
      </c>
      <c r="FX497" s="99">
        <f t="shared" ca="1" si="539"/>
        <v>0</v>
      </c>
      <c r="FY497" s="99">
        <f t="shared" ca="1" si="539"/>
        <v>0</v>
      </c>
      <c r="FZ497" s="99">
        <f t="shared" ca="1" si="539"/>
        <v>0</v>
      </c>
      <c r="GA497" s="99">
        <f t="shared" ca="1" si="539"/>
        <v>0</v>
      </c>
      <c r="GB497" s="99">
        <f t="shared" ca="1" si="539"/>
        <v>0</v>
      </c>
      <c r="GC497" s="99">
        <f t="shared" ca="1" si="539"/>
        <v>0</v>
      </c>
      <c r="GD497" s="99">
        <f t="shared" ca="1" si="539"/>
        <v>0</v>
      </c>
      <c r="GE497" s="99">
        <f t="shared" ca="1" si="539"/>
        <v>0</v>
      </c>
    </row>
    <row r="498" spans="1:187" x14ac:dyDescent="0.2">
      <c r="A498" s="96">
        <f t="shared" ca="1" si="483"/>
        <v>1.9191092355956352</v>
      </c>
      <c r="B498" s="97">
        <f t="shared" ca="1" si="484"/>
        <v>1.4871625968607119E-3</v>
      </c>
      <c r="C498" s="92">
        <f t="shared" ca="1" si="485"/>
        <v>0.38993513663279739</v>
      </c>
      <c r="D498" s="166">
        <f t="shared" ca="1" si="486"/>
        <v>1.9951339409860545</v>
      </c>
      <c r="E498" s="100">
        <f t="shared" ca="1" si="487"/>
        <v>1341.5708176077262</v>
      </c>
      <c r="F498" s="100">
        <f t="shared" ca="1" si="488"/>
        <v>483.42246573267204</v>
      </c>
      <c r="G498" s="100">
        <f t="shared" ca="1" si="489"/>
        <v>1732.1125558573085</v>
      </c>
      <c r="H498" s="99">
        <f t="shared" ca="1" si="490"/>
        <v>1248.6900901246365</v>
      </c>
      <c r="I498" s="92">
        <f t="shared" ca="1" si="491"/>
        <v>0.71892780951980906</v>
      </c>
      <c r="J498" s="12" t="s">
        <v>525</v>
      </c>
      <c r="K498" s="98">
        <f t="shared" ca="1" si="537"/>
        <v>0.10018981213011802</v>
      </c>
      <c r="L498" s="98">
        <f t="shared" ca="1" si="537"/>
        <v>-0.1878585854517944</v>
      </c>
      <c r="M498" s="98">
        <f t="shared" ca="1" si="537"/>
        <v>-0.89013065061702146</v>
      </c>
      <c r="N498" s="98">
        <f t="shared" ca="1" si="537"/>
        <v>0.38728374206887162</v>
      </c>
      <c r="O498" s="98">
        <f t="shared" ca="1" si="537"/>
        <v>-0.15887822772362503</v>
      </c>
      <c r="P498" s="98">
        <f t="shared" ca="1" si="537"/>
        <v>0.57101157599405472</v>
      </c>
      <c r="Q498" s="98">
        <f t="shared" ca="1" si="537"/>
        <v>0.38728374206887162</v>
      </c>
      <c r="R498" s="98">
        <f t="shared" ca="1" si="537"/>
        <v>6.4529464315084328E-2</v>
      </c>
      <c r="S498" s="98">
        <f t="shared" ca="1" si="537"/>
        <v>0.10018981213011802</v>
      </c>
      <c r="T498" s="98">
        <f t="shared" ca="1" si="537"/>
        <v>0.22590495455313264</v>
      </c>
      <c r="U498" s="98">
        <f t="shared" ca="1" si="537"/>
        <v>-0.89013065061702146</v>
      </c>
      <c r="V498" s="98">
        <f t="shared" ca="1" si="537"/>
        <v>0.38728374206887162</v>
      </c>
      <c r="W498" s="98">
        <f t="shared" ca="1" si="537"/>
        <v>0.19400563242188218</v>
      </c>
      <c r="X498" s="98">
        <f t="shared" ca="1" si="537"/>
        <v>0.19400563242188218</v>
      </c>
      <c r="Y498" s="98">
        <f t="shared" ca="1" si="537"/>
        <v>0.40060331906205726</v>
      </c>
      <c r="Z498" s="98">
        <f t="shared" ca="1" si="537"/>
        <v>0.42970314590647374</v>
      </c>
      <c r="AA498" s="98">
        <f t="shared" ca="1" si="535"/>
        <v>0.19400563242188218</v>
      </c>
      <c r="AB498" s="98">
        <f t="shared" ca="1" si="535"/>
        <v>-0.13938411227580294</v>
      </c>
      <c r="AC498" s="98">
        <f t="shared" ca="1" si="535"/>
        <v>0.10018981213011802</v>
      </c>
      <c r="AD498" s="98">
        <f t="shared" ca="1" si="535"/>
        <v>0.42970314590647374</v>
      </c>
      <c r="AE498" s="98" t="str">
        <f t="shared" ca="1" si="535"/>
        <v/>
      </c>
      <c r="AF498" s="98" t="str">
        <f t="shared" ca="1" si="532"/>
        <v/>
      </c>
      <c r="AG498" s="98" t="str">
        <f t="shared" ca="1" si="532"/>
        <v/>
      </c>
      <c r="AH498" s="98" t="str">
        <f t="shared" ca="1" si="532"/>
        <v/>
      </c>
      <c r="AI498" s="98" t="str">
        <f t="shared" ca="1" si="532"/>
        <v/>
      </c>
      <c r="AJ498" s="98" t="str">
        <f t="shared" ca="1" si="532"/>
        <v/>
      </c>
      <c r="AK498" s="98" t="str">
        <f t="shared" ca="1" si="532"/>
        <v/>
      </c>
      <c r="AL498" s="98" t="str">
        <f t="shared" ca="1" si="532"/>
        <v/>
      </c>
      <c r="AM498" s="98" t="str">
        <f t="shared" ca="1" si="532"/>
        <v/>
      </c>
      <c r="AN498" s="98" t="str">
        <f t="shared" ca="1" si="532"/>
        <v/>
      </c>
      <c r="AO498" s="98" t="str">
        <f t="shared" ca="1" si="532"/>
        <v/>
      </c>
      <c r="AP498" s="98" t="str">
        <f t="shared" ca="1" si="532"/>
        <v/>
      </c>
      <c r="AQ498" s="98" t="str">
        <f t="shared" ca="1" si="533"/>
        <v/>
      </c>
      <c r="AR498" s="98" t="str">
        <f t="shared" ca="1" si="533"/>
        <v/>
      </c>
      <c r="AS498" s="98" t="str">
        <f t="shared" ref="AQ498:BF514" ca="1" si="541">IF(AS$61&gt;0,INDEX($K$64:$BH$64,INT($K$1*RAND())+1),"")</f>
        <v/>
      </c>
      <c r="AT498" s="98" t="str">
        <f t="shared" ca="1" si="541"/>
        <v/>
      </c>
      <c r="AU498" s="98" t="str">
        <f t="shared" ca="1" si="541"/>
        <v/>
      </c>
      <c r="AV498" s="98" t="str">
        <f t="shared" ca="1" si="541"/>
        <v/>
      </c>
      <c r="AW498" s="98" t="str">
        <f t="shared" ca="1" si="541"/>
        <v/>
      </c>
      <c r="AX498" s="98" t="str">
        <f t="shared" ca="1" si="541"/>
        <v/>
      </c>
      <c r="AY498" s="98" t="str">
        <f t="shared" ca="1" si="541"/>
        <v/>
      </c>
      <c r="AZ498" s="98" t="str">
        <f t="shared" ca="1" si="541"/>
        <v/>
      </c>
      <c r="BA498" s="98" t="str">
        <f t="shared" ca="1" si="541"/>
        <v/>
      </c>
      <c r="BB498" s="98" t="str">
        <f t="shared" ca="1" si="541"/>
        <v/>
      </c>
      <c r="BC498" s="98" t="str">
        <f t="shared" ca="1" si="541"/>
        <v/>
      </c>
      <c r="BD498" s="98" t="str">
        <f t="shared" ca="1" si="541"/>
        <v/>
      </c>
      <c r="BE498" s="98" t="str">
        <f t="shared" ca="1" si="541"/>
        <v/>
      </c>
      <c r="BF498" s="98" t="str">
        <f t="shared" ca="1" si="541"/>
        <v/>
      </c>
      <c r="BG498" s="98" t="str">
        <f t="shared" ca="1" si="522"/>
        <v/>
      </c>
      <c r="BH498" s="98" t="str">
        <f t="shared" ca="1" si="522"/>
        <v/>
      </c>
      <c r="BJ498" s="98">
        <f t="shared" ca="1" si="493"/>
        <v>0.85487414070536916</v>
      </c>
      <c r="BK498" s="98">
        <f t="shared" ca="1" si="494"/>
        <v>0.78080175277317254</v>
      </c>
      <c r="BL498" s="98">
        <f t="shared" ca="1" si="495"/>
        <v>-0.20478353180434483</v>
      </c>
      <c r="BM498" s="98">
        <f t="shared" ca="1" si="496"/>
        <v>1.2928013905875166</v>
      </c>
      <c r="BN498" s="98">
        <f t="shared" ca="1" si="497"/>
        <v>0.63381796180044314</v>
      </c>
      <c r="BO498" s="98">
        <f t="shared" ca="1" si="498"/>
        <v>1.5647696180143584</v>
      </c>
      <c r="BP498" s="98">
        <f t="shared" ca="1" si="499"/>
        <v>1.3331673734999863</v>
      </c>
      <c r="BQ498" s="98">
        <f t="shared" ca="1" si="500"/>
        <v>0.84015798294482225</v>
      </c>
      <c r="BR498" s="98">
        <f t="shared" ca="1" si="501"/>
        <v>0.69371247498415289</v>
      </c>
      <c r="BS498" s="98">
        <f t="shared" ca="1" si="502"/>
        <v>0.7554717966334451</v>
      </c>
      <c r="BT498" s="98">
        <f t="shared" ca="1" si="503"/>
        <v>-0.42548867687462222</v>
      </c>
      <c r="BU498" s="98">
        <f t="shared" ca="1" si="504"/>
        <v>0.79002897193112942</v>
      </c>
      <c r="BV498" s="98">
        <f t="shared" ca="1" si="505"/>
        <v>0.63073734839403361</v>
      </c>
      <c r="BW498" s="98">
        <f t="shared" ca="1" si="506"/>
        <v>1.1719543319927215</v>
      </c>
      <c r="BX498" s="98">
        <f t="shared" ca="1" si="507"/>
        <v>1.1647487539079533</v>
      </c>
      <c r="BY498" s="98">
        <f t="shared" ca="1" si="508"/>
        <v>1.1810222139595061</v>
      </c>
      <c r="BZ498" s="98">
        <f t="shared" ca="1" si="509"/>
        <v>1.0003045481880393</v>
      </c>
      <c r="CA498" s="98">
        <f t="shared" ca="1" si="510"/>
        <v>0.5877228902951821</v>
      </c>
      <c r="CB498" s="98">
        <f t="shared" ca="1" si="511"/>
        <v>1.0321613333534709</v>
      </c>
      <c r="CC498" s="98">
        <f t="shared" ca="1" si="512"/>
        <v>1.2912252563609963</v>
      </c>
      <c r="CD498" s="98" t="str">
        <f t="shared" si="515"/>
        <v/>
      </c>
      <c r="CE498" s="98" t="str">
        <f t="shared" si="515"/>
        <v/>
      </c>
      <c r="CF498" s="98" t="str">
        <f t="shared" si="515"/>
        <v/>
      </c>
      <c r="CG498" s="98" t="str">
        <f t="shared" si="515"/>
        <v/>
      </c>
      <c r="CH498" s="98" t="str">
        <f t="shared" si="515"/>
        <v/>
      </c>
      <c r="CI498" s="98" t="str">
        <f t="shared" si="515"/>
        <v/>
      </c>
      <c r="CJ498" s="98" t="str">
        <f t="shared" si="515"/>
        <v/>
      </c>
      <c r="CK498" s="98" t="str">
        <f t="shared" si="515"/>
        <v/>
      </c>
      <c r="CL498" s="98" t="str">
        <f t="shared" si="534"/>
        <v/>
      </c>
      <c r="CM498" s="98" t="str">
        <f t="shared" si="534"/>
        <v/>
      </c>
      <c r="CN498" s="98" t="str">
        <f t="shared" si="534"/>
        <v/>
      </c>
      <c r="CO498" s="98" t="str">
        <f t="shared" si="534"/>
        <v/>
      </c>
      <c r="CP498" s="98" t="str">
        <f t="shared" si="534"/>
        <v/>
      </c>
      <c r="CQ498" s="98" t="str">
        <f t="shared" si="525"/>
        <v/>
      </c>
      <c r="CR498" s="98" t="str">
        <f t="shared" si="525"/>
        <v/>
      </c>
      <c r="CS498" s="98" t="str">
        <f t="shared" si="525"/>
        <v/>
      </c>
      <c r="CT498" s="98" t="str">
        <f t="shared" si="525"/>
        <v/>
      </c>
      <c r="CU498" s="98" t="str">
        <f t="shared" si="525"/>
        <v/>
      </c>
      <c r="CV498" s="98" t="str">
        <f t="shared" si="481"/>
        <v/>
      </c>
      <c r="CW498" s="98" t="str">
        <f t="shared" si="474"/>
        <v/>
      </c>
      <c r="CX498" s="98" t="str">
        <f t="shared" si="474"/>
        <v/>
      </c>
      <c r="CY498" s="98" t="str">
        <f t="shared" si="474"/>
        <v/>
      </c>
      <c r="CZ498" s="98" t="str">
        <f t="shared" si="474"/>
        <v/>
      </c>
      <c r="DA498" s="98" t="str">
        <f t="shared" si="473"/>
        <v/>
      </c>
      <c r="DB498" s="98" t="str">
        <f t="shared" si="473"/>
        <v/>
      </c>
      <c r="DC498" s="98" t="str">
        <f t="shared" si="473"/>
        <v/>
      </c>
      <c r="DD498" s="98" t="str">
        <f t="shared" si="473"/>
        <v/>
      </c>
      <c r="DE498" s="98" t="str">
        <f t="shared" si="473"/>
        <v/>
      </c>
      <c r="DF498" s="98" t="str">
        <f t="shared" si="473"/>
        <v/>
      </c>
      <c r="DG498" s="98" t="str">
        <f t="shared" si="473"/>
        <v/>
      </c>
      <c r="EE498" s="100">
        <f t="shared" ca="1" si="538"/>
        <v>0</v>
      </c>
      <c r="EF498" s="100">
        <f t="shared" ca="1" si="538"/>
        <v>348.71468251104073</v>
      </c>
      <c r="EG498" s="100">
        <f t="shared" ca="1" si="538"/>
        <v>626.34778159654206</v>
      </c>
      <c r="EH498" s="100">
        <f t="shared" ca="1" si="538"/>
        <v>842.14797088498699</v>
      </c>
      <c r="EI498" s="100">
        <f t="shared" ca="1" si="538"/>
        <v>1004.2942552944495</v>
      </c>
      <c r="EJ498" s="100">
        <f t="shared" ca="1" si="538"/>
        <v>1120.0119529826825</v>
      </c>
      <c r="EK498" s="100">
        <f t="shared" ca="1" si="538"/>
        <v>1195.6766046432022</v>
      </c>
      <c r="EL498" s="100">
        <f t="shared" ca="1" si="538"/>
        <v>1236.9070318925869</v>
      </c>
      <c r="EM498" s="100">
        <f t="shared" ca="1" si="538"/>
        <v>1248.6486453775838</v>
      </c>
      <c r="EN498" s="100">
        <f t="shared" ca="1" si="538"/>
        <v>1235.2479939332102</v>
      </c>
      <c r="EO498" s="100">
        <f t="shared" ca="1" si="538"/>
        <v>1200.5194475056337</v>
      </c>
      <c r="EP498" s="100">
        <f t="shared" ca="1" si="538"/>
        <v>1147.804817585843</v>
      </c>
      <c r="EQ498" s="100">
        <f t="shared" ca="1" si="538"/>
        <v>1080.0266386498806</v>
      </c>
      <c r="ER498" s="100">
        <f t="shared" ca="1" si="538"/>
        <v>999.73576172581227</v>
      </c>
      <c r="ES498" s="100">
        <f t="shared" ca="1" si="538"/>
        <v>909.15384594428326</v>
      </c>
      <c r="ET498" s="100">
        <f t="shared" ca="1" si="538"/>
        <v>810.21127508922712</v>
      </c>
      <c r="EU498" s="100">
        <f t="shared" ca="1" si="536"/>
        <v>704.58097312474695</v>
      </c>
      <c r="EV498" s="100">
        <f t="shared" ca="1" si="536"/>
        <v>593.7085448699811</v>
      </c>
      <c r="EW498" s="100">
        <f t="shared" ca="1" si="536"/>
        <v>478.83912491655019</v>
      </c>
      <c r="EX498" s="100">
        <f t="shared" ca="1" si="536"/>
        <v>361.04127907258203</v>
      </c>
      <c r="EY498" s="100">
        <f t="shared" ca="1" si="536"/>
        <v>241.22826765726336</v>
      </c>
      <c r="FA498" s="99">
        <f t="shared" ca="1" si="540"/>
        <v>0</v>
      </c>
      <c r="FB498" s="99">
        <f t="shared" ca="1" si="540"/>
        <v>0</v>
      </c>
      <c r="FC498" s="99">
        <f t="shared" ca="1" si="540"/>
        <v>0</v>
      </c>
      <c r="FD498" s="99">
        <f t="shared" ca="1" si="540"/>
        <v>0</v>
      </c>
      <c r="FE498" s="99">
        <f t="shared" ca="1" si="540"/>
        <v>0</v>
      </c>
      <c r="FF498" s="99">
        <f t="shared" ca="1" si="540"/>
        <v>0</v>
      </c>
      <c r="FG498" s="99">
        <f t="shared" ca="1" si="540"/>
        <v>0</v>
      </c>
      <c r="FH498" s="99">
        <f t="shared" ca="1" si="540"/>
        <v>0</v>
      </c>
      <c r="FI498" s="99">
        <f t="shared" ca="1" si="540"/>
        <v>1</v>
      </c>
      <c r="FJ498" s="99">
        <f t="shared" ca="1" si="540"/>
        <v>1</v>
      </c>
      <c r="FK498" s="99">
        <f t="shared" ca="1" si="540"/>
        <v>1</v>
      </c>
      <c r="FL498" s="99">
        <f t="shared" ca="1" si="540"/>
        <v>1</v>
      </c>
      <c r="FM498" s="99">
        <f t="shared" ca="1" si="540"/>
        <v>1</v>
      </c>
      <c r="FN498" s="99">
        <f t="shared" ca="1" si="540"/>
        <v>1</v>
      </c>
      <c r="FO498" s="99">
        <f t="shared" ca="1" si="540"/>
        <v>1</v>
      </c>
      <c r="FP498" s="99">
        <f t="shared" ca="1" si="540"/>
        <v>1</v>
      </c>
      <c r="FQ498" s="99">
        <f t="shared" ca="1" si="539"/>
        <v>1</v>
      </c>
      <c r="FR498" s="99">
        <f t="shared" ca="1" si="539"/>
        <v>1</v>
      </c>
      <c r="FS498" s="99">
        <f t="shared" ca="1" si="539"/>
        <v>0</v>
      </c>
      <c r="FT498" s="99">
        <f t="shared" ca="1" si="539"/>
        <v>0</v>
      </c>
      <c r="FU498" s="99">
        <f t="shared" ca="1" si="539"/>
        <v>0</v>
      </c>
      <c r="FV498" s="99">
        <f t="shared" ca="1" si="539"/>
        <v>0</v>
      </c>
      <c r="FW498" s="99">
        <f t="shared" ca="1" si="539"/>
        <v>0</v>
      </c>
      <c r="FX498" s="99">
        <f t="shared" ca="1" si="539"/>
        <v>0</v>
      </c>
      <c r="FY498" s="99">
        <f t="shared" ca="1" si="539"/>
        <v>0</v>
      </c>
      <c r="FZ498" s="99">
        <f t="shared" ca="1" si="539"/>
        <v>0</v>
      </c>
      <c r="GA498" s="99">
        <f t="shared" ca="1" si="539"/>
        <v>0</v>
      </c>
      <c r="GB498" s="99">
        <f t="shared" ca="1" si="539"/>
        <v>0</v>
      </c>
      <c r="GC498" s="99">
        <f t="shared" ca="1" si="539"/>
        <v>0</v>
      </c>
      <c r="GD498" s="99">
        <f t="shared" ca="1" si="539"/>
        <v>0</v>
      </c>
      <c r="GE498" s="99">
        <f t="shared" ca="1" si="539"/>
        <v>0</v>
      </c>
    </row>
    <row r="499" spans="1:187" x14ac:dyDescent="0.2">
      <c r="A499" s="96">
        <f t="shared" ca="1" si="483"/>
        <v>1.1912006897527903</v>
      </c>
      <c r="B499" s="97">
        <f t="shared" ca="1" si="484"/>
        <v>6.7288565874560875E-4</v>
      </c>
      <c r="C499" s="92">
        <f t="shared" ca="1" si="485"/>
        <v>0.36263256049192916</v>
      </c>
      <c r="D499" s="166">
        <f t="shared" ca="1" si="486"/>
        <v>1.2569518767172565</v>
      </c>
      <c r="E499" s="100">
        <f t="shared" ca="1" si="487"/>
        <v>1868.0021789444318</v>
      </c>
      <c r="F499" s="100">
        <f t="shared" ca="1" si="488"/>
        <v>769.64187035468694</v>
      </c>
      <c r="G499" s="100">
        <f t="shared" ca="1" si="489"/>
        <v>1611.6216756602944</v>
      </c>
      <c r="H499" s="99">
        <f t="shared" ca="1" si="490"/>
        <v>841.97980530560744</v>
      </c>
      <c r="I499" s="92">
        <f t="shared" ca="1" si="491"/>
        <v>0.5178809769318159</v>
      </c>
      <c r="J499" s="12" t="s">
        <v>526</v>
      </c>
      <c r="K499" s="98">
        <f t="shared" ca="1" si="537"/>
        <v>-6.422009307023302E-2</v>
      </c>
      <c r="L499" s="98">
        <f t="shared" ca="1" si="537"/>
        <v>-0.54951084078864643</v>
      </c>
      <c r="M499" s="98">
        <f t="shared" ca="1" si="537"/>
        <v>-0.1878585854517944</v>
      </c>
      <c r="N499" s="98">
        <f t="shared" ca="1" si="537"/>
        <v>-0.13938411227580294</v>
      </c>
      <c r="O499" s="98">
        <f t="shared" ca="1" si="537"/>
        <v>0.22590495455313264</v>
      </c>
      <c r="P499" s="98">
        <f t="shared" ca="1" si="537"/>
        <v>0.40060331906205726</v>
      </c>
      <c r="Q499" s="98">
        <f t="shared" ca="1" si="537"/>
        <v>-0.23389576259867084</v>
      </c>
      <c r="R499" s="98">
        <f t="shared" ca="1" si="537"/>
        <v>-0.23389576259867084</v>
      </c>
      <c r="S499" s="98">
        <f t="shared" ca="1" si="537"/>
        <v>-6.422009307023302E-2</v>
      </c>
      <c r="T499" s="98">
        <f t="shared" ca="1" si="537"/>
        <v>-0.6692853928473258</v>
      </c>
      <c r="U499" s="98">
        <f t="shared" ca="1" si="537"/>
        <v>-0.23389576259867084</v>
      </c>
      <c r="V499" s="98">
        <f t="shared" ca="1" si="537"/>
        <v>0.57101157599405472</v>
      </c>
      <c r="W499" s="98">
        <f t="shared" ca="1" si="537"/>
        <v>0.38728374206887162</v>
      </c>
      <c r="X499" s="98">
        <f t="shared" ca="1" si="537"/>
        <v>-0.13938411227580294</v>
      </c>
      <c r="Y499" s="98">
        <f t="shared" ca="1" si="537"/>
        <v>0.38728374206887162</v>
      </c>
      <c r="Z499" s="98">
        <f t="shared" ca="1" si="537"/>
        <v>-0.54951084078864643</v>
      </c>
      <c r="AA499" s="98">
        <f t="shared" ca="1" si="535"/>
        <v>0.22590495455313264</v>
      </c>
      <c r="AB499" s="98">
        <f t="shared" ca="1" si="535"/>
        <v>-0.23389576259867084</v>
      </c>
      <c r="AC499" s="98">
        <f t="shared" ca="1" si="535"/>
        <v>-0.23389576259867084</v>
      </c>
      <c r="AD499" s="98">
        <f t="shared" ca="1" si="535"/>
        <v>0.40060331906205726</v>
      </c>
      <c r="AE499" s="98" t="str">
        <f t="shared" ca="1" si="535"/>
        <v/>
      </c>
      <c r="AF499" s="98" t="str">
        <f t="shared" ca="1" si="532"/>
        <v/>
      </c>
      <c r="AG499" s="98" t="str">
        <f t="shared" ca="1" si="532"/>
        <v/>
      </c>
      <c r="AH499" s="98" t="str">
        <f t="shared" ca="1" si="532"/>
        <v/>
      </c>
      <c r="AI499" s="98" t="str">
        <f t="shared" ca="1" si="532"/>
        <v/>
      </c>
      <c r="AJ499" s="98" t="str">
        <f t="shared" ca="1" si="532"/>
        <v/>
      </c>
      <c r="AK499" s="98" t="str">
        <f t="shared" ca="1" si="532"/>
        <v/>
      </c>
      <c r="AL499" s="98" t="str">
        <f t="shared" ca="1" si="532"/>
        <v/>
      </c>
      <c r="AM499" s="98" t="str">
        <f t="shared" ca="1" si="532"/>
        <v/>
      </c>
      <c r="AN499" s="98" t="str">
        <f t="shared" ca="1" si="532"/>
        <v/>
      </c>
      <c r="AO499" s="98" t="str">
        <f t="shared" ca="1" si="532"/>
        <v/>
      </c>
      <c r="AP499" s="98" t="str">
        <f t="shared" ca="1" si="532"/>
        <v/>
      </c>
      <c r="AQ499" s="98" t="str">
        <f t="shared" ca="1" si="541"/>
        <v/>
      </c>
      <c r="AR499" s="98" t="str">
        <f t="shared" ca="1" si="541"/>
        <v/>
      </c>
      <c r="AS499" s="98" t="str">
        <f t="shared" ca="1" si="541"/>
        <v/>
      </c>
      <c r="AT499" s="98" t="str">
        <f t="shared" ca="1" si="541"/>
        <v/>
      </c>
      <c r="AU499" s="98" t="str">
        <f t="shared" ca="1" si="541"/>
        <v/>
      </c>
      <c r="AV499" s="98" t="str">
        <f t="shared" ca="1" si="541"/>
        <v/>
      </c>
      <c r="AW499" s="98" t="str">
        <f t="shared" ca="1" si="541"/>
        <v/>
      </c>
      <c r="AX499" s="98" t="str">
        <f t="shared" ca="1" si="541"/>
        <v/>
      </c>
      <c r="AY499" s="98" t="str">
        <f t="shared" ca="1" si="541"/>
        <v/>
      </c>
      <c r="AZ499" s="98" t="str">
        <f t="shared" ca="1" si="541"/>
        <v/>
      </c>
      <c r="BA499" s="98" t="str">
        <f t="shared" ca="1" si="541"/>
        <v/>
      </c>
      <c r="BB499" s="98" t="str">
        <f t="shared" ca="1" si="541"/>
        <v/>
      </c>
      <c r="BC499" s="98" t="str">
        <f t="shared" ca="1" si="541"/>
        <v/>
      </c>
      <c r="BD499" s="98" t="str">
        <f t="shared" ca="1" si="541"/>
        <v/>
      </c>
      <c r="BE499" s="98" t="str">
        <f t="shared" ca="1" si="541"/>
        <v/>
      </c>
      <c r="BF499" s="98" t="str">
        <f t="shared" ca="1" si="541"/>
        <v/>
      </c>
      <c r="BG499" s="98" t="str">
        <f t="shared" ca="1" si="522"/>
        <v/>
      </c>
      <c r="BH499" s="98" t="str">
        <f t="shared" ca="1" si="522"/>
        <v/>
      </c>
      <c r="BJ499" s="98">
        <f t="shared" ca="1" si="493"/>
        <v>0.69046423550501812</v>
      </c>
      <c r="BK499" s="98">
        <f t="shared" ca="1" si="494"/>
        <v>0.41914949743632057</v>
      </c>
      <c r="BL499" s="98">
        <f t="shared" ca="1" si="495"/>
        <v>0.49748853336088222</v>
      </c>
      <c r="BM499" s="98">
        <f t="shared" ca="1" si="496"/>
        <v>0.76613353624284208</v>
      </c>
      <c r="BN499" s="98">
        <f t="shared" ca="1" si="497"/>
        <v>1.0186011440772007</v>
      </c>
      <c r="BO499" s="98">
        <f t="shared" ca="1" si="498"/>
        <v>1.3943613610823609</v>
      </c>
      <c r="BP499" s="98">
        <f t="shared" ca="1" si="499"/>
        <v>0.7119878688324438</v>
      </c>
      <c r="BQ499" s="98">
        <f t="shared" ca="1" si="500"/>
        <v>0.54173275603106708</v>
      </c>
      <c r="BR499" s="98">
        <f t="shared" ca="1" si="501"/>
        <v>0.52930256978380186</v>
      </c>
      <c r="BS499" s="98">
        <f t="shared" ca="1" si="502"/>
        <v>-0.13971855076701334</v>
      </c>
      <c r="BT499" s="98">
        <f t="shared" ca="1" si="503"/>
        <v>0.2307462111437284</v>
      </c>
      <c r="BU499" s="98">
        <f t="shared" ca="1" si="504"/>
        <v>0.97375680585631252</v>
      </c>
      <c r="BV499" s="98">
        <f t="shared" ca="1" si="505"/>
        <v>0.82401545804102305</v>
      </c>
      <c r="BW499" s="98">
        <f t="shared" ca="1" si="506"/>
        <v>0.83856458729503636</v>
      </c>
      <c r="BX499" s="98">
        <f t="shared" ca="1" si="507"/>
        <v>1.1514291769147678</v>
      </c>
      <c r="BY499" s="98">
        <f t="shared" ca="1" si="508"/>
        <v>0.20180822726438585</v>
      </c>
      <c r="BZ499" s="98">
        <f t="shared" ca="1" si="509"/>
        <v>1.0322038703192895</v>
      </c>
      <c r="CA499" s="98">
        <f t="shared" ca="1" si="510"/>
        <v>0.4932112399723142</v>
      </c>
      <c r="CB499" s="98">
        <f t="shared" ca="1" si="511"/>
        <v>0.69807575862468219</v>
      </c>
      <c r="CC499" s="98">
        <f t="shared" ca="1" si="512"/>
        <v>1.2621254295165798</v>
      </c>
      <c r="CD499" s="98" t="str">
        <f t="shared" si="515"/>
        <v/>
      </c>
      <c r="CE499" s="98" t="str">
        <f t="shared" si="515"/>
        <v/>
      </c>
      <c r="CF499" s="98" t="str">
        <f t="shared" si="515"/>
        <v/>
      </c>
      <c r="CG499" s="98" t="str">
        <f t="shared" si="515"/>
        <v/>
      </c>
      <c r="CH499" s="98" t="str">
        <f t="shared" si="515"/>
        <v/>
      </c>
      <c r="CI499" s="98" t="str">
        <f t="shared" si="515"/>
        <v/>
      </c>
      <c r="CJ499" s="98" t="str">
        <f t="shared" si="515"/>
        <v/>
      </c>
      <c r="CK499" s="98" t="str">
        <f t="shared" si="515"/>
        <v/>
      </c>
      <c r="CL499" s="98" t="str">
        <f t="shared" si="534"/>
        <v/>
      </c>
      <c r="CM499" s="98" t="str">
        <f t="shared" si="534"/>
        <v/>
      </c>
      <c r="CN499" s="98" t="str">
        <f t="shared" si="534"/>
        <v/>
      </c>
      <c r="CO499" s="98" t="str">
        <f t="shared" si="534"/>
        <v/>
      </c>
      <c r="CP499" s="98" t="str">
        <f t="shared" si="534"/>
        <v/>
      </c>
      <c r="CQ499" s="98" t="str">
        <f t="shared" si="525"/>
        <v/>
      </c>
      <c r="CR499" s="98" t="str">
        <f t="shared" si="525"/>
        <v/>
      </c>
      <c r="CS499" s="98" t="str">
        <f t="shared" si="525"/>
        <v/>
      </c>
      <c r="CT499" s="98" t="str">
        <f t="shared" si="525"/>
        <v/>
      </c>
      <c r="CU499" s="98" t="str">
        <f t="shared" si="525"/>
        <v/>
      </c>
      <c r="CV499" s="98" t="str">
        <f t="shared" si="481"/>
        <v/>
      </c>
      <c r="CW499" s="98" t="str">
        <f t="shared" si="474"/>
        <v/>
      </c>
      <c r="CX499" s="98" t="str">
        <f t="shared" si="474"/>
        <v/>
      </c>
      <c r="CY499" s="98" t="str">
        <f t="shared" si="474"/>
        <v/>
      </c>
      <c r="CZ499" s="98" t="str">
        <f t="shared" si="474"/>
        <v/>
      </c>
      <c r="DA499" s="98" t="str">
        <f t="shared" si="473"/>
        <v/>
      </c>
      <c r="DB499" s="98" t="str">
        <f t="shared" si="473"/>
        <v/>
      </c>
      <c r="DC499" s="98" t="str">
        <f t="shared" si="473"/>
        <v/>
      </c>
      <c r="DD499" s="98" t="str">
        <f t="shared" si="473"/>
        <v/>
      </c>
      <c r="DE499" s="98" t="str">
        <f t="shared" si="473"/>
        <v/>
      </c>
      <c r="DF499" s="98" t="str">
        <f t="shared" si="473"/>
        <v/>
      </c>
      <c r="DG499" s="98" t="str">
        <f t="shared" si="473"/>
        <v/>
      </c>
      <c r="EE499" s="100">
        <f t="shared" ca="1" si="538"/>
        <v>0</v>
      </c>
      <c r="EF499" s="100">
        <f t="shared" ca="1" si="538"/>
        <v>144.8047609441503</v>
      </c>
      <c r="EG499" s="100">
        <f t="shared" ca="1" si="538"/>
        <v>273.05189954267564</v>
      </c>
      <c r="EH499" s="100">
        <f t="shared" ca="1" si="538"/>
        <v>385.74043304598018</v>
      </c>
      <c r="EI499" s="100">
        <f t="shared" ca="1" si="538"/>
        <v>483.81579959640146</v>
      </c>
      <c r="EJ499" s="100">
        <f t="shared" ca="1" si="538"/>
        <v>568.17255217645675</v>
      </c>
      <c r="EK499" s="100">
        <f t="shared" ca="1" si="538"/>
        <v>639.65692252389044</v>
      </c>
      <c r="EL499" s="100">
        <f t="shared" ca="1" si="538"/>
        <v>699.06926111569567</v>
      </c>
      <c r="EM499" s="100">
        <f t="shared" ca="1" si="538"/>
        <v>747.16635904277621</v>
      </c>
      <c r="EN499" s="100">
        <f t="shared" ca="1" si="538"/>
        <v>784.66365732907673</v>
      </c>
      <c r="EO499" s="100">
        <f t="shared" ca="1" si="538"/>
        <v>812.23734899332146</v>
      </c>
      <c r="EP499" s="100">
        <f t="shared" ca="1" si="538"/>
        <v>830.52637890739231</v>
      </c>
      <c r="EQ499" s="100">
        <f t="shared" ca="1" si="538"/>
        <v>840.13434627231175</v>
      </c>
      <c r="ER499" s="100">
        <f t="shared" ca="1" si="538"/>
        <v>841.63131431034719</v>
      </c>
      <c r="ES499" s="100">
        <f t="shared" ca="1" si="538"/>
        <v>835.55553155934933</v>
      </c>
      <c r="ET499" s="100">
        <f t="shared" ca="1" si="538"/>
        <v>822.4150689527263</v>
      </c>
      <c r="EU499" s="100">
        <f t="shared" ca="1" si="536"/>
        <v>802.68937667491025</v>
      </c>
      <c r="EV499" s="100">
        <f t="shared" ca="1" si="536"/>
        <v>776.83076459748168</v>
      </c>
      <c r="EW499" s="100">
        <f t="shared" ca="1" si="536"/>
        <v>745.26580992477398</v>
      </c>
      <c r="EX499" s="100">
        <f t="shared" ca="1" si="536"/>
        <v>708.39669550951044</v>
      </c>
      <c r="EY499" s="100">
        <f t="shared" ca="1" si="536"/>
        <v>666.60248213839827</v>
      </c>
      <c r="FA499" s="99">
        <f t="shared" ca="1" si="540"/>
        <v>0</v>
      </c>
      <c r="FB499" s="99">
        <f t="shared" ca="1" si="540"/>
        <v>0</v>
      </c>
      <c r="FC499" s="99">
        <f t="shared" ca="1" si="540"/>
        <v>0</v>
      </c>
      <c r="FD499" s="99">
        <f t="shared" ca="1" si="540"/>
        <v>0</v>
      </c>
      <c r="FE499" s="99">
        <f t="shared" ca="1" si="540"/>
        <v>0</v>
      </c>
      <c r="FF499" s="99">
        <f t="shared" ca="1" si="540"/>
        <v>0</v>
      </c>
      <c r="FG499" s="99">
        <f t="shared" ca="1" si="540"/>
        <v>0</v>
      </c>
      <c r="FH499" s="99">
        <f t="shared" ca="1" si="540"/>
        <v>0</v>
      </c>
      <c r="FI499" s="99">
        <f t="shared" ca="1" si="540"/>
        <v>0</v>
      </c>
      <c r="FJ499" s="99">
        <f t="shared" ca="1" si="540"/>
        <v>0</v>
      </c>
      <c r="FK499" s="99">
        <f t="shared" ca="1" si="540"/>
        <v>0</v>
      </c>
      <c r="FL499" s="99">
        <f t="shared" ca="1" si="540"/>
        <v>0</v>
      </c>
      <c r="FM499" s="99">
        <f t="shared" ca="1" si="540"/>
        <v>0</v>
      </c>
      <c r="FN499" s="99">
        <f t="shared" ca="1" si="540"/>
        <v>1</v>
      </c>
      <c r="FO499" s="99">
        <f t="shared" ca="1" si="540"/>
        <v>1</v>
      </c>
      <c r="FP499" s="99">
        <f t="shared" ca="1" si="540"/>
        <v>1</v>
      </c>
      <c r="FQ499" s="99">
        <f t="shared" ca="1" si="539"/>
        <v>1</v>
      </c>
      <c r="FR499" s="99">
        <f t="shared" ca="1" si="539"/>
        <v>1</v>
      </c>
      <c r="FS499" s="99">
        <f t="shared" ca="1" si="539"/>
        <v>1</v>
      </c>
      <c r="FT499" s="99">
        <f t="shared" ca="1" si="539"/>
        <v>1</v>
      </c>
      <c r="FU499" s="99">
        <f t="shared" ca="1" si="539"/>
        <v>1</v>
      </c>
      <c r="FV499" s="99">
        <f t="shared" ca="1" si="539"/>
        <v>1</v>
      </c>
      <c r="FW499" s="99">
        <f t="shared" ca="1" si="539"/>
        <v>1</v>
      </c>
      <c r="FX499" s="99">
        <f t="shared" ca="1" si="539"/>
        <v>1</v>
      </c>
      <c r="FY499" s="99">
        <f t="shared" ca="1" si="539"/>
        <v>1</v>
      </c>
      <c r="FZ499" s="99">
        <f t="shared" ca="1" si="539"/>
        <v>1</v>
      </c>
      <c r="GA499" s="99">
        <f t="shared" ca="1" si="539"/>
        <v>1</v>
      </c>
      <c r="GB499" s="99">
        <f t="shared" ca="1" si="539"/>
        <v>0</v>
      </c>
      <c r="GC499" s="99">
        <f t="shared" ca="1" si="539"/>
        <v>0</v>
      </c>
      <c r="GD499" s="99">
        <f t="shared" ca="1" si="539"/>
        <v>0</v>
      </c>
      <c r="GE499" s="99">
        <f t="shared" ca="1" si="539"/>
        <v>0</v>
      </c>
    </row>
    <row r="500" spans="1:187" x14ac:dyDescent="0.2">
      <c r="A500" s="96">
        <f t="shared" ca="1" si="483"/>
        <v>1.5238263626122901</v>
      </c>
      <c r="B500" s="97">
        <f t="shared" ca="1" si="484"/>
        <v>1.1225546982177816E-3</v>
      </c>
      <c r="C500" s="92">
        <f t="shared" ca="1" si="485"/>
        <v>0.37743045952617454</v>
      </c>
      <c r="D500" s="166">
        <f t="shared" ca="1" si="486"/>
        <v>1.5950532385013598</v>
      </c>
      <c r="E500" s="100">
        <f t="shared" ca="1" si="487"/>
        <v>1420.9136009441129</v>
      </c>
      <c r="F500" s="100">
        <f t="shared" ca="1" si="488"/>
        <v>551.80650161489893</v>
      </c>
      <c r="G500" s="100">
        <f t="shared" ca="1" si="489"/>
        <v>1463.8389796246622</v>
      </c>
      <c r="H500" s="99">
        <f t="shared" ca="1" si="490"/>
        <v>912.03247800976328</v>
      </c>
      <c r="I500" s="92">
        <f t="shared" ca="1" si="491"/>
        <v>0.6194329808949226</v>
      </c>
      <c r="J500" s="12" t="s">
        <v>527</v>
      </c>
      <c r="K500" s="98">
        <f t="shared" ca="1" si="537"/>
        <v>-0.1878585854517944</v>
      </c>
      <c r="L500" s="98">
        <f t="shared" ca="1" si="537"/>
        <v>6.4529464315084328E-2</v>
      </c>
      <c r="M500" s="98">
        <f t="shared" ca="1" si="537"/>
        <v>-6.422009307023302E-2</v>
      </c>
      <c r="N500" s="98">
        <f t="shared" ca="1" si="537"/>
        <v>-0.6692853928473258</v>
      </c>
      <c r="O500" s="98">
        <f t="shared" ca="1" si="537"/>
        <v>0.19400563242188218</v>
      </c>
      <c r="P500" s="98">
        <f t="shared" ca="1" si="537"/>
        <v>6.5152420796179999E-2</v>
      </c>
      <c r="Q500" s="98">
        <f t="shared" ca="1" si="537"/>
        <v>-0.1878585854517944</v>
      </c>
      <c r="R500" s="98">
        <f t="shared" ca="1" si="537"/>
        <v>0.10018981213011802</v>
      </c>
      <c r="S500" s="98">
        <f t="shared" ca="1" si="537"/>
        <v>6.5152420796179999E-2</v>
      </c>
      <c r="T500" s="98">
        <f t="shared" ca="1" si="537"/>
        <v>0.42970314590647374</v>
      </c>
      <c r="U500" s="98">
        <f t="shared" ca="1" si="537"/>
        <v>-0.6692853928473258</v>
      </c>
      <c r="V500" s="98">
        <f t="shared" ca="1" si="537"/>
        <v>-6.422009307023302E-2</v>
      </c>
      <c r="W500" s="98">
        <f t="shared" ca="1" si="537"/>
        <v>0.10018981213011802</v>
      </c>
      <c r="X500" s="98">
        <f t="shared" ca="1" si="537"/>
        <v>0.38728374206887162</v>
      </c>
      <c r="Y500" s="98">
        <f t="shared" ca="1" si="537"/>
        <v>-0.6692853928473258</v>
      </c>
      <c r="Z500" s="98">
        <f t="shared" ca="1" si="537"/>
        <v>0.57101157599405472</v>
      </c>
      <c r="AA500" s="98">
        <f t="shared" ca="1" si="535"/>
        <v>-0.12445329224372725</v>
      </c>
      <c r="AB500" s="98">
        <f t="shared" ca="1" si="535"/>
        <v>-0.54951084078864643</v>
      </c>
      <c r="AC500" s="98">
        <f t="shared" ca="1" si="535"/>
        <v>0.38728374206887162</v>
      </c>
      <c r="AD500" s="98">
        <f t="shared" ca="1" si="535"/>
        <v>6.5152420796179999E-2</v>
      </c>
      <c r="AE500" s="98" t="str">
        <f t="shared" ca="1" si="535"/>
        <v/>
      </c>
      <c r="AF500" s="98" t="str">
        <f t="shared" ca="1" si="532"/>
        <v/>
      </c>
      <c r="AG500" s="98" t="str">
        <f t="shared" ca="1" si="532"/>
        <v/>
      </c>
      <c r="AH500" s="98" t="str">
        <f t="shared" ca="1" si="532"/>
        <v/>
      </c>
      <c r="AI500" s="98" t="str">
        <f t="shared" ca="1" si="532"/>
        <v/>
      </c>
      <c r="AJ500" s="98" t="str">
        <f t="shared" ca="1" si="532"/>
        <v/>
      </c>
      <c r="AK500" s="98" t="str">
        <f t="shared" ca="1" si="532"/>
        <v/>
      </c>
      <c r="AL500" s="98" t="str">
        <f t="shared" ca="1" si="532"/>
        <v/>
      </c>
      <c r="AM500" s="98" t="str">
        <f t="shared" ca="1" si="532"/>
        <v/>
      </c>
      <c r="AN500" s="98" t="str">
        <f t="shared" ca="1" si="532"/>
        <v/>
      </c>
      <c r="AO500" s="98" t="str">
        <f t="shared" ca="1" si="532"/>
        <v/>
      </c>
      <c r="AP500" s="98" t="str">
        <f t="shared" ca="1" si="532"/>
        <v/>
      </c>
      <c r="AQ500" s="98" t="str">
        <f t="shared" ca="1" si="541"/>
        <v/>
      </c>
      <c r="AR500" s="98" t="str">
        <f t="shared" ca="1" si="541"/>
        <v/>
      </c>
      <c r="AS500" s="98" t="str">
        <f t="shared" ca="1" si="541"/>
        <v/>
      </c>
      <c r="AT500" s="98" t="str">
        <f t="shared" ca="1" si="541"/>
        <v/>
      </c>
      <c r="AU500" s="98" t="str">
        <f t="shared" ca="1" si="541"/>
        <v/>
      </c>
      <c r="AV500" s="98" t="str">
        <f t="shared" ca="1" si="541"/>
        <v/>
      </c>
      <c r="AW500" s="98" t="str">
        <f t="shared" ca="1" si="541"/>
        <v/>
      </c>
      <c r="AX500" s="98" t="str">
        <f t="shared" ca="1" si="541"/>
        <v/>
      </c>
      <c r="AY500" s="98" t="str">
        <f t="shared" ca="1" si="541"/>
        <v/>
      </c>
      <c r="AZ500" s="98" t="str">
        <f t="shared" ca="1" si="541"/>
        <v/>
      </c>
      <c r="BA500" s="98" t="str">
        <f t="shared" ca="1" si="541"/>
        <v/>
      </c>
      <c r="BB500" s="98" t="str">
        <f t="shared" ca="1" si="541"/>
        <v/>
      </c>
      <c r="BC500" s="98" t="str">
        <f t="shared" ca="1" si="541"/>
        <v/>
      </c>
      <c r="BD500" s="98" t="str">
        <f t="shared" ca="1" si="541"/>
        <v/>
      </c>
      <c r="BE500" s="98" t="str">
        <f t="shared" ca="1" si="541"/>
        <v/>
      </c>
      <c r="BF500" s="98" t="str">
        <f t="shared" ca="1" si="541"/>
        <v/>
      </c>
      <c r="BG500" s="98" t="str">
        <f t="shared" ca="1" si="522"/>
        <v/>
      </c>
      <c r="BH500" s="98" t="str">
        <f t="shared" ca="1" si="522"/>
        <v/>
      </c>
      <c r="BJ500" s="98">
        <f t="shared" ca="1" si="493"/>
        <v>0.56682574312345668</v>
      </c>
      <c r="BK500" s="98">
        <f t="shared" ca="1" si="494"/>
        <v>1.0331898025400514</v>
      </c>
      <c r="BL500" s="98">
        <f t="shared" ca="1" si="495"/>
        <v>0.62112702574244361</v>
      </c>
      <c r="BM500" s="98">
        <f t="shared" ca="1" si="496"/>
        <v>0.23623225567131922</v>
      </c>
      <c r="BN500" s="98">
        <f t="shared" ca="1" si="497"/>
        <v>0.98670182194595035</v>
      </c>
      <c r="BO500" s="98">
        <f t="shared" ca="1" si="498"/>
        <v>1.0589104628164836</v>
      </c>
      <c r="BP500" s="98">
        <f t="shared" ca="1" si="499"/>
        <v>0.7580250459793203</v>
      </c>
      <c r="BQ500" s="98">
        <f t="shared" ca="1" si="500"/>
        <v>0.87581833075985593</v>
      </c>
      <c r="BR500" s="98">
        <f t="shared" ca="1" si="501"/>
        <v>0.65867508365021488</v>
      </c>
      <c r="BS500" s="98">
        <f t="shared" ca="1" si="502"/>
        <v>0.9592699879867862</v>
      </c>
      <c r="BT500" s="98">
        <f t="shared" ca="1" si="503"/>
        <v>-0.20464341910492656</v>
      </c>
      <c r="BU500" s="98">
        <f t="shared" ca="1" si="504"/>
        <v>0.33852513679202478</v>
      </c>
      <c r="BV500" s="98">
        <f t="shared" ca="1" si="505"/>
        <v>0.53692152810226945</v>
      </c>
      <c r="BW500" s="98">
        <f t="shared" ca="1" si="506"/>
        <v>1.3652324416397108</v>
      </c>
      <c r="BX500" s="98">
        <f t="shared" ca="1" si="507"/>
        <v>9.4860041998570344E-2</v>
      </c>
      <c r="BY500" s="98">
        <f t="shared" ca="1" si="508"/>
        <v>1.322330644047087</v>
      </c>
      <c r="BZ500" s="98">
        <f t="shared" ca="1" si="509"/>
        <v>0.68184562352242972</v>
      </c>
      <c r="CA500" s="98">
        <f t="shared" ca="1" si="510"/>
        <v>0.17759616178233861</v>
      </c>
      <c r="CB500" s="98">
        <f t="shared" ca="1" si="511"/>
        <v>1.3192552632922245</v>
      </c>
      <c r="CC500" s="98">
        <f t="shared" ca="1" si="512"/>
        <v>0.92667453125070254</v>
      </c>
      <c r="CD500" s="98" t="str">
        <f t="shared" si="515"/>
        <v/>
      </c>
      <c r="CE500" s="98" t="str">
        <f t="shared" si="515"/>
        <v/>
      </c>
      <c r="CF500" s="98" t="str">
        <f t="shared" si="515"/>
        <v/>
      </c>
      <c r="CG500" s="98" t="str">
        <f t="shared" si="515"/>
        <v/>
      </c>
      <c r="CH500" s="98" t="str">
        <f t="shared" si="515"/>
        <v/>
      </c>
      <c r="CI500" s="98" t="str">
        <f t="shared" si="515"/>
        <v/>
      </c>
      <c r="CJ500" s="98" t="str">
        <f t="shared" si="515"/>
        <v/>
      </c>
      <c r="CK500" s="98" t="str">
        <f t="shared" si="515"/>
        <v/>
      </c>
      <c r="CL500" s="98" t="str">
        <f t="shared" si="534"/>
        <v/>
      </c>
      <c r="CM500" s="98" t="str">
        <f t="shared" si="534"/>
        <v/>
      </c>
      <c r="CN500" s="98" t="str">
        <f t="shared" si="534"/>
        <v/>
      </c>
      <c r="CO500" s="98" t="str">
        <f t="shared" si="534"/>
        <v/>
      </c>
      <c r="CP500" s="98" t="str">
        <f t="shared" si="534"/>
        <v/>
      </c>
      <c r="CQ500" s="98" t="str">
        <f t="shared" si="525"/>
        <v/>
      </c>
      <c r="CR500" s="98" t="str">
        <f t="shared" si="525"/>
        <v/>
      </c>
      <c r="CS500" s="98" t="str">
        <f t="shared" si="525"/>
        <v/>
      </c>
      <c r="CT500" s="98" t="str">
        <f t="shared" si="525"/>
        <v/>
      </c>
      <c r="CU500" s="98" t="str">
        <f t="shared" si="525"/>
        <v/>
      </c>
      <c r="CV500" s="98" t="str">
        <f t="shared" si="481"/>
        <v/>
      </c>
      <c r="CW500" s="98" t="str">
        <f t="shared" si="474"/>
        <v/>
      </c>
      <c r="CX500" s="98" t="str">
        <f t="shared" si="474"/>
        <v/>
      </c>
      <c r="CY500" s="98" t="str">
        <f t="shared" si="474"/>
        <v/>
      </c>
      <c r="CZ500" s="98" t="str">
        <f t="shared" ref="CZ500:DG531" si="542">IF(CZ$61&gt;0,BA$63+BA500,"")</f>
        <v/>
      </c>
      <c r="DA500" s="98" t="str">
        <f t="shared" si="542"/>
        <v/>
      </c>
      <c r="DB500" s="98" t="str">
        <f t="shared" si="542"/>
        <v/>
      </c>
      <c r="DC500" s="98" t="str">
        <f t="shared" si="542"/>
        <v/>
      </c>
      <c r="DD500" s="98" t="str">
        <f t="shared" si="542"/>
        <v/>
      </c>
      <c r="DE500" s="98" t="str">
        <f t="shared" si="542"/>
        <v/>
      </c>
      <c r="DF500" s="98" t="str">
        <f t="shared" si="542"/>
        <v/>
      </c>
      <c r="DG500" s="98" t="str">
        <f t="shared" si="542"/>
        <v/>
      </c>
      <c r="EE500" s="100">
        <f t="shared" ca="1" si="538"/>
        <v>0</v>
      </c>
      <c r="EF500" s="100">
        <f t="shared" ca="1" si="538"/>
        <v>219.79112933628616</v>
      </c>
      <c r="EG500" s="100">
        <f t="shared" ca="1" si="538"/>
        <v>402.40466902795657</v>
      </c>
      <c r="EH500" s="100">
        <f t="shared" ca="1" si="538"/>
        <v>551.53225808521847</v>
      </c>
      <c r="EI500" s="100">
        <f t="shared" ca="1" si="538"/>
        <v>670.53969529004905</v>
      </c>
      <c r="EJ500" s="100">
        <f t="shared" ca="1" si="538"/>
        <v>762.49390177654607</v>
      </c>
      <c r="EK500" s="100">
        <f t="shared" ca="1" si="538"/>
        <v>830.18774175938609</v>
      </c>
      <c r="EL500" s="100">
        <f t="shared" ca="1" si="538"/>
        <v>876.16286682846373</v>
      </c>
      <c r="EM500" s="100">
        <f t="shared" ca="1" si="538"/>
        <v>902.73073671305553</v>
      </c>
      <c r="EN500" s="100">
        <f t="shared" ca="1" si="538"/>
        <v>911.99195783612652</v>
      </c>
      <c r="EO500" s="100">
        <f t="shared" ca="1" si="538"/>
        <v>905.85407026012274</v>
      </c>
      <c r="EP500" s="100">
        <f t="shared" ca="1" si="538"/>
        <v>886.04790370624153</v>
      </c>
      <c r="EQ500" s="100">
        <f t="shared" ca="1" si="538"/>
        <v>854.14261415075418</v>
      </c>
      <c r="ER500" s="100">
        <f t="shared" ca="1" si="538"/>
        <v>811.55950400989161</v>
      </c>
      <c r="ES500" s="100">
        <f t="shared" ca="1" si="538"/>
        <v>759.58472106843453</v>
      </c>
      <c r="ET500" s="100">
        <f t="shared" ca="1" si="538"/>
        <v>699.38092403949793</v>
      </c>
      <c r="EU500" s="100">
        <f t="shared" ca="1" si="536"/>
        <v>631.99799592058787</v>
      </c>
      <c r="EV500" s="100">
        <f t="shared" ca="1" si="536"/>
        <v>558.38288009347048</v>
      </c>
      <c r="EW500" s="100">
        <f t="shared" ca="1" si="536"/>
        <v>479.38860836535719</v>
      </c>
      <c r="EX500" s="100">
        <f t="shared" ca="1" si="536"/>
        <v>395.78258483171749</v>
      </c>
      <c r="EY500" s="100">
        <f t="shared" ca="1" si="536"/>
        <v>308.25418452458871</v>
      </c>
      <c r="FA500" s="99">
        <f t="shared" ca="1" si="540"/>
        <v>0</v>
      </c>
      <c r="FB500" s="99">
        <f t="shared" ca="1" si="540"/>
        <v>0</v>
      </c>
      <c r="FC500" s="99">
        <f t="shared" ca="1" si="540"/>
        <v>0</v>
      </c>
      <c r="FD500" s="99">
        <f t="shared" ca="1" si="540"/>
        <v>0</v>
      </c>
      <c r="FE500" s="99">
        <f t="shared" ca="1" si="540"/>
        <v>0</v>
      </c>
      <c r="FF500" s="99">
        <f t="shared" ca="1" si="540"/>
        <v>0</v>
      </c>
      <c r="FG500" s="99">
        <f t="shared" ca="1" si="540"/>
        <v>0</v>
      </c>
      <c r="FH500" s="99">
        <f t="shared" ca="1" si="540"/>
        <v>0</v>
      </c>
      <c r="FI500" s="99">
        <f t="shared" ca="1" si="540"/>
        <v>0</v>
      </c>
      <c r="FJ500" s="99">
        <f t="shared" ca="1" si="540"/>
        <v>1</v>
      </c>
      <c r="FK500" s="99">
        <f t="shared" ca="1" si="540"/>
        <v>1</v>
      </c>
      <c r="FL500" s="99">
        <f t="shared" ca="1" si="540"/>
        <v>1</v>
      </c>
      <c r="FM500" s="99">
        <f t="shared" ca="1" si="540"/>
        <v>1</v>
      </c>
      <c r="FN500" s="99">
        <f t="shared" ca="1" si="540"/>
        <v>1</v>
      </c>
      <c r="FO500" s="99">
        <f t="shared" ca="1" si="540"/>
        <v>1</v>
      </c>
      <c r="FP500" s="99">
        <f t="shared" ca="1" si="540"/>
        <v>1</v>
      </c>
      <c r="FQ500" s="99">
        <f t="shared" ca="1" si="539"/>
        <v>1</v>
      </c>
      <c r="FR500" s="99">
        <f t="shared" ca="1" si="539"/>
        <v>1</v>
      </c>
      <c r="FS500" s="99">
        <f t="shared" ca="1" si="539"/>
        <v>1</v>
      </c>
      <c r="FT500" s="99">
        <f t="shared" ca="1" si="539"/>
        <v>1</v>
      </c>
      <c r="FU500" s="99">
        <f t="shared" ca="1" si="539"/>
        <v>0</v>
      </c>
      <c r="FV500" s="99">
        <f t="shared" ca="1" si="539"/>
        <v>0</v>
      </c>
      <c r="FW500" s="99">
        <f t="shared" ca="1" si="539"/>
        <v>0</v>
      </c>
      <c r="FX500" s="99">
        <f t="shared" ca="1" si="539"/>
        <v>0</v>
      </c>
      <c r="FY500" s="99">
        <f t="shared" ca="1" si="539"/>
        <v>0</v>
      </c>
      <c r="FZ500" s="99">
        <f t="shared" ca="1" si="539"/>
        <v>0</v>
      </c>
      <c r="GA500" s="99">
        <f t="shared" ca="1" si="539"/>
        <v>0</v>
      </c>
      <c r="GB500" s="99">
        <f t="shared" ca="1" si="539"/>
        <v>0</v>
      </c>
      <c r="GC500" s="99">
        <f t="shared" ca="1" si="539"/>
        <v>0</v>
      </c>
      <c r="GD500" s="99">
        <f t="shared" ca="1" si="539"/>
        <v>0</v>
      </c>
      <c r="GE500" s="99">
        <f t="shared" ca="1" si="539"/>
        <v>0</v>
      </c>
    </row>
    <row r="501" spans="1:187" x14ac:dyDescent="0.2">
      <c r="A501" s="96">
        <f t="shared" ca="1" si="483"/>
        <v>1.6574486586375106</v>
      </c>
      <c r="B501" s="97">
        <f t="shared" ca="1" si="484"/>
        <v>1.2047333391762734E-3</v>
      </c>
      <c r="C501" s="92">
        <f t="shared" ca="1" si="485"/>
        <v>0.2718155196669646</v>
      </c>
      <c r="D501" s="166">
        <f t="shared" ca="1" si="486"/>
        <v>1.6943904970034216</v>
      </c>
      <c r="E501" s="100">
        <f t="shared" ca="1" si="487"/>
        <v>1406.4444320615776</v>
      </c>
      <c r="F501" s="100">
        <f t="shared" ca="1" si="488"/>
        <v>536.40759041339288</v>
      </c>
      <c r="G501" s="100">
        <f t="shared" ca="1" si="489"/>
        <v>1530.05152671579</v>
      </c>
      <c r="H501" s="99">
        <f t="shared" ca="1" si="490"/>
        <v>993.64393630239715</v>
      </c>
      <c r="I501" s="92">
        <f t="shared" ca="1" si="491"/>
        <v>0.64622810755822557</v>
      </c>
      <c r="J501" s="12" t="s">
        <v>528</v>
      </c>
      <c r="K501" s="98">
        <f t="shared" ca="1" si="537"/>
        <v>0.57101157599405472</v>
      </c>
      <c r="L501" s="98">
        <f t="shared" ca="1" si="537"/>
        <v>6.4529464315084328E-2</v>
      </c>
      <c r="M501" s="98">
        <f t="shared" ca="1" si="537"/>
        <v>-0.1878585854517944</v>
      </c>
      <c r="N501" s="98">
        <f t="shared" ca="1" si="537"/>
        <v>-6.422009307023302E-2</v>
      </c>
      <c r="O501" s="98">
        <f t="shared" ca="1" si="537"/>
        <v>-0.23389576259867084</v>
      </c>
      <c r="P501" s="98">
        <f t="shared" ca="1" si="537"/>
        <v>0.22590495455313264</v>
      </c>
      <c r="Q501" s="98">
        <f t="shared" ca="1" si="537"/>
        <v>-6.422009307023302E-2</v>
      </c>
      <c r="R501" s="98">
        <f t="shared" ca="1" si="537"/>
        <v>0.42970314590647374</v>
      </c>
      <c r="S501" s="98">
        <f t="shared" ca="1" si="537"/>
        <v>-6.422009307023302E-2</v>
      </c>
      <c r="T501" s="98">
        <f t="shared" ca="1" si="537"/>
        <v>-0.1878585854517944</v>
      </c>
      <c r="U501" s="98">
        <f t="shared" ca="1" si="537"/>
        <v>6.4529464315084328E-2</v>
      </c>
      <c r="V501" s="98">
        <f t="shared" ca="1" si="537"/>
        <v>0.19400563242188218</v>
      </c>
      <c r="W501" s="98">
        <f t="shared" ca="1" si="537"/>
        <v>-0.15887822772362503</v>
      </c>
      <c r="X501" s="98">
        <f t="shared" ca="1" si="537"/>
        <v>0.38728374206887162</v>
      </c>
      <c r="Y501" s="98">
        <f t="shared" ca="1" si="537"/>
        <v>6.4529464315084328E-2</v>
      </c>
      <c r="Z501" s="98">
        <f t="shared" ca="1" si="537"/>
        <v>-0.15887822772362503</v>
      </c>
      <c r="AA501" s="98">
        <f t="shared" ca="1" si="535"/>
        <v>0.40060331906205726</v>
      </c>
      <c r="AB501" s="98">
        <f t="shared" ca="1" si="535"/>
        <v>-0.54951084078864643</v>
      </c>
      <c r="AC501" s="98">
        <f t="shared" ca="1" si="535"/>
        <v>6.4529464315084328E-2</v>
      </c>
      <c r="AD501" s="98">
        <f t="shared" ca="1" si="535"/>
        <v>-6.422009307023302E-2</v>
      </c>
      <c r="AE501" s="98" t="str">
        <f t="shared" ca="1" si="535"/>
        <v/>
      </c>
      <c r="AF501" s="98" t="str">
        <f t="shared" ca="1" si="532"/>
        <v/>
      </c>
      <c r="AG501" s="98" t="str">
        <f t="shared" ca="1" si="532"/>
        <v/>
      </c>
      <c r="AH501" s="98" t="str">
        <f t="shared" ca="1" si="532"/>
        <v/>
      </c>
      <c r="AI501" s="98" t="str">
        <f t="shared" ca="1" si="532"/>
        <v/>
      </c>
      <c r="AJ501" s="98" t="str">
        <f t="shared" ca="1" si="532"/>
        <v/>
      </c>
      <c r="AK501" s="98" t="str">
        <f t="shared" ca="1" si="532"/>
        <v/>
      </c>
      <c r="AL501" s="98" t="str">
        <f t="shared" ca="1" si="532"/>
        <v/>
      </c>
      <c r="AM501" s="98" t="str">
        <f t="shared" ca="1" si="532"/>
        <v/>
      </c>
      <c r="AN501" s="98" t="str">
        <f t="shared" ca="1" si="532"/>
        <v/>
      </c>
      <c r="AO501" s="98" t="str">
        <f t="shared" ca="1" si="532"/>
        <v/>
      </c>
      <c r="AP501" s="98" t="str">
        <f t="shared" ca="1" si="532"/>
        <v/>
      </c>
      <c r="AQ501" s="98" t="str">
        <f t="shared" ca="1" si="541"/>
        <v/>
      </c>
      <c r="AR501" s="98" t="str">
        <f t="shared" ca="1" si="541"/>
        <v/>
      </c>
      <c r="AS501" s="98" t="str">
        <f t="shared" ca="1" si="541"/>
        <v/>
      </c>
      <c r="AT501" s="98" t="str">
        <f t="shared" ca="1" si="541"/>
        <v/>
      </c>
      <c r="AU501" s="98" t="str">
        <f t="shared" ca="1" si="541"/>
        <v/>
      </c>
      <c r="AV501" s="98" t="str">
        <f t="shared" ca="1" si="541"/>
        <v/>
      </c>
      <c r="AW501" s="98" t="str">
        <f t="shared" ca="1" si="541"/>
        <v/>
      </c>
      <c r="AX501" s="98" t="str">
        <f t="shared" ca="1" si="541"/>
        <v/>
      </c>
      <c r="AY501" s="98" t="str">
        <f t="shared" ca="1" si="541"/>
        <v/>
      </c>
      <c r="AZ501" s="98" t="str">
        <f t="shared" ca="1" si="541"/>
        <v/>
      </c>
      <c r="BA501" s="98" t="str">
        <f t="shared" ca="1" si="541"/>
        <v/>
      </c>
      <c r="BB501" s="98" t="str">
        <f t="shared" ca="1" si="541"/>
        <v/>
      </c>
      <c r="BC501" s="98" t="str">
        <f t="shared" ca="1" si="541"/>
        <v/>
      </c>
      <c r="BD501" s="98" t="str">
        <f t="shared" ca="1" si="541"/>
        <v/>
      </c>
      <c r="BE501" s="98" t="str">
        <f t="shared" ca="1" si="541"/>
        <v/>
      </c>
      <c r="BF501" s="98" t="str">
        <f t="shared" ca="1" si="541"/>
        <v/>
      </c>
      <c r="BG501" s="98" t="str">
        <f t="shared" ca="1" si="522"/>
        <v/>
      </c>
      <c r="BH501" s="98" t="str">
        <f t="shared" ca="1" si="522"/>
        <v/>
      </c>
      <c r="BJ501" s="98">
        <f t="shared" ca="1" si="493"/>
        <v>1.3256959045693057</v>
      </c>
      <c r="BK501" s="98">
        <f t="shared" ca="1" si="494"/>
        <v>1.0331898025400514</v>
      </c>
      <c r="BL501" s="98">
        <f t="shared" ca="1" si="495"/>
        <v>0.49748853336088222</v>
      </c>
      <c r="BM501" s="98">
        <f t="shared" ca="1" si="496"/>
        <v>0.841297555448412</v>
      </c>
      <c r="BN501" s="98">
        <f t="shared" ca="1" si="497"/>
        <v>0.55880042692539733</v>
      </c>
      <c r="BO501" s="98">
        <f t="shared" ca="1" si="498"/>
        <v>1.2196629965734362</v>
      </c>
      <c r="BP501" s="98">
        <f t="shared" ca="1" si="499"/>
        <v>0.88166353836088163</v>
      </c>
      <c r="BQ501" s="98">
        <f t="shared" ca="1" si="500"/>
        <v>1.2053316645362115</v>
      </c>
      <c r="BR501" s="98">
        <f t="shared" ca="1" si="501"/>
        <v>0.52930256978380186</v>
      </c>
      <c r="BS501" s="98">
        <f t="shared" ca="1" si="502"/>
        <v>0.34170825662851806</v>
      </c>
      <c r="BT501" s="98">
        <f t="shared" ca="1" si="503"/>
        <v>0.52917143805748357</v>
      </c>
      <c r="BU501" s="98">
        <f t="shared" ca="1" si="504"/>
        <v>0.59675086228413998</v>
      </c>
      <c r="BV501" s="98">
        <f t="shared" ca="1" si="505"/>
        <v>0.2778534882485264</v>
      </c>
      <c r="BW501" s="98">
        <f t="shared" ca="1" si="506"/>
        <v>1.3652324416397108</v>
      </c>
      <c r="BX501" s="98">
        <f t="shared" ca="1" si="507"/>
        <v>0.82867489916098047</v>
      </c>
      <c r="BY501" s="98">
        <f t="shared" ca="1" si="508"/>
        <v>0.59244084032940725</v>
      </c>
      <c r="BZ501" s="98">
        <f t="shared" ca="1" si="509"/>
        <v>1.2069022348282141</v>
      </c>
      <c r="CA501" s="98">
        <f t="shared" ca="1" si="510"/>
        <v>0.17759616178233861</v>
      </c>
      <c r="CB501" s="98">
        <f t="shared" ca="1" si="511"/>
        <v>0.99650098553843736</v>
      </c>
      <c r="CC501" s="98">
        <f t="shared" ca="1" si="512"/>
        <v>0.79730201738428952</v>
      </c>
      <c r="CD501" s="98" t="str">
        <f t="shared" si="515"/>
        <v/>
      </c>
      <c r="CE501" s="98" t="str">
        <f t="shared" si="515"/>
        <v/>
      </c>
      <c r="CF501" s="98" t="str">
        <f t="shared" si="515"/>
        <v/>
      </c>
      <c r="CG501" s="98" t="str">
        <f t="shared" si="515"/>
        <v/>
      </c>
      <c r="CH501" s="98" t="str">
        <f t="shared" si="515"/>
        <v/>
      </c>
      <c r="CI501" s="98" t="str">
        <f t="shared" si="515"/>
        <v/>
      </c>
      <c r="CJ501" s="98" t="str">
        <f t="shared" si="515"/>
        <v/>
      </c>
      <c r="CK501" s="98" t="str">
        <f t="shared" si="515"/>
        <v/>
      </c>
      <c r="CL501" s="98" t="str">
        <f t="shared" si="534"/>
        <v/>
      </c>
      <c r="CM501" s="98" t="str">
        <f t="shared" si="534"/>
        <v/>
      </c>
      <c r="CN501" s="98" t="str">
        <f t="shared" si="534"/>
        <v/>
      </c>
      <c r="CO501" s="98" t="str">
        <f t="shared" si="534"/>
        <v/>
      </c>
      <c r="CP501" s="98" t="str">
        <f t="shared" si="534"/>
        <v/>
      </c>
      <c r="CQ501" s="98" t="str">
        <f t="shared" si="525"/>
        <v/>
      </c>
      <c r="CR501" s="98" t="str">
        <f t="shared" si="525"/>
        <v/>
      </c>
      <c r="CS501" s="98" t="str">
        <f t="shared" si="525"/>
        <v/>
      </c>
      <c r="CT501" s="98" t="str">
        <f t="shared" si="525"/>
        <v/>
      </c>
      <c r="CU501" s="98" t="str">
        <f t="shared" si="525"/>
        <v/>
      </c>
      <c r="CV501" s="98" t="str">
        <f t="shared" si="481"/>
        <v/>
      </c>
      <c r="CW501" s="98" t="str">
        <f t="shared" si="481"/>
        <v/>
      </c>
      <c r="CX501" s="98" t="str">
        <f t="shared" si="481"/>
        <v/>
      </c>
      <c r="CY501" s="98" t="str">
        <f t="shared" si="481"/>
        <v/>
      </c>
      <c r="CZ501" s="98" t="str">
        <f t="shared" si="542"/>
        <v/>
      </c>
      <c r="DA501" s="98" t="str">
        <f t="shared" si="542"/>
        <v/>
      </c>
      <c r="DB501" s="98" t="str">
        <f t="shared" si="542"/>
        <v/>
      </c>
      <c r="DC501" s="98" t="str">
        <f t="shared" si="542"/>
        <v/>
      </c>
      <c r="DD501" s="98" t="str">
        <f t="shared" si="542"/>
        <v/>
      </c>
      <c r="DE501" s="98" t="str">
        <f t="shared" si="542"/>
        <v/>
      </c>
      <c r="DF501" s="98" t="str">
        <f t="shared" si="542"/>
        <v/>
      </c>
      <c r="DG501" s="98" t="str">
        <f t="shared" si="542"/>
        <v/>
      </c>
      <c r="EE501" s="100">
        <f t="shared" ca="1" si="538"/>
        <v>0</v>
      </c>
      <c r="EF501" s="100">
        <f t="shared" ca="1" si="538"/>
        <v>247.56690642026282</v>
      </c>
      <c r="EG501" s="100">
        <f t="shared" ca="1" si="538"/>
        <v>451.39642808162608</v>
      </c>
      <c r="EH501" s="100">
        <f t="shared" ca="1" si="538"/>
        <v>616.13798014591839</v>
      </c>
      <c r="EI501" s="100">
        <f t="shared" ca="1" si="538"/>
        <v>746.0016473086464</v>
      </c>
      <c r="EJ501" s="100">
        <f t="shared" ca="1" si="538"/>
        <v>844.79710225404312</v>
      </c>
      <c r="EK501" s="100">
        <f t="shared" ca="1" si="538"/>
        <v>915.96921439132927</v>
      </c>
      <c r="EL501" s="100">
        <f t="shared" ca="1" si="538"/>
        <v>962.63062252010366</v>
      </c>
      <c r="EM501" s="100">
        <f t="shared" ca="1" si="538"/>
        <v>987.59152290927511</v>
      </c>
      <c r="EN501" s="100">
        <f t="shared" ca="1" si="538"/>
        <v>993.386903877485</v>
      </c>
      <c r="EO501" s="100">
        <f t="shared" ca="1" si="538"/>
        <v>982.30143919439877</v>
      </c>
      <c r="EP501" s="100">
        <f t="shared" ca="1" si="538"/>
        <v>956.3922353532663</v>
      </c>
      <c r="EQ501" s="100">
        <f t="shared" ca="1" si="538"/>
        <v>917.50961187749829</v>
      </c>
      <c r="ER501" s="100">
        <f t="shared" ca="1" si="538"/>
        <v>867.3160792085954</v>
      </c>
      <c r="ES501" s="100">
        <f t="shared" ca="1" si="538"/>
        <v>807.30366527910053</v>
      </c>
      <c r="ET501" s="100">
        <f t="shared" ca="1" si="538"/>
        <v>738.80972950961802</v>
      </c>
      <c r="EU501" s="100">
        <f t="shared" ca="1" si="536"/>
        <v>663.03139159795489</v>
      </c>
      <c r="EV501" s="100">
        <f t="shared" ca="1" si="536"/>
        <v>581.03869201234238</v>
      </c>
      <c r="EW501" s="100">
        <f t="shared" ca="1" si="536"/>
        <v>493.78659148693419</v>
      </c>
      <c r="EX501" s="100">
        <f t="shared" ca="1" si="536"/>
        <v>402.12590797945677</v>
      </c>
      <c r="EY501" s="100">
        <f t="shared" ca="1" si="536"/>
        <v>306.81328142642201</v>
      </c>
      <c r="FA501" s="99">
        <f t="shared" ca="1" si="540"/>
        <v>0</v>
      </c>
      <c r="FB501" s="99">
        <f t="shared" ca="1" si="540"/>
        <v>0</v>
      </c>
      <c r="FC501" s="99">
        <f t="shared" ca="1" si="540"/>
        <v>0</v>
      </c>
      <c r="FD501" s="99">
        <f t="shared" ca="1" si="540"/>
        <v>0</v>
      </c>
      <c r="FE501" s="99">
        <f t="shared" ca="1" si="540"/>
        <v>0</v>
      </c>
      <c r="FF501" s="99">
        <f t="shared" ca="1" si="540"/>
        <v>0</v>
      </c>
      <c r="FG501" s="99">
        <f t="shared" ca="1" si="540"/>
        <v>0</v>
      </c>
      <c r="FH501" s="99">
        <f t="shared" ca="1" si="540"/>
        <v>0</v>
      </c>
      <c r="FI501" s="99">
        <f t="shared" ca="1" si="540"/>
        <v>0</v>
      </c>
      <c r="FJ501" s="99">
        <f t="shared" ca="1" si="540"/>
        <v>1</v>
      </c>
      <c r="FK501" s="99">
        <f t="shared" ca="1" si="540"/>
        <v>1</v>
      </c>
      <c r="FL501" s="99">
        <f t="shared" ca="1" si="540"/>
        <v>1</v>
      </c>
      <c r="FM501" s="99">
        <f t="shared" ca="1" si="540"/>
        <v>1</v>
      </c>
      <c r="FN501" s="99">
        <f t="shared" ca="1" si="540"/>
        <v>1</v>
      </c>
      <c r="FO501" s="99">
        <f t="shared" ca="1" si="540"/>
        <v>1</v>
      </c>
      <c r="FP501" s="99">
        <f t="shared" ca="1" si="540"/>
        <v>1</v>
      </c>
      <c r="FQ501" s="99">
        <f t="shared" ca="1" si="539"/>
        <v>1</v>
      </c>
      <c r="FR501" s="99">
        <f t="shared" ca="1" si="539"/>
        <v>1</v>
      </c>
      <c r="FS501" s="99">
        <f t="shared" ca="1" si="539"/>
        <v>1</v>
      </c>
      <c r="FT501" s="99">
        <f t="shared" ca="1" si="539"/>
        <v>0</v>
      </c>
      <c r="FU501" s="99">
        <f t="shared" ca="1" si="539"/>
        <v>0</v>
      </c>
      <c r="FV501" s="99">
        <f t="shared" ca="1" si="539"/>
        <v>0</v>
      </c>
      <c r="FW501" s="99">
        <f t="shared" ca="1" si="539"/>
        <v>0</v>
      </c>
      <c r="FX501" s="99">
        <f t="shared" ca="1" si="539"/>
        <v>0</v>
      </c>
      <c r="FY501" s="99">
        <f t="shared" ca="1" si="539"/>
        <v>0</v>
      </c>
      <c r="FZ501" s="99">
        <f t="shared" ca="1" si="539"/>
        <v>0</v>
      </c>
      <c r="GA501" s="99">
        <f t="shared" ca="1" si="539"/>
        <v>0</v>
      </c>
      <c r="GB501" s="99">
        <f t="shared" ca="1" si="539"/>
        <v>0</v>
      </c>
      <c r="GC501" s="99">
        <f t="shared" ca="1" si="539"/>
        <v>0</v>
      </c>
      <c r="GD501" s="99">
        <f t="shared" ca="1" si="539"/>
        <v>0</v>
      </c>
      <c r="GE501" s="99">
        <f t="shared" ca="1" si="539"/>
        <v>0</v>
      </c>
    </row>
    <row r="502" spans="1:187" x14ac:dyDescent="0.2">
      <c r="A502" s="96">
        <f t="shared" ca="1" si="483"/>
        <v>1.1315234292044116</v>
      </c>
      <c r="B502" s="97">
        <f t="shared" ca="1" si="484"/>
        <v>5.6120516539899165E-4</v>
      </c>
      <c r="C502" s="92">
        <f t="shared" ca="1" si="485"/>
        <v>0.41893585132834144</v>
      </c>
      <c r="D502" s="166">
        <f t="shared" ca="1" si="486"/>
        <v>1.2192770529685126</v>
      </c>
      <c r="E502" s="100">
        <f t="shared" ca="1" si="487"/>
        <v>2172.6048300030552</v>
      </c>
      <c r="F502" s="100">
        <f t="shared" ca="1" si="488"/>
        <v>900.87190999413792</v>
      </c>
      <c r="G502" s="100">
        <f t="shared" ca="1" si="489"/>
        <v>1839.1635722488568</v>
      </c>
      <c r="H502" s="99">
        <f t="shared" ca="1" si="490"/>
        <v>938.29166225471886</v>
      </c>
      <c r="I502" s="92">
        <f t="shared" ca="1" si="491"/>
        <v>0.50557396925156561</v>
      </c>
      <c r="J502" s="12" t="s">
        <v>529</v>
      </c>
      <c r="K502" s="98">
        <f t="shared" ca="1" si="537"/>
        <v>-0.6692853928473258</v>
      </c>
      <c r="L502" s="98">
        <f t="shared" ca="1" si="537"/>
        <v>0.19400563242188218</v>
      </c>
      <c r="M502" s="98">
        <f t="shared" ca="1" si="537"/>
        <v>-0.12445329224372725</v>
      </c>
      <c r="N502" s="98">
        <f t="shared" ca="1" si="537"/>
        <v>0.22590495455313264</v>
      </c>
      <c r="O502" s="98">
        <f t="shared" ca="1" si="537"/>
        <v>0.41903994694122737</v>
      </c>
      <c r="P502" s="98">
        <f t="shared" ca="1" si="537"/>
        <v>-0.1878585854517944</v>
      </c>
      <c r="Q502" s="98">
        <f t="shared" ca="1" si="537"/>
        <v>-0.54951084078864643</v>
      </c>
      <c r="R502" s="98">
        <f t="shared" ca="1" si="537"/>
        <v>-0.6692853928473258</v>
      </c>
      <c r="S502" s="98">
        <f t="shared" ca="1" si="537"/>
        <v>0.41903994694122737</v>
      </c>
      <c r="T502" s="98">
        <f t="shared" ca="1" si="537"/>
        <v>0.38728374206887162</v>
      </c>
      <c r="U502" s="98">
        <f t="shared" ca="1" si="537"/>
        <v>-0.54951084078864643</v>
      </c>
      <c r="V502" s="98">
        <f t="shared" ca="1" si="537"/>
        <v>0.19400563242188218</v>
      </c>
      <c r="W502" s="98">
        <f t="shared" ca="1" si="537"/>
        <v>0.57101157599405472</v>
      </c>
      <c r="X502" s="98">
        <f t="shared" ca="1" si="537"/>
        <v>-0.1878585854517944</v>
      </c>
      <c r="Y502" s="98">
        <f t="shared" ca="1" si="537"/>
        <v>-0.13938411227580294</v>
      </c>
      <c r="Z502" s="98">
        <f t="shared" ca="1" si="537"/>
        <v>-0.23389576259867084</v>
      </c>
      <c r="AA502" s="98">
        <f t="shared" ca="1" si="535"/>
        <v>0.40060331906205726</v>
      </c>
      <c r="AB502" s="98">
        <f t="shared" ca="1" si="535"/>
        <v>-0.54951084078864643</v>
      </c>
      <c r="AC502" s="98">
        <f t="shared" ca="1" si="535"/>
        <v>0.10018981213011802</v>
      </c>
      <c r="AD502" s="98">
        <f t="shared" ca="1" si="535"/>
        <v>0.42970314590647374</v>
      </c>
      <c r="AE502" s="98" t="str">
        <f t="shared" ca="1" si="535"/>
        <v/>
      </c>
      <c r="AF502" s="98" t="str">
        <f t="shared" ca="1" si="532"/>
        <v/>
      </c>
      <c r="AG502" s="98" t="str">
        <f t="shared" ca="1" si="532"/>
        <v/>
      </c>
      <c r="AH502" s="98" t="str">
        <f t="shared" ca="1" si="532"/>
        <v/>
      </c>
      <c r="AI502" s="98" t="str">
        <f t="shared" ca="1" si="532"/>
        <v/>
      </c>
      <c r="AJ502" s="98" t="str">
        <f t="shared" ca="1" si="532"/>
        <v/>
      </c>
      <c r="AK502" s="98" t="str">
        <f t="shared" ca="1" si="532"/>
        <v/>
      </c>
      <c r="AL502" s="98" t="str">
        <f t="shared" ca="1" si="532"/>
        <v/>
      </c>
      <c r="AM502" s="98" t="str">
        <f t="shared" ca="1" si="532"/>
        <v/>
      </c>
      <c r="AN502" s="98" t="str">
        <f t="shared" ca="1" si="532"/>
        <v/>
      </c>
      <c r="AO502" s="98" t="str">
        <f t="shared" ca="1" si="532"/>
        <v/>
      </c>
      <c r="AP502" s="98" t="str">
        <f t="shared" ca="1" si="532"/>
        <v/>
      </c>
      <c r="AQ502" s="98" t="str">
        <f t="shared" ca="1" si="541"/>
        <v/>
      </c>
      <c r="AR502" s="98" t="str">
        <f t="shared" ca="1" si="541"/>
        <v/>
      </c>
      <c r="AS502" s="98" t="str">
        <f t="shared" ca="1" si="541"/>
        <v/>
      </c>
      <c r="AT502" s="98" t="str">
        <f t="shared" ca="1" si="541"/>
        <v/>
      </c>
      <c r="AU502" s="98" t="str">
        <f t="shared" ca="1" si="541"/>
        <v/>
      </c>
      <c r="AV502" s="98" t="str">
        <f t="shared" ca="1" si="541"/>
        <v/>
      </c>
      <c r="AW502" s="98" t="str">
        <f t="shared" ca="1" si="541"/>
        <v/>
      </c>
      <c r="AX502" s="98" t="str">
        <f t="shared" ca="1" si="541"/>
        <v/>
      </c>
      <c r="AY502" s="98" t="str">
        <f t="shared" ca="1" si="541"/>
        <v/>
      </c>
      <c r="AZ502" s="98" t="str">
        <f t="shared" ca="1" si="541"/>
        <v/>
      </c>
      <c r="BA502" s="98" t="str">
        <f t="shared" ca="1" si="541"/>
        <v/>
      </c>
      <c r="BB502" s="98" t="str">
        <f t="shared" ca="1" si="541"/>
        <v/>
      </c>
      <c r="BC502" s="98" t="str">
        <f t="shared" ca="1" si="541"/>
        <v/>
      </c>
      <c r="BD502" s="98" t="str">
        <f t="shared" ca="1" si="541"/>
        <v/>
      </c>
      <c r="BE502" s="98" t="str">
        <f t="shared" ca="1" si="541"/>
        <v/>
      </c>
      <c r="BF502" s="98" t="str">
        <f t="shared" ca="1" si="541"/>
        <v/>
      </c>
      <c r="BG502" s="98" t="str">
        <f t="shared" ca="1" si="522"/>
        <v/>
      </c>
      <c r="BH502" s="98" t="str">
        <f t="shared" ca="1" si="522"/>
        <v/>
      </c>
      <c r="BJ502" s="98">
        <f t="shared" ca="1" si="493"/>
        <v>8.539893572792534E-2</v>
      </c>
      <c r="BK502" s="98">
        <f t="shared" ca="1" si="494"/>
        <v>1.1626659706468492</v>
      </c>
      <c r="BL502" s="98">
        <f t="shared" ca="1" si="495"/>
        <v>0.56089382656894937</v>
      </c>
      <c r="BM502" s="98">
        <f t="shared" ca="1" si="496"/>
        <v>1.1314226030717776</v>
      </c>
      <c r="BN502" s="98">
        <f t="shared" ca="1" si="497"/>
        <v>1.2117361364652957</v>
      </c>
      <c r="BO502" s="98">
        <f t="shared" ca="1" si="498"/>
        <v>0.80589945656850914</v>
      </c>
      <c r="BP502" s="98">
        <f t="shared" ca="1" si="499"/>
        <v>0.39637279064246822</v>
      </c>
      <c r="BQ502" s="98">
        <f t="shared" ca="1" si="500"/>
        <v>0.10634312578241212</v>
      </c>
      <c r="BR502" s="98">
        <f t="shared" ca="1" si="501"/>
        <v>1.0125626097952622</v>
      </c>
      <c r="BS502" s="98">
        <f t="shared" ca="1" si="502"/>
        <v>0.91685058414918408</v>
      </c>
      <c r="BT502" s="98">
        <f t="shared" ca="1" si="503"/>
        <v>-8.4868867046247187E-2</v>
      </c>
      <c r="BU502" s="98">
        <f t="shared" ca="1" si="504"/>
        <v>0.59675086228413998</v>
      </c>
      <c r="BV502" s="98">
        <f t="shared" ca="1" si="505"/>
        <v>1.0077432919662062</v>
      </c>
      <c r="BW502" s="98">
        <f t="shared" ca="1" si="506"/>
        <v>0.79009011411904484</v>
      </c>
      <c r="BX502" s="98">
        <f t="shared" ca="1" si="507"/>
        <v>0.6247613225700932</v>
      </c>
      <c r="BY502" s="98">
        <f t="shared" ca="1" si="508"/>
        <v>0.51742330545436144</v>
      </c>
      <c r="BZ502" s="98">
        <f t="shared" ca="1" si="509"/>
        <v>1.2069022348282141</v>
      </c>
      <c r="CA502" s="98">
        <f t="shared" ca="1" si="510"/>
        <v>0.17759616178233861</v>
      </c>
      <c r="CB502" s="98">
        <f t="shared" ca="1" si="511"/>
        <v>1.0321613333534709</v>
      </c>
      <c r="CC502" s="98">
        <f t="shared" ca="1" si="512"/>
        <v>1.2912252563609963</v>
      </c>
      <c r="CD502" s="98" t="str">
        <f t="shared" si="515"/>
        <v/>
      </c>
      <c r="CE502" s="98" t="str">
        <f t="shared" si="515"/>
        <v/>
      </c>
      <c r="CF502" s="98" t="str">
        <f t="shared" si="515"/>
        <v/>
      </c>
      <c r="CG502" s="98" t="str">
        <f t="shared" si="515"/>
        <v/>
      </c>
      <c r="CH502" s="98" t="str">
        <f t="shared" si="515"/>
        <v/>
      </c>
      <c r="CI502" s="98" t="str">
        <f t="shared" si="515"/>
        <v/>
      </c>
      <c r="CJ502" s="98" t="str">
        <f t="shared" si="515"/>
        <v/>
      </c>
      <c r="CK502" s="98" t="str">
        <f t="shared" si="515"/>
        <v/>
      </c>
      <c r="CL502" s="98" t="str">
        <f t="shared" si="534"/>
        <v/>
      </c>
      <c r="CM502" s="98" t="str">
        <f t="shared" si="534"/>
        <v/>
      </c>
      <c r="CN502" s="98" t="str">
        <f t="shared" si="534"/>
        <v/>
      </c>
      <c r="CO502" s="98" t="str">
        <f t="shared" si="534"/>
        <v/>
      </c>
      <c r="CP502" s="98" t="str">
        <f t="shared" si="534"/>
        <v/>
      </c>
      <c r="CQ502" s="98" t="str">
        <f t="shared" si="525"/>
        <v/>
      </c>
      <c r="CR502" s="98" t="str">
        <f t="shared" si="525"/>
        <v/>
      </c>
      <c r="CS502" s="98" t="str">
        <f t="shared" si="525"/>
        <v/>
      </c>
      <c r="CT502" s="98" t="str">
        <f t="shared" si="525"/>
        <v/>
      </c>
      <c r="CU502" s="98" t="str">
        <f t="shared" si="525"/>
        <v/>
      </c>
      <c r="CV502" s="98" t="str">
        <f t="shared" si="481"/>
        <v/>
      </c>
      <c r="CW502" s="98" t="str">
        <f t="shared" si="481"/>
        <v/>
      </c>
      <c r="CX502" s="98" t="str">
        <f t="shared" si="481"/>
        <v/>
      </c>
      <c r="CY502" s="98" t="str">
        <f t="shared" si="481"/>
        <v/>
      </c>
      <c r="CZ502" s="98" t="str">
        <f t="shared" si="542"/>
        <v/>
      </c>
      <c r="DA502" s="98" t="str">
        <f t="shared" si="542"/>
        <v/>
      </c>
      <c r="DB502" s="98" t="str">
        <f t="shared" si="542"/>
        <v/>
      </c>
      <c r="DC502" s="98" t="str">
        <f t="shared" si="542"/>
        <v/>
      </c>
      <c r="DD502" s="98" t="str">
        <f t="shared" si="542"/>
        <v/>
      </c>
      <c r="DE502" s="98" t="str">
        <f t="shared" si="542"/>
        <v/>
      </c>
      <c r="DF502" s="98" t="str">
        <f t="shared" si="542"/>
        <v/>
      </c>
      <c r="DG502" s="98" t="str">
        <f t="shared" si="542"/>
        <v/>
      </c>
      <c r="EE502" s="100">
        <f t="shared" ca="1" si="538"/>
        <v>0</v>
      </c>
      <c r="EF502" s="100">
        <f t="shared" ca="1" si="538"/>
        <v>138.55005138277929</v>
      </c>
      <c r="EG502" s="100">
        <f t="shared" ca="1" si="538"/>
        <v>263.66484341306636</v>
      </c>
      <c r="EH502" s="100">
        <f t="shared" ca="1" si="538"/>
        <v>376.02275419391964</v>
      </c>
      <c r="EI502" s="100">
        <f t="shared" ca="1" si="538"/>
        <v>476.27171478926266</v>
      </c>
      <c r="EJ502" s="100">
        <f t="shared" ca="1" si="538"/>
        <v>565.03049034321953</v>
      </c>
      <c r="EK502" s="100">
        <f t="shared" ca="1" si="538"/>
        <v>642.88990945004934</v>
      </c>
      <c r="EL502" s="100">
        <f t="shared" ca="1" si="538"/>
        <v>710.41404380697156</v>
      </c>
      <c r="EM502" s="100">
        <f t="shared" ca="1" si="538"/>
        <v>768.14134010399505</v>
      </c>
      <c r="EN502" s="100">
        <f t="shared" ca="1" si="538"/>
        <v>816.58570602963903</v>
      </c>
      <c r="EO502" s="100">
        <f t="shared" ca="1" si="538"/>
        <v>856.23755219906309</v>
      </c>
      <c r="EP502" s="100">
        <f t="shared" ca="1" si="538"/>
        <v>887.56479174149501</v>
      </c>
      <c r="EQ502" s="100">
        <f t="shared" ca="1" si="538"/>
        <v>911.01379921685009</v>
      </c>
      <c r="ER502" s="100">
        <f t="shared" ca="1" si="538"/>
        <v>927.01033046700229</v>
      </c>
      <c r="ES502" s="100">
        <f t="shared" ca="1" si="538"/>
        <v>935.96040494515671</v>
      </c>
      <c r="ET502" s="100">
        <f t="shared" ca="1" si="538"/>
        <v>938.25115200712469</v>
      </c>
      <c r="EU502" s="100">
        <f t="shared" ca="1" si="536"/>
        <v>934.25162259094338</v>
      </c>
      <c r="EV502" s="100">
        <f t="shared" ca="1" si="536"/>
        <v>924.31356765606006</v>
      </c>
      <c r="EW502" s="100">
        <f t="shared" ca="1" si="536"/>
        <v>908.77218470022285</v>
      </c>
      <c r="EX502" s="100">
        <f t="shared" ca="1" si="536"/>
        <v>887.94683362113574</v>
      </c>
      <c r="EY502" s="100">
        <f t="shared" ca="1" si="536"/>
        <v>862.14172314080133</v>
      </c>
      <c r="FA502" s="99">
        <f t="shared" ca="1" si="540"/>
        <v>0</v>
      </c>
      <c r="FB502" s="99">
        <f t="shared" ca="1" si="540"/>
        <v>0</v>
      </c>
      <c r="FC502" s="99">
        <f t="shared" ca="1" si="540"/>
        <v>0</v>
      </c>
      <c r="FD502" s="99">
        <f t="shared" ca="1" si="540"/>
        <v>0</v>
      </c>
      <c r="FE502" s="99">
        <f t="shared" ca="1" si="540"/>
        <v>0</v>
      </c>
      <c r="FF502" s="99">
        <f t="shared" ca="1" si="540"/>
        <v>0</v>
      </c>
      <c r="FG502" s="99">
        <f t="shared" ca="1" si="540"/>
        <v>0</v>
      </c>
      <c r="FH502" s="99">
        <f t="shared" ca="1" si="540"/>
        <v>0</v>
      </c>
      <c r="FI502" s="99">
        <f t="shared" ca="1" si="540"/>
        <v>0</v>
      </c>
      <c r="FJ502" s="99">
        <f t="shared" ca="1" si="540"/>
        <v>0</v>
      </c>
      <c r="FK502" s="99">
        <f t="shared" ca="1" si="540"/>
        <v>0</v>
      </c>
      <c r="FL502" s="99">
        <f t="shared" ca="1" si="540"/>
        <v>0</v>
      </c>
      <c r="FM502" s="99">
        <f t="shared" ca="1" si="540"/>
        <v>0</v>
      </c>
      <c r="FN502" s="99">
        <f t="shared" ca="1" si="540"/>
        <v>0</v>
      </c>
      <c r="FO502" s="99">
        <f t="shared" ca="1" si="540"/>
        <v>0</v>
      </c>
      <c r="FP502" s="99">
        <f t="shared" ca="1" si="540"/>
        <v>1</v>
      </c>
      <c r="FQ502" s="99">
        <f t="shared" ca="1" si="539"/>
        <v>1</v>
      </c>
      <c r="FR502" s="99">
        <f t="shared" ca="1" si="539"/>
        <v>1</v>
      </c>
      <c r="FS502" s="99">
        <f t="shared" ca="1" si="539"/>
        <v>1</v>
      </c>
      <c r="FT502" s="99">
        <f t="shared" ca="1" si="539"/>
        <v>1</v>
      </c>
      <c r="FU502" s="99">
        <f t="shared" ca="1" si="539"/>
        <v>1</v>
      </c>
      <c r="FV502" s="99">
        <f t="shared" ca="1" si="539"/>
        <v>1</v>
      </c>
      <c r="FW502" s="99">
        <f t="shared" ca="1" si="539"/>
        <v>1</v>
      </c>
      <c r="FX502" s="99">
        <f t="shared" ca="1" si="539"/>
        <v>1</v>
      </c>
      <c r="FY502" s="99">
        <f t="shared" ca="1" si="539"/>
        <v>1</v>
      </c>
      <c r="FZ502" s="99">
        <f t="shared" ca="1" si="539"/>
        <v>1</v>
      </c>
      <c r="GA502" s="99">
        <f t="shared" ca="1" si="539"/>
        <v>1</v>
      </c>
      <c r="GB502" s="99">
        <f t="shared" ca="1" si="539"/>
        <v>1</v>
      </c>
      <c r="GC502" s="99">
        <f t="shared" ca="1" si="539"/>
        <v>1</v>
      </c>
      <c r="GD502" s="99">
        <f t="shared" ca="1" si="539"/>
        <v>1</v>
      </c>
      <c r="GE502" s="99">
        <f t="shared" ca="1" si="539"/>
        <v>1</v>
      </c>
    </row>
    <row r="503" spans="1:187" x14ac:dyDescent="0.2">
      <c r="A503" s="96">
        <f t="shared" ca="1" si="483"/>
        <v>0.96361863609952259</v>
      </c>
      <c r="B503" s="97">
        <f t="shared" ca="1" si="484"/>
        <v>2.8995763654256673E-4</v>
      </c>
      <c r="C503" s="92">
        <f t="shared" ca="1" si="485"/>
        <v>0.28868371627700645</v>
      </c>
      <c r="D503" s="166">
        <f t="shared" ca="1" si="486"/>
        <v>1.0052877801212741</v>
      </c>
      <c r="E503" s="100">
        <f t="shared" ca="1" si="487"/>
        <v>3467.016051407546</v>
      </c>
      <c r="F503" s="100">
        <f t="shared" ca="1" si="488"/>
        <v>1489.5336048062709</v>
      </c>
      <c r="G503" s="100">
        <f t="shared" ca="1" si="489"/>
        <v>2642.8270343863683</v>
      </c>
      <c r="H503" s="99">
        <f t="shared" ca="1" si="490"/>
        <v>1153.2934295800974</v>
      </c>
      <c r="I503" s="92">
        <f t="shared" ca="1" si="491"/>
        <v>0.43190164360035593</v>
      </c>
      <c r="J503" s="12" t="s">
        <v>530</v>
      </c>
      <c r="K503" s="98">
        <f t="shared" ca="1" si="537"/>
        <v>-0.15887822772362503</v>
      </c>
      <c r="L503" s="98">
        <f t="shared" ca="1" si="537"/>
        <v>0.16019294342776347</v>
      </c>
      <c r="M503" s="98">
        <f t="shared" ca="1" si="537"/>
        <v>0.41903994694122737</v>
      </c>
      <c r="N503" s="98">
        <f t="shared" ca="1" si="537"/>
        <v>-0.13938411227580294</v>
      </c>
      <c r="O503" s="98">
        <f t="shared" ca="1" si="537"/>
        <v>-0.1878585854517944</v>
      </c>
      <c r="P503" s="98">
        <f t="shared" ca="1" si="537"/>
        <v>-0.6692853928473258</v>
      </c>
      <c r="Q503" s="98">
        <f t="shared" ca="1" si="537"/>
        <v>0.16019294342776347</v>
      </c>
      <c r="R503" s="98">
        <f t="shared" ca="1" si="537"/>
        <v>-0.12445329224372725</v>
      </c>
      <c r="S503" s="98">
        <f t="shared" ca="1" si="537"/>
        <v>-0.13938411227580294</v>
      </c>
      <c r="T503" s="98">
        <f t="shared" ca="1" si="537"/>
        <v>0.41903994694122737</v>
      </c>
      <c r="U503" s="98">
        <f t="shared" ca="1" si="537"/>
        <v>0.22590495455313264</v>
      </c>
      <c r="V503" s="98">
        <f t="shared" ca="1" si="537"/>
        <v>0.10018981213011802</v>
      </c>
      <c r="W503" s="98">
        <f t="shared" ca="1" si="537"/>
        <v>0.41903994694122737</v>
      </c>
      <c r="X503" s="98">
        <f t="shared" ca="1" si="537"/>
        <v>-6.422009307023302E-2</v>
      </c>
      <c r="Y503" s="98">
        <f t="shared" ca="1" si="537"/>
        <v>-0.1878585854517944</v>
      </c>
      <c r="Z503" s="98">
        <f t="shared" ca="1" si="537"/>
        <v>-0.13938411227580294</v>
      </c>
      <c r="AA503" s="98">
        <f t="shared" ca="1" si="535"/>
        <v>0.19400563242188218</v>
      </c>
      <c r="AB503" s="98">
        <f t="shared" ca="1" si="535"/>
        <v>-0.13938411227580294</v>
      </c>
      <c r="AC503" s="98">
        <f t="shared" ca="1" si="535"/>
        <v>0.42970314590647374</v>
      </c>
      <c r="AD503" s="98">
        <f t="shared" ca="1" si="535"/>
        <v>-0.54951084078864643</v>
      </c>
      <c r="AE503" s="98" t="str">
        <f t="shared" ca="1" si="535"/>
        <v/>
      </c>
      <c r="AF503" s="98" t="str">
        <f t="shared" ca="1" si="532"/>
        <v/>
      </c>
      <c r="AG503" s="98" t="str">
        <f t="shared" ca="1" si="532"/>
        <v/>
      </c>
      <c r="AH503" s="98" t="str">
        <f t="shared" ca="1" si="532"/>
        <v/>
      </c>
      <c r="AI503" s="98" t="str">
        <f t="shared" ca="1" si="532"/>
        <v/>
      </c>
      <c r="AJ503" s="98" t="str">
        <f t="shared" ca="1" si="532"/>
        <v/>
      </c>
      <c r="AK503" s="98" t="str">
        <f t="shared" ca="1" si="532"/>
        <v/>
      </c>
      <c r="AL503" s="98" t="str">
        <f t="shared" ca="1" si="532"/>
        <v/>
      </c>
      <c r="AM503" s="98" t="str">
        <f t="shared" ca="1" si="532"/>
        <v/>
      </c>
      <c r="AN503" s="98" t="str">
        <f t="shared" ca="1" si="532"/>
        <v/>
      </c>
      <c r="AO503" s="98" t="str">
        <f t="shared" ca="1" si="532"/>
        <v/>
      </c>
      <c r="AP503" s="98" t="str">
        <f t="shared" ca="1" si="532"/>
        <v/>
      </c>
      <c r="AQ503" s="98" t="str">
        <f t="shared" ca="1" si="541"/>
        <v/>
      </c>
      <c r="AR503" s="98" t="str">
        <f t="shared" ca="1" si="541"/>
        <v/>
      </c>
      <c r="AS503" s="98" t="str">
        <f t="shared" ca="1" si="541"/>
        <v/>
      </c>
      <c r="AT503" s="98" t="str">
        <f t="shared" ca="1" si="541"/>
        <v/>
      </c>
      <c r="AU503" s="98" t="str">
        <f t="shared" ca="1" si="541"/>
        <v/>
      </c>
      <c r="AV503" s="98" t="str">
        <f t="shared" ca="1" si="541"/>
        <v/>
      </c>
      <c r="AW503" s="98" t="str">
        <f t="shared" ca="1" si="541"/>
        <v/>
      </c>
      <c r="AX503" s="98" t="str">
        <f t="shared" ca="1" si="541"/>
        <v/>
      </c>
      <c r="AY503" s="98" t="str">
        <f t="shared" ca="1" si="541"/>
        <v/>
      </c>
      <c r="AZ503" s="98" t="str">
        <f t="shared" ca="1" si="541"/>
        <v/>
      </c>
      <c r="BA503" s="98" t="str">
        <f t="shared" ca="1" si="541"/>
        <v/>
      </c>
      <c r="BB503" s="98" t="str">
        <f t="shared" ca="1" si="541"/>
        <v/>
      </c>
      <c r="BC503" s="98" t="str">
        <f t="shared" ca="1" si="541"/>
        <v/>
      </c>
      <c r="BD503" s="98" t="str">
        <f t="shared" ca="1" si="541"/>
        <v/>
      </c>
      <c r="BE503" s="98" t="str">
        <f t="shared" ca="1" si="541"/>
        <v/>
      </c>
      <c r="BF503" s="98" t="str">
        <f t="shared" ca="1" si="541"/>
        <v/>
      </c>
      <c r="BG503" s="98" t="str">
        <f t="shared" ca="1" si="522"/>
        <v/>
      </c>
      <c r="BH503" s="98" t="str">
        <f t="shared" ca="1" si="522"/>
        <v/>
      </c>
      <c r="BJ503" s="98">
        <f t="shared" ca="1" si="493"/>
        <v>0.59580610085162611</v>
      </c>
      <c r="BK503" s="98">
        <f t="shared" ca="1" si="494"/>
        <v>1.1288532816527304</v>
      </c>
      <c r="BL503" s="98">
        <f t="shared" ca="1" si="495"/>
        <v>1.1043870657539041</v>
      </c>
      <c r="BM503" s="98">
        <f t="shared" ca="1" si="496"/>
        <v>0.76613353624284208</v>
      </c>
      <c r="BN503" s="98">
        <f t="shared" ca="1" si="497"/>
        <v>0.60483760407227383</v>
      </c>
      <c r="BO503" s="98">
        <f t="shared" ca="1" si="498"/>
        <v>0.3244726491729778</v>
      </c>
      <c r="BP503" s="98">
        <f t="shared" ca="1" si="499"/>
        <v>1.1060765748588781</v>
      </c>
      <c r="BQ503" s="98">
        <f t="shared" ca="1" si="500"/>
        <v>0.65117522638601066</v>
      </c>
      <c r="BR503" s="98">
        <f t="shared" ca="1" si="501"/>
        <v>0.45413855057823194</v>
      </c>
      <c r="BS503" s="98">
        <f t="shared" ca="1" si="502"/>
        <v>0.94860678902153983</v>
      </c>
      <c r="BT503" s="98">
        <f t="shared" ca="1" si="503"/>
        <v>0.69054692829553188</v>
      </c>
      <c r="BU503" s="98">
        <f t="shared" ca="1" si="504"/>
        <v>0.50293504199237582</v>
      </c>
      <c r="BV503" s="98">
        <f t="shared" ca="1" si="505"/>
        <v>0.85577166291337881</v>
      </c>
      <c r="BW503" s="98">
        <f t="shared" ca="1" si="506"/>
        <v>0.91372860650060628</v>
      </c>
      <c r="BX503" s="98">
        <f t="shared" ca="1" si="507"/>
        <v>0.5762868493941018</v>
      </c>
      <c r="BY503" s="98">
        <f t="shared" ca="1" si="508"/>
        <v>0.61193495577722934</v>
      </c>
      <c r="BZ503" s="98">
        <f t="shared" ca="1" si="509"/>
        <v>1.0003045481880393</v>
      </c>
      <c r="CA503" s="98">
        <f t="shared" ca="1" si="510"/>
        <v>0.5877228902951821</v>
      </c>
      <c r="CB503" s="98">
        <f t="shared" ca="1" si="511"/>
        <v>1.3616746671298268</v>
      </c>
      <c r="CC503" s="98">
        <f t="shared" ca="1" si="512"/>
        <v>0.31201126966587611</v>
      </c>
      <c r="CD503" s="98" t="str">
        <f t="shared" si="515"/>
        <v/>
      </c>
      <c r="CE503" s="98" t="str">
        <f t="shared" si="515"/>
        <v/>
      </c>
      <c r="CF503" s="98" t="str">
        <f t="shared" si="515"/>
        <v/>
      </c>
      <c r="CG503" s="98" t="str">
        <f t="shared" si="515"/>
        <v/>
      </c>
      <c r="CH503" s="98" t="str">
        <f t="shared" si="515"/>
        <v/>
      </c>
      <c r="CI503" s="98" t="str">
        <f t="shared" si="515"/>
        <v/>
      </c>
      <c r="CJ503" s="98" t="str">
        <f t="shared" si="515"/>
        <v/>
      </c>
      <c r="CK503" s="98" t="str">
        <f t="shared" si="515"/>
        <v/>
      </c>
      <c r="CL503" s="98" t="str">
        <f t="shared" si="534"/>
        <v/>
      </c>
      <c r="CM503" s="98" t="str">
        <f t="shared" si="534"/>
        <v/>
      </c>
      <c r="CN503" s="98" t="str">
        <f t="shared" si="534"/>
        <v/>
      </c>
      <c r="CO503" s="98" t="str">
        <f t="shared" si="534"/>
        <v/>
      </c>
      <c r="CP503" s="98" t="str">
        <f t="shared" si="534"/>
        <v/>
      </c>
      <c r="CQ503" s="98" t="str">
        <f t="shared" si="525"/>
        <v/>
      </c>
      <c r="CR503" s="98" t="str">
        <f t="shared" si="525"/>
        <v/>
      </c>
      <c r="CS503" s="98" t="str">
        <f t="shared" si="525"/>
        <v/>
      </c>
      <c r="CT503" s="98" t="str">
        <f t="shared" si="525"/>
        <v/>
      </c>
      <c r="CU503" s="98" t="str">
        <f t="shared" si="525"/>
        <v/>
      </c>
      <c r="CV503" s="98" t="str">
        <f t="shared" si="481"/>
        <v/>
      </c>
      <c r="CW503" s="98" t="str">
        <f t="shared" si="481"/>
        <v/>
      </c>
      <c r="CX503" s="98" t="str">
        <f t="shared" si="481"/>
        <v/>
      </c>
      <c r="CY503" s="98" t="str">
        <f t="shared" si="481"/>
        <v/>
      </c>
      <c r="CZ503" s="98" t="str">
        <f t="shared" si="542"/>
        <v/>
      </c>
      <c r="DA503" s="98" t="str">
        <f t="shared" si="542"/>
        <v/>
      </c>
      <c r="DB503" s="98" t="str">
        <f t="shared" si="542"/>
        <v/>
      </c>
      <c r="DC503" s="98" t="str">
        <f t="shared" si="542"/>
        <v/>
      </c>
      <c r="DD503" s="98" t="str">
        <f t="shared" si="542"/>
        <v/>
      </c>
      <c r="DE503" s="98" t="str">
        <f t="shared" si="542"/>
        <v/>
      </c>
      <c r="DF503" s="98" t="str">
        <f t="shared" si="542"/>
        <v/>
      </c>
      <c r="DG503" s="98" t="str">
        <f t="shared" si="542"/>
        <v/>
      </c>
      <c r="EE503" s="100">
        <f t="shared" ca="1" si="538"/>
        <v>0</v>
      </c>
      <c r="EF503" s="100">
        <f t="shared" ca="1" si="538"/>
        <v>102.79418765681731</v>
      </c>
      <c r="EG503" s="100">
        <f t="shared" ca="1" si="538"/>
        <v>199.84337225227551</v>
      </c>
      <c r="EH503" s="100">
        <f t="shared" ca="1" si="538"/>
        <v>291.29866862579109</v>
      </c>
      <c r="EI503" s="100">
        <f t="shared" ca="1" si="538"/>
        <v>377.30765839058984</v>
      </c>
      <c r="EJ503" s="100">
        <f t="shared" ca="1" si="538"/>
        <v>458.01446738114305</v>
      </c>
      <c r="EK503" s="100">
        <f t="shared" ca="1" si="538"/>
        <v>533.55984147087997</v>
      </c>
      <c r="EL503" s="100">
        <f t="shared" ca="1" si="538"/>
        <v>604.08122079351926</v>
      </c>
      <c r="EM503" s="100">
        <f t="shared" ca="1" si="538"/>
        <v>669.71281240069072</v>
      </c>
      <c r="EN503" s="100">
        <f t="shared" ca="1" si="538"/>
        <v>730.5856613878683</v>
      </c>
      <c r="EO503" s="100">
        <f t="shared" ca="1" si="538"/>
        <v>786.82772051999007</v>
      </c>
      <c r="EP503" s="100">
        <f t="shared" ca="1" si="538"/>
        <v>838.56391838750858</v>
      </c>
      <c r="EQ503" s="100">
        <f t="shared" ca="1" si="538"/>
        <v>885.9162261230075</v>
      </c>
      <c r="ER503" s="100">
        <f t="shared" ca="1" si="538"/>
        <v>929.00372270790433</v>
      </c>
      <c r="ES503" s="100">
        <f t="shared" ca="1" si="538"/>
        <v>967.94265889817405</v>
      </c>
      <c r="ET503" s="100">
        <f t="shared" ca="1" si="538"/>
        <v>1002.8465197974452</v>
      </c>
      <c r="EU503" s="100">
        <f t="shared" ca="1" si="536"/>
        <v>1033.8260861052468</v>
      </c>
      <c r="EV503" s="100">
        <f t="shared" ca="1" si="536"/>
        <v>1060.9894940676324</v>
      </c>
      <c r="EW503" s="100">
        <f t="shared" ca="1" si="536"/>
        <v>1084.4422941568575</v>
      </c>
      <c r="EX503" s="100">
        <f t="shared" ca="1" si="536"/>
        <v>1104.2875085062417</v>
      </c>
      <c r="EY503" s="100">
        <f t="shared" ca="1" si="536"/>
        <v>1120.6256871258429</v>
      </c>
      <c r="FA503" s="99">
        <f t="shared" ca="1" si="540"/>
        <v>0</v>
      </c>
      <c r="FB503" s="99">
        <f t="shared" ca="1" si="540"/>
        <v>0</v>
      </c>
      <c r="FC503" s="99">
        <f t="shared" ca="1" si="540"/>
        <v>0</v>
      </c>
      <c r="FD503" s="99">
        <f t="shared" ca="1" si="540"/>
        <v>0</v>
      </c>
      <c r="FE503" s="99">
        <f t="shared" ca="1" si="540"/>
        <v>0</v>
      </c>
      <c r="FF503" s="99">
        <f t="shared" ca="1" si="540"/>
        <v>0</v>
      </c>
      <c r="FG503" s="99">
        <f t="shared" ca="1" si="540"/>
        <v>0</v>
      </c>
      <c r="FH503" s="99">
        <f t="shared" ca="1" si="540"/>
        <v>0</v>
      </c>
      <c r="FI503" s="99">
        <f t="shared" ca="1" si="540"/>
        <v>0</v>
      </c>
      <c r="FJ503" s="99">
        <f t="shared" ca="1" si="540"/>
        <v>0</v>
      </c>
      <c r="FK503" s="99">
        <f t="shared" ca="1" si="540"/>
        <v>0</v>
      </c>
      <c r="FL503" s="99">
        <f t="shared" ca="1" si="540"/>
        <v>0</v>
      </c>
      <c r="FM503" s="99">
        <f t="shared" ca="1" si="540"/>
        <v>0</v>
      </c>
      <c r="FN503" s="99">
        <f t="shared" ca="1" si="540"/>
        <v>0</v>
      </c>
      <c r="FO503" s="99">
        <f t="shared" ca="1" si="540"/>
        <v>0</v>
      </c>
      <c r="FP503" s="99">
        <f t="shared" ca="1" si="540"/>
        <v>0</v>
      </c>
      <c r="FQ503" s="99">
        <f t="shared" ca="1" si="539"/>
        <v>0</v>
      </c>
      <c r="FR503" s="99">
        <f t="shared" ca="1" si="539"/>
        <v>0</v>
      </c>
      <c r="FS503" s="99">
        <f t="shared" ca="1" si="539"/>
        <v>0</v>
      </c>
      <c r="FT503" s="99">
        <f t="shared" ca="1" si="539"/>
        <v>0</v>
      </c>
      <c r="FU503" s="99">
        <f t="shared" ca="1" si="539"/>
        <v>0</v>
      </c>
      <c r="FV503" s="99">
        <f t="shared" ca="1" si="539"/>
        <v>0</v>
      </c>
      <c r="FW503" s="99">
        <f t="shared" ca="1" si="539"/>
        <v>0</v>
      </c>
      <c r="FX503" s="99">
        <f t="shared" ca="1" si="539"/>
        <v>0</v>
      </c>
      <c r="FY503" s="99">
        <f t="shared" ca="1" si="539"/>
        <v>0</v>
      </c>
      <c r="FZ503" s="99">
        <f t="shared" ca="1" si="539"/>
        <v>1</v>
      </c>
      <c r="GA503" s="99">
        <f t="shared" ca="1" si="539"/>
        <v>1</v>
      </c>
      <c r="GB503" s="99">
        <f t="shared" ca="1" si="539"/>
        <v>1</v>
      </c>
      <c r="GC503" s="99">
        <f t="shared" ca="1" si="539"/>
        <v>1</v>
      </c>
      <c r="GD503" s="99">
        <f t="shared" ca="1" si="539"/>
        <v>1</v>
      </c>
      <c r="GE503" s="99">
        <f t="shared" ca="1" si="539"/>
        <v>1</v>
      </c>
    </row>
    <row r="504" spans="1:187" x14ac:dyDescent="0.2">
      <c r="A504" s="96">
        <f t="shared" ca="1" si="483"/>
        <v>1.3988054750857866</v>
      </c>
      <c r="B504" s="97">
        <f t="shared" ca="1" si="484"/>
        <v>7.0489153323565715E-4</v>
      </c>
      <c r="C504" s="92">
        <f t="shared" ca="1" si="485"/>
        <v>0.20819235611924242</v>
      </c>
      <c r="D504" s="166">
        <f t="shared" ca="1" si="486"/>
        <v>1.4204775036590274</v>
      </c>
      <c r="E504" s="100">
        <f t="shared" ca="1" si="487"/>
        <v>2015.1717486783002</v>
      </c>
      <c r="F504" s="100">
        <f t="shared" ca="1" si="488"/>
        <v>807.21044488867767</v>
      </c>
      <c r="G504" s="100">
        <f t="shared" ca="1" si="489"/>
        <v>1891.3877618225999</v>
      </c>
      <c r="H504" s="99">
        <f t="shared" ca="1" si="490"/>
        <v>1084.1773169339222</v>
      </c>
      <c r="I504" s="92">
        <f t="shared" ca="1" si="491"/>
        <v>0.56899580814141693</v>
      </c>
      <c r="J504" s="12" t="s">
        <v>531</v>
      </c>
      <c r="K504" s="98">
        <f t="shared" ca="1" si="537"/>
        <v>0.42970314590647374</v>
      </c>
      <c r="L504" s="98">
        <f t="shared" ca="1" si="537"/>
        <v>0.40060331906205726</v>
      </c>
      <c r="M504" s="98">
        <f t="shared" ca="1" si="537"/>
        <v>0.19400563242188218</v>
      </c>
      <c r="N504" s="98">
        <f t="shared" ca="1" si="537"/>
        <v>-0.15887822772362503</v>
      </c>
      <c r="O504" s="98">
        <f t="shared" ca="1" si="537"/>
        <v>0.42970314590647374</v>
      </c>
      <c r="P504" s="98">
        <f t="shared" ca="1" si="537"/>
        <v>6.5152420796179999E-2</v>
      </c>
      <c r="Q504" s="98">
        <f t="shared" ca="1" si="537"/>
        <v>0.16019294342776347</v>
      </c>
      <c r="R504" s="98">
        <f t="shared" ca="1" si="537"/>
        <v>-0.23389576259867084</v>
      </c>
      <c r="S504" s="98">
        <f t="shared" ca="1" si="537"/>
        <v>0.19400563242188218</v>
      </c>
      <c r="T504" s="98">
        <f t="shared" ca="1" si="537"/>
        <v>0.38728374206887162</v>
      </c>
      <c r="U504" s="98">
        <f t="shared" ca="1" si="537"/>
        <v>0.16019294342776347</v>
      </c>
      <c r="V504" s="98">
        <f t="shared" ca="1" si="537"/>
        <v>6.5152420796179999E-2</v>
      </c>
      <c r="W504" s="98">
        <f t="shared" ca="1" si="537"/>
        <v>0.22590495455313264</v>
      </c>
      <c r="X504" s="98">
        <f t="shared" ca="1" si="537"/>
        <v>-0.15887822772362503</v>
      </c>
      <c r="Y504" s="98">
        <f t="shared" ca="1" si="537"/>
        <v>-0.15887822772362503</v>
      </c>
      <c r="Z504" s="98">
        <f t="shared" ca="1" si="537"/>
        <v>0.16019294342776347</v>
      </c>
      <c r="AA504" s="98">
        <f t="shared" ca="1" si="535"/>
        <v>0.40060331906205726</v>
      </c>
      <c r="AB504" s="98">
        <f t="shared" ca="1" si="535"/>
        <v>6.5152420796179999E-2</v>
      </c>
      <c r="AC504" s="98">
        <f t="shared" ca="1" si="535"/>
        <v>6.4529464315084328E-2</v>
      </c>
      <c r="AD504" s="98">
        <f t="shared" ca="1" si="535"/>
        <v>6.5152420796179999E-2</v>
      </c>
      <c r="AE504" s="98" t="str">
        <f t="shared" ca="1" si="535"/>
        <v/>
      </c>
      <c r="AF504" s="98" t="str">
        <f t="shared" ca="1" si="532"/>
        <v/>
      </c>
      <c r="AG504" s="98" t="str">
        <f t="shared" ca="1" si="532"/>
        <v/>
      </c>
      <c r="AH504" s="98" t="str">
        <f t="shared" ca="1" si="532"/>
        <v/>
      </c>
      <c r="AI504" s="98" t="str">
        <f t="shared" ca="1" si="532"/>
        <v/>
      </c>
      <c r="AJ504" s="98" t="str">
        <f t="shared" ca="1" si="532"/>
        <v/>
      </c>
      <c r="AK504" s="98" t="str">
        <f t="shared" ca="1" si="532"/>
        <v/>
      </c>
      <c r="AL504" s="98" t="str">
        <f t="shared" ca="1" si="532"/>
        <v/>
      </c>
      <c r="AM504" s="98" t="str">
        <f t="shared" ca="1" si="532"/>
        <v/>
      </c>
      <c r="AN504" s="98" t="str">
        <f t="shared" ca="1" si="532"/>
        <v/>
      </c>
      <c r="AO504" s="98" t="str">
        <f t="shared" ca="1" si="532"/>
        <v/>
      </c>
      <c r="AP504" s="98" t="str">
        <f t="shared" ca="1" si="532"/>
        <v/>
      </c>
      <c r="AQ504" s="98" t="str">
        <f t="shared" ca="1" si="541"/>
        <v/>
      </c>
      <c r="AR504" s="98" t="str">
        <f t="shared" ca="1" si="541"/>
        <v/>
      </c>
      <c r="AS504" s="98" t="str">
        <f t="shared" ca="1" si="541"/>
        <v/>
      </c>
      <c r="AT504" s="98" t="str">
        <f t="shared" ca="1" si="541"/>
        <v/>
      </c>
      <c r="AU504" s="98" t="str">
        <f t="shared" ca="1" si="541"/>
        <v/>
      </c>
      <c r="AV504" s="98" t="str">
        <f t="shared" ca="1" si="541"/>
        <v/>
      </c>
      <c r="AW504" s="98" t="str">
        <f t="shared" ca="1" si="541"/>
        <v/>
      </c>
      <c r="AX504" s="98" t="str">
        <f t="shared" ca="1" si="541"/>
        <v/>
      </c>
      <c r="AY504" s="98" t="str">
        <f t="shared" ca="1" si="541"/>
        <v/>
      </c>
      <c r="AZ504" s="98" t="str">
        <f t="shared" ca="1" si="541"/>
        <v/>
      </c>
      <c r="BA504" s="98" t="str">
        <f t="shared" ca="1" si="541"/>
        <v/>
      </c>
      <c r="BB504" s="98" t="str">
        <f t="shared" ca="1" si="541"/>
        <v/>
      </c>
      <c r="BC504" s="98" t="str">
        <f t="shared" ca="1" si="541"/>
        <v/>
      </c>
      <c r="BD504" s="98" t="str">
        <f t="shared" ca="1" si="541"/>
        <v/>
      </c>
      <c r="BE504" s="98" t="str">
        <f t="shared" ca="1" si="541"/>
        <v/>
      </c>
      <c r="BF504" s="98" t="str">
        <f t="shared" ca="1" si="541"/>
        <v/>
      </c>
      <c r="BG504" s="98" t="str">
        <f t="shared" ca="1" si="522"/>
        <v/>
      </c>
      <c r="BH504" s="98" t="str">
        <f t="shared" ca="1" si="522"/>
        <v/>
      </c>
      <c r="BJ504" s="98">
        <f t="shared" ca="1" si="493"/>
        <v>1.1843874744817249</v>
      </c>
      <c r="BK504" s="98">
        <f t="shared" ca="1" si="494"/>
        <v>1.3692636572870243</v>
      </c>
      <c r="BL504" s="98">
        <f t="shared" ca="1" si="495"/>
        <v>0.8793527512345588</v>
      </c>
      <c r="BM504" s="98">
        <f t="shared" ca="1" si="496"/>
        <v>0.74663942079501999</v>
      </c>
      <c r="BN504" s="98">
        <f t="shared" ca="1" si="497"/>
        <v>1.2223993354305418</v>
      </c>
      <c r="BO504" s="98">
        <f t="shared" ca="1" si="498"/>
        <v>1.0589104628164836</v>
      </c>
      <c r="BP504" s="98">
        <f t="shared" ca="1" si="499"/>
        <v>1.1060765748588781</v>
      </c>
      <c r="BQ504" s="98">
        <f t="shared" ca="1" si="500"/>
        <v>0.54173275603106708</v>
      </c>
      <c r="BR504" s="98">
        <f t="shared" ca="1" si="501"/>
        <v>0.78752829527591706</v>
      </c>
      <c r="BS504" s="98">
        <f t="shared" ca="1" si="502"/>
        <v>0.91685058414918408</v>
      </c>
      <c r="BT504" s="98">
        <f t="shared" ca="1" si="503"/>
        <v>0.62483491717016271</v>
      </c>
      <c r="BU504" s="98">
        <f t="shared" ca="1" si="504"/>
        <v>0.4678976506584378</v>
      </c>
      <c r="BV504" s="98">
        <f t="shared" ca="1" si="505"/>
        <v>0.66263667052528408</v>
      </c>
      <c r="BW504" s="98">
        <f t="shared" ca="1" si="506"/>
        <v>0.81907047184721427</v>
      </c>
      <c r="BX504" s="98">
        <f t="shared" ca="1" si="507"/>
        <v>0.60526720712227111</v>
      </c>
      <c r="BY504" s="98">
        <f t="shared" ca="1" si="508"/>
        <v>0.91151201148079575</v>
      </c>
      <c r="BZ504" s="98">
        <f t="shared" ca="1" si="509"/>
        <v>1.2069022348282141</v>
      </c>
      <c r="CA504" s="98">
        <f t="shared" ca="1" si="510"/>
        <v>0.79225942336716504</v>
      </c>
      <c r="CB504" s="98">
        <f t="shared" ca="1" si="511"/>
        <v>0.99650098553843736</v>
      </c>
      <c r="CC504" s="98">
        <f t="shared" ca="1" si="512"/>
        <v>0.92667453125070254</v>
      </c>
      <c r="CD504" s="98" t="str">
        <f t="shared" si="515"/>
        <v/>
      </c>
      <c r="CE504" s="98" t="str">
        <f t="shared" si="515"/>
        <v/>
      </c>
      <c r="CF504" s="98" t="str">
        <f t="shared" si="515"/>
        <v/>
      </c>
      <c r="CG504" s="98" t="str">
        <f t="shared" si="515"/>
        <v/>
      </c>
      <c r="CH504" s="98" t="str">
        <f t="shared" si="515"/>
        <v/>
      </c>
      <c r="CI504" s="98" t="str">
        <f t="shared" si="515"/>
        <v/>
      </c>
      <c r="CJ504" s="98" t="str">
        <f t="shared" si="515"/>
        <v/>
      </c>
      <c r="CK504" s="98" t="str">
        <f t="shared" si="515"/>
        <v/>
      </c>
      <c r="CL504" s="98" t="str">
        <f t="shared" si="534"/>
        <v/>
      </c>
      <c r="CM504" s="98" t="str">
        <f t="shared" si="534"/>
        <v/>
      </c>
      <c r="CN504" s="98" t="str">
        <f t="shared" si="534"/>
        <v/>
      </c>
      <c r="CO504" s="98" t="str">
        <f t="shared" si="534"/>
        <v/>
      </c>
      <c r="CP504" s="98" t="str">
        <f t="shared" si="534"/>
        <v/>
      </c>
      <c r="CQ504" s="98" t="str">
        <f t="shared" si="525"/>
        <v/>
      </c>
      <c r="CR504" s="98" t="str">
        <f t="shared" si="525"/>
        <v/>
      </c>
      <c r="CS504" s="98" t="str">
        <f t="shared" si="525"/>
        <v/>
      </c>
      <c r="CT504" s="98" t="str">
        <f t="shared" si="525"/>
        <v/>
      </c>
      <c r="CU504" s="98" t="str">
        <f t="shared" si="525"/>
        <v/>
      </c>
      <c r="CV504" s="98" t="str">
        <f t="shared" si="481"/>
        <v/>
      </c>
      <c r="CW504" s="98" t="str">
        <f t="shared" si="481"/>
        <v/>
      </c>
      <c r="CX504" s="98" t="str">
        <f t="shared" si="481"/>
        <v/>
      </c>
      <c r="CY504" s="98" t="str">
        <f t="shared" si="481"/>
        <v/>
      </c>
      <c r="CZ504" s="98" t="str">
        <f t="shared" si="542"/>
        <v/>
      </c>
      <c r="DA504" s="98" t="str">
        <f t="shared" si="542"/>
        <v/>
      </c>
      <c r="DB504" s="98" t="str">
        <f t="shared" si="542"/>
        <v/>
      </c>
      <c r="DC504" s="98" t="str">
        <f t="shared" si="542"/>
        <v/>
      </c>
      <c r="DD504" s="98" t="str">
        <f t="shared" si="542"/>
        <v/>
      </c>
      <c r="DE504" s="98" t="str">
        <f t="shared" si="542"/>
        <v/>
      </c>
      <c r="DF504" s="98" t="str">
        <f t="shared" si="542"/>
        <v/>
      </c>
      <c r="DG504" s="98" t="str">
        <f t="shared" si="542"/>
        <v/>
      </c>
      <c r="EE504" s="100">
        <f t="shared" ca="1" si="538"/>
        <v>0</v>
      </c>
      <c r="EF504" s="100">
        <f t="shared" ca="1" si="538"/>
        <v>180.89667792160475</v>
      </c>
      <c r="EG504" s="100">
        <f t="shared" ca="1" si="538"/>
        <v>341.42630675125065</v>
      </c>
      <c r="EH504" s="100">
        <f t="shared" ca="1" si="538"/>
        <v>482.87495194465845</v>
      </c>
      <c r="EI504" s="100">
        <f t="shared" ca="1" si="538"/>
        <v>606.45649419811866</v>
      </c>
      <c r="EJ504" s="100">
        <f t="shared" ca="1" si="538"/>
        <v>713.31642783565906</v>
      </c>
      <c r="EK504" s="100">
        <f t="shared" ca="1" si="538"/>
        <v>804.53546731865879</v>
      </c>
      <c r="EL504" s="100">
        <f t="shared" ca="1" si="538"/>
        <v>881.13297130145577</v>
      </c>
      <c r="EM504" s="100">
        <f t="shared" ca="1" si="538"/>
        <v>944.07019320313532</v>
      </c>
      <c r="EN504" s="100">
        <f t="shared" ca="1" si="538"/>
        <v>994.25336683379385</v>
      </c>
      <c r="EO504" s="100">
        <f t="shared" ca="1" si="538"/>
        <v>1032.5366352021233</v>
      </c>
      <c r="EP504" s="100">
        <f t="shared" ca="1" si="538"/>
        <v>1059.7248302392686</v>
      </c>
      <c r="EQ504" s="100">
        <f t="shared" ca="1" si="538"/>
        <v>1076.5761108005586</v>
      </c>
      <c r="ER504" s="100">
        <f t="shared" ca="1" si="538"/>
        <v>1083.8044659511197</v>
      </c>
      <c r="ES504" s="100">
        <f t="shared" ca="1" si="538"/>
        <v>1082.0820902026785</v>
      </c>
      <c r="ET504" s="100">
        <f t="shared" ca="1" si="538"/>
        <v>1072.0416370462403</v>
      </c>
      <c r="EU504" s="100">
        <f t="shared" ca="1" si="536"/>
        <v>1054.2783568180776</v>
      </c>
      <c r="EV504" s="100">
        <f t="shared" ca="1" si="536"/>
        <v>1029.3521246438274</v>
      </c>
      <c r="EW504" s="100">
        <f t="shared" ca="1" si="536"/>
        <v>997.78936392679248</v>
      </c>
      <c r="EX504" s="100">
        <f t="shared" ca="1" si="536"/>
        <v>960.08487058113883</v>
      </c>
      <c r="EY504" s="100">
        <f t="shared" ca="1" si="536"/>
        <v>916.70354295792049</v>
      </c>
      <c r="FA504" s="99">
        <f t="shared" ca="1" si="540"/>
        <v>0</v>
      </c>
      <c r="FB504" s="99">
        <f t="shared" ca="1" si="540"/>
        <v>0</v>
      </c>
      <c r="FC504" s="99">
        <f t="shared" ca="1" si="540"/>
        <v>0</v>
      </c>
      <c r="FD504" s="99">
        <f t="shared" ca="1" si="540"/>
        <v>0</v>
      </c>
      <c r="FE504" s="99">
        <f t="shared" ca="1" si="540"/>
        <v>0</v>
      </c>
      <c r="FF504" s="99">
        <f t="shared" ca="1" si="540"/>
        <v>0</v>
      </c>
      <c r="FG504" s="99">
        <f t="shared" ca="1" si="540"/>
        <v>0</v>
      </c>
      <c r="FH504" s="99">
        <f t="shared" ca="1" si="540"/>
        <v>0</v>
      </c>
      <c r="FI504" s="99">
        <f t="shared" ca="1" si="540"/>
        <v>0</v>
      </c>
      <c r="FJ504" s="99">
        <f t="shared" ca="1" si="540"/>
        <v>0</v>
      </c>
      <c r="FK504" s="99">
        <f t="shared" ca="1" si="540"/>
        <v>0</v>
      </c>
      <c r="FL504" s="99">
        <f t="shared" ca="1" si="540"/>
        <v>0</v>
      </c>
      <c r="FM504" s="99">
        <f t="shared" ca="1" si="540"/>
        <v>0</v>
      </c>
      <c r="FN504" s="99">
        <f t="shared" ca="1" si="540"/>
        <v>1</v>
      </c>
      <c r="FO504" s="99">
        <f t="shared" ca="1" si="540"/>
        <v>1</v>
      </c>
      <c r="FP504" s="99">
        <f t="shared" ca="1" si="540"/>
        <v>1</v>
      </c>
      <c r="FQ504" s="99">
        <f t="shared" ca="1" si="539"/>
        <v>1</v>
      </c>
      <c r="FR504" s="99">
        <f t="shared" ca="1" si="539"/>
        <v>1</v>
      </c>
      <c r="FS504" s="99">
        <f t="shared" ca="1" si="539"/>
        <v>1</v>
      </c>
      <c r="FT504" s="99">
        <f t="shared" ca="1" si="539"/>
        <v>1</v>
      </c>
      <c r="FU504" s="99">
        <f t="shared" ca="1" si="539"/>
        <v>1</v>
      </c>
      <c r="FV504" s="99">
        <f t="shared" ca="1" si="539"/>
        <v>1</v>
      </c>
      <c r="FW504" s="99">
        <f t="shared" ca="1" si="539"/>
        <v>1</v>
      </c>
      <c r="FX504" s="99">
        <f t="shared" ca="1" si="539"/>
        <v>1</v>
      </c>
      <c r="FY504" s="99">
        <f t="shared" ca="1" si="539"/>
        <v>1</v>
      </c>
      <c r="FZ504" s="99">
        <f t="shared" ca="1" si="539"/>
        <v>1</v>
      </c>
      <c r="GA504" s="99">
        <f t="shared" ca="1" si="539"/>
        <v>1</v>
      </c>
      <c r="GB504" s="99">
        <f t="shared" ca="1" si="539"/>
        <v>1</v>
      </c>
      <c r="GC504" s="99">
        <f t="shared" ca="1" si="539"/>
        <v>0</v>
      </c>
      <c r="GD504" s="99">
        <f t="shared" ca="1" si="539"/>
        <v>0</v>
      </c>
      <c r="GE504" s="99">
        <f t="shared" ca="1" si="539"/>
        <v>0</v>
      </c>
    </row>
    <row r="505" spans="1:187" x14ac:dyDescent="0.2">
      <c r="A505" s="96">
        <f t="shared" ca="1" si="483"/>
        <v>1.4616485773373125</v>
      </c>
      <c r="B505" s="97">
        <f t="shared" ca="1" si="484"/>
        <v>9.4681445575621199E-4</v>
      </c>
      <c r="C505" s="92">
        <f t="shared" ca="1" si="485"/>
        <v>0.29476560244261657</v>
      </c>
      <c r="D505" s="166">
        <f t="shared" ca="1" si="486"/>
        <v>1.5050919575289918</v>
      </c>
      <c r="E505" s="100">
        <f t="shared" ca="1" si="487"/>
        <v>1589.6377039648055</v>
      </c>
      <c r="F505" s="100">
        <f t="shared" ca="1" si="488"/>
        <v>627.34028732884303</v>
      </c>
      <c r="G505" s="100">
        <f t="shared" ca="1" si="489"/>
        <v>1560.2576100102974</v>
      </c>
      <c r="H505" s="99">
        <f t="shared" ca="1" si="490"/>
        <v>932.91732268145438</v>
      </c>
      <c r="I505" s="92">
        <f t="shared" ca="1" si="491"/>
        <v>0.59397485272120421</v>
      </c>
      <c r="J505" s="12" t="s">
        <v>532</v>
      </c>
      <c r="K505" s="98">
        <f t="shared" ca="1" si="537"/>
        <v>0.40060331906205726</v>
      </c>
      <c r="L505" s="98">
        <f t="shared" ca="1" si="537"/>
        <v>-0.13938411227580294</v>
      </c>
      <c r="M505" s="98">
        <f t="shared" ca="1" si="537"/>
        <v>0.22590495455313264</v>
      </c>
      <c r="N505" s="98">
        <f t="shared" ca="1" si="537"/>
        <v>-6.422009307023302E-2</v>
      </c>
      <c r="O505" s="98">
        <f t="shared" ca="1" si="537"/>
        <v>-0.1878585854517944</v>
      </c>
      <c r="P505" s="98">
        <f t="shared" ca="1" si="537"/>
        <v>6.5152420796179999E-2</v>
      </c>
      <c r="Q505" s="98">
        <f t="shared" ca="1" si="537"/>
        <v>-0.23389576259867084</v>
      </c>
      <c r="R505" s="98">
        <f t="shared" ca="1" si="537"/>
        <v>0.41903994694122737</v>
      </c>
      <c r="S505" s="98">
        <f t="shared" ca="1" si="537"/>
        <v>-0.1878585854517944</v>
      </c>
      <c r="T505" s="98">
        <f t="shared" ca="1" si="537"/>
        <v>-0.13938411227580294</v>
      </c>
      <c r="U505" s="98">
        <f t="shared" ca="1" si="537"/>
        <v>0.41903994694122737</v>
      </c>
      <c r="V505" s="98">
        <f t="shared" ca="1" si="537"/>
        <v>-0.12445329224372725</v>
      </c>
      <c r="W505" s="98">
        <f t="shared" ca="1" si="537"/>
        <v>-0.12445329224372725</v>
      </c>
      <c r="X505" s="98">
        <f t="shared" ca="1" si="537"/>
        <v>0.40060331906205726</v>
      </c>
      <c r="Y505" s="98">
        <f t="shared" ca="1" si="537"/>
        <v>0.40060331906205726</v>
      </c>
      <c r="Z505" s="98">
        <f t="shared" ca="1" si="537"/>
        <v>-0.15887822772362503</v>
      </c>
      <c r="AA505" s="98">
        <f t="shared" ca="1" si="535"/>
        <v>-0.6692853928473258</v>
      </c>
      <c r="AB505" s="98">
        <f t="shared" ca="1" si="535"/>
        <v>6.4529464315084328E-2</v>
      </c>
      <c r="AC505" s="98">
        <f t="shared" ca="1" si="535"/>
        <v>6.4529464315084328E-2</v>
      </c>
      <c r="AD505" s="98">
        <f t="shared" ca="1" si="535"/>
        <v>0.10018981213011802</v>
      </c>
      <c r="AE505" s="98" t="str">
        <f t="shared" ca="1" si="535"/>
        <v/>
      </c>
      <c r="AF505" s="98" t="str">
        <f t="shared" ca="1" si="532"/>
        <v/>
      </c>
      <c r="AG505" s="98" t="str">
        <f t="shared" ca="1" si="532"/>
        <v/>
      </c>
      <c r="AH505" s="98" t="str">
        <f t="shared" ca="1" si="532"/>
        <v/>
      </c>
      <c r="AI505" s="98" t="str">
        <f t="shared" ca="1" si="532"/>
        <v/>
      </c>
      <c r="AJ505" s="98" t="str">
        <f t="shared" ca="1" si="532"/>
        <v/>
      </c>
      <c r="AK505" s="98" t="str">
        <f t="shared" ca="1" si="532"/>
        <v/>
      </c>
      <c r="AL505" s="98" t="str">
        <f t="shared" ca="1" si="532"/>
        <v/>
      </c>
      <c r="AM505" s="98" t="str">
        <f t="shared" ca="1" si="532"/>
        <v/>
      </c>
      <c r="AN505" s="98" t="str">
        <f t="shared" ca="1" si="532"/>
        <v/>
      </c>
      <c r="AO505" s="98" t="str">
        <f t="shared" ca="1" si="532"/>
        <v/>
      </c>
      <c r="AP505" s="98" t="str">
        <f t="shared" ca="1" si="532"/>
        <v/>
      </c>
      <c r="AQ505" s="98" t="str">
        <f t="shared" ca="1" si="541"/>
        <v/>
      </c>
      <c r="AR505" s="98" t="str">
        <f t="shared" ca="1" si="541"/>
        <v/>
      </c>
      <c r="AS505" s="98" t="str">
        <f t="shared" ca="1" si="541"/>
        <v/>
      </c>
      <c r="AT505" s="98" t="str">
        <f t="shared" ca="1" si="541"/>
        <v/>
      </c>
      <c r="AU505" s="98" t="str">
        <f t="shared" ca="1" si="541"/>
        <v/>
      </c>
      <c r="AV505" s="98" t="str">
        <f t="shared" ca="1" si="541"/>
        <v/>
      </c>
      <c r="AW505" s="98" t="str">
        <f t="shared" ca="1" si="541"/>
        <v/>
      </c>
      <c r="AX505" s="98" t="str">
        <f t="shared" ca="1" si="541"/>
        <v/>
      </c>
      <c r="AY505" s="98" t="str">
        <f t="shared" ca="1" si="541"/>
        <v/>
      </c>
      <c r="AZ505" s="98" t="str">
        <f t="shared" ca="1" si="541"/>
        <v/>
      </c>
      <c r="BA505" s="98" t="str">
        <f t="shared" ca="1" si="541"/>
        <v/>
      </c>
      <c r="BB505" s="98" t="str">
        <f t="shared" ca="1" si="541"/>
        <v/>
      </c>
      <c r="BC505" s="98" t="str">
        <f t="shared" ca="1" si="541"/>
        <v/>
      </c>
      <c r="BD505" s="98" t="str">
        <f t="shared" ca="1" si="541"/>
        <v/>
      </c>
      <c r="BE505" s="98" t="str">
        <f t="shared" ca="1" si="541"/>
        <v/>
      </c>
      <c r="BF505" s="98" t="str">
        <f t="shared" ca="1" si="541"/>
        <v/>
      </c>
      <c r="BG505" s="98" t="str">
        <f t="shared" ca="1" si="522"/>
        <v/>
      </c>
      <c r="BH505" s="98" t="str">
        <f t="shared" ca="1" si="522"/>
        <v/>
      </c>
      <c r="BJ505" s="98">
        <f t="shared" ca="1" si="493"/>
        <v>1.1552876476373084</v>
      </c>
      <c r="BK505" s="98">
        <f t="shared" ca="1" si="494"/>
        <v>0.82927622594916406</v>
      </c>
      <c r="BL505" s="98">
        <f t="shared" ca="1" si="495"/>
        <v>0.91125207336580927</v>
      </c>
      <c r="BM505" s="98">
        <f t="shared" ca="1" si="496"/>
        <v>0.841297555448412</v>
      </c>
      <c r="BN505" s="98">
        <f t="shared" ca="1" si="497"/>
        <v>0.60483760407227383</v>
      </c>
      <c r="BO505" s="98">
        <f t="shared" ca="1" si="498"/>
        <v>1.0589104628164836</v>
      </c>
      <c r="BP505" s="98">
        <f t="shared" ca="1" si="499"/>
        <v>0.7119878688324438</v>
      </c>
      <c r="BQ505" s="98">
        <f t="shared" ca="1" si="500"/>
        <v>1.1946684655709654</v>
      </c>
      <c r="BR505" s="98">
        <f t="shared" ca="1" si="501"/>
        <v>0.40566407740224047</v>
      </c>
      <c r="BS505" s="98">
        <f t="shared" ca="1" si="502"/>
        <v>0.39018272980450952</v>
      </c>
      <c r="BT505" s="98">
        <f t="shared" ca="1" si="503"/>
        <v>0.88368192068362661</v>
      </c>
      <c r="BU505" s="98">
        <f t="shared" ca="1" si="504"/>
        <v>0.27829193761853055</v>
      </c>
      <c r="BV505" s="98">
        <f t="shared" ca="1" si="505"/>
        <v>0.31227842372842418</v>
      </c>
      <c r="BW505" s="98">
        <f t="shared" ca="1" si="506"/>
        <v>1.3785520186328966</v>
      </c>
      <c r="BX505" s="98">
        <f t="shared" ca="1" si="507"/>
        <v>1.1647487539079533</v>
      </c>
      <c r="BY505" s="98">
        <f t="shared" ca="1" si="508"/>
        <v>0.59244084032940725</v>
      </c>
      <c r="BZ505" s="98">
        <f t="shared" ca="1" si="509"/>
        <v>0.13701352291883118</v>
      </c>
      <c r="CA505" s="98">
        <f t="shared" ca="1" si="510"/>
        <v>0.79163646688606937</v>
      </c>
      <c r="CB505" s="98">
        <f t="shared" ca="1" si="511"/>
        <v>0.99650098553843736</v>
      </c>
      <c r="CC505" s="98">
        <f t="shared" ca="1" si="512"/>
        <v>0.96171192258464056</v>
      </c>
      <c r="CD505" s="98" t="str">
        <f t="shared" si="515"/>
        <v/>
      </c>
      <c r="CE505" s="98" t="str">
        <f t="shared" si="515"/>
        <v/>
      </c>
      <c r="CF505" s="98" t="str">
        <f t="shared" si="515"/>
        <v/>
      </c>
      <c r="CG505" s="98" t="str">
        <f t="shared" si="515"/>
        <v/>
      </c>
      <c r="CH505" s="98" t="str">
        <f t="shared" si="515"/>
        <v/>
      </c>
      <c r="CI505" s="98" t="str">
        <f t="shared" si="515"/>
        <v/>
      </c>
      <c r="CJ505" s="98" t="str">
        <f t="shared" si="515"/>
        <v/>
      </c>
      <c r="CK505" s="98" t="str">
        <f t="shared" si="515"/>
        <v/>
      </c>
      <c r="CL505" s="98" t="str">
        <f t="shared" si="534"/>
        <v/>
      </c>
      <c r="CM505" s="98" t="str">
        <f t="shared" si="534"/>
        <v/>
      </c>
      <c r="CN505" s="98" t="str">
        <f t="shared" si="534"/>
        <v/>
      </c>
      <c r="CO505" s="98" t="str">
        <f t="shared" si="534"/>
        <v/>
      </c>
      <c r="CP505" s="98" t="str">
        <f t="shared" si="534"/>
        <v/>
      </c>
      <c r="CQ505" s="98" t="str">
        <f t="shared" si="525"/>
        <v/>
      </c>
      <c r="CR505" s="98" t="str">
        <f t="shared" si="525"/>
        <v/>
      </c>
      <c r="CS505" s="98" t="str">
        <f t="shared" si="525"/>
        <v/>
      </c>
      <c r="CT505" s="98" t="str">
        <f t="shared" si="525"/>
        <v/>
      </c>
      <c r="CU505" s="98" t="str">
        <f t="shared" si="525"/>
        <v/>
      </c>
      <c r="CV505" s="98" t="str">
        <f t="shared" si="481"/>
        <v/>
      </c>
      <c r="CW505" s="98" t="str">
        <f t="shared" si="481"/>
        <v/>
      </c>
      <c r="CX505" s="98" t="str">
        <f t="shared" si="481"/>
        <v/>
      </c>
      <c r="CY505" s="98" t="str">
        <f t="shared" si="481"/>
        <v/>
      </c>
      <c r="CZ505" s="98" t="str">
        <f t="shared" si="542"/>
        <v/>
      </c>
      <c r="DA505" s="98" t="str">
        <f t="shared" si="542"/>
        <v/>
      </c>
      <c r="DB505" s="98" t="str">
        <f t="shared" si="542"/>
        <v/>
      </c>
      <c r="DC505" s="98" t="str">
        <f t="shared" si="542"/>
        <v/>
      </c>
      <c r="DD505" s="98" t="str">
        <f t="shared" si="542"/>
        <v/>
      </c>
      <c r="DE505" s="98" t="str">
        <f t="shared" si="542"/>
        <v/>
      </c>
      <c r="DF505" s="98" t="str">
        <f t="shared" si="542"/>
        <v/>
      </c>
      <c r="DG505" s="98" t="str">
        <f t="shared" si="542"/>
        <v/>
      </c>
      <c r="EE505" s="100">
        <f t="shared" ca="1" si="538"/>
        <v>0</v>
      </c>
      <c r="EF505" s="100">
        <f t="shared" ca="1" si="538"/>
        <v>198.39924073299866</v>
      </c>
      <c r="EG505" s="100">
        <f t="shared" ca="1" si="538"/>
        <v>367.67592259132817</v>
      </c>
      <c r="EH505" s="100">
        <f t="shared" ca="1" si="538"/>
        <v>510.28209247971466</v>
      </c>
      <c r="EI505" s="100">
        <f t="shared" ca="1" si="538"/>
        <v>628.4862806445409</v>
      </c>
      <c r="EJ505" s="100">
        <f t="shared" ca="1" si="538"/>
        <v>724.38637704504583</v>
      </c>
      <c r="EK505" s="100">
        <f t="shared" ca="1" si="538"/>
        <v>799.92164039782654</v>
      </c>
      <c r="EL505" s="100">
        <f t="shared" ca="1" si="538"/>
        <v>856.88389669321475</v>
      </c>
      <c r="EM505" s="100">
        <f t="shared" ca="1" si="538"/>
        <v>896.92798033846441</v>
      </c>
      <c r="EN505" s="100">
        <f t="shared" ca="1" si="538"/>
        <v>921.58146766909874</v>
      </c>
      <c r="EO505" s="100">
        <f t="shared" ca="1" si="538"/>
        <v>932.25374937195545</v>
      </c>
      <c r="EP505" s="100">
        <f t="shared" ca="1" si="538"/>
        <v>930.24448536790771</v>
      </c>
      <c r="EQ505" s="100">
        <f t="shared" ca="1" si="538"/>
        <v>916.75148289633478</v>
      </c>
      <c r="ER505" s="100">
        <f t="shared" ca="1" si="538"/>
        <v>892.87803591529689</v>
      </c>
      <c r="ES505" s="100">
        <f t="shared" ca="1" si="538"/>
        <v>859.63976146992525</v>
      </c>
      <c r="ET505" s="100">
        <f t="shared" ca="1" si="538"/>
        <v>817.97096637633433</v>
      </c>
      <c r="EU505" s="100">
        <f t="shared" ca="1" si="536"/>
        <v>768.73057540962407</v>
      </c>
      <c r="EV505" s="100">
        <f t="shared" ca="1" si="536"/>
        <v>712.70765016305836</v>
      </c>
      <c r="EW505" s="100">
        <f t="shared" ca="1" si="536"/>
        <v>650.62652585272508</v>
      </c>
      <c r="EX505" s="100">
        <f t="shared" ca="1" si="536"/>
        <v>583.15159156976529</v>
      </c>
      <c r="EY505" s="100">
        <f t="shared" ca="1" si="536"/>
        <v>510.89173782308171</v>
      </c>
      <c r="FA505" s="99">
        <f t="shared" ca="1" si="540"/>
        <v>0</v>
      </c>
      <c r="FB505" s="99">
        <f t="shared" ca="1" si="540"/>
        <v>0</v>
      </c>
      <c r="FC505" s="99">
        <f t="shared" ca="1" si="540"/>
        <v>0</v>
      </c>
      <c r="FD505" s="99">
        <f t="shared" ca="1" si="540"/>
        <v>0</v>
      </c>
      <c r="FE505" s="99">
        <f t="shared" ca="1" si="540"/>
        <v>0</v>
      </c>
      <c r="FF505" s="99">
        <f t="shared" ca="1" si="540"/>
        <v>0</v>
      </c>
      <c r="FG505" s="99">
        <f t="shared" ca="1" si="540"/>
        <v>0</v>
      </c>
      <c r="FH505" s="99">
        <f t="shared" ca="1" si="540"/>
        <v>0</v>
      </c>
      <c r="FI505" s="99">
        <f t="shared" ca="1" si="540"/>
        <v>0</v>
      </c>
      <c r="FJ505" s="99">
        <f t="shared" ca="1" si="540"/>
        <v>0</v>
      </c>
      <c r="FK505" s="99">
        <f t="shared" ca="1" si="540"/>
        <v>1</v>
      </c>
      <c r="FL505" s="99">
        <f t="shared" ca="1" si="540"/>
        <v>1</v>
      </c>
      <c r="FM505" s="99">
        <f t="shared" ca="1" si="540"/>
        <v>1</v>
      </c>
      <c r="FN505" s="99">
        <f t="shared" ca="1" si="540"/>
        <v>1</v>
      </c>
      <c r="FO505" s="99">
        <f t="shared" ca="1" si="540"/>
        <v>1</v>
      </c>
      <c r="FP505" s="99">
        <f t="shared" ca="1" si="540"/>
        <v>1</v>
      </c>
      <c r="FQ505" s="99">
        <f t="shared" ca="1" si="539"/>
        <v>1</v>
      </c>
      <c r="FR505" s="99">
        <f t="shared" ca="1" si="539"/>
        <v>1</v>
      </c>
      <c r="FS505" s="99">
        <f t="shared" ca="1" si="539"/>
        <v>1</v>
      </c>
      <c r="FT505" s="99">
        <f t="shared" ca="1" si="539"/>
        <v>1</v>
      </c>
      <c r="FU505" s="99">
        <f t="shared" ca="1" si="539"/>
        <v>1</v>
      </c>
      <c r="FV505" s="99">
        <f t="shared" ca="1" si="539"/>
        <v>1</v>
      </c>
      <c r="FW505" s="99">
        <f t="shared" ca="1" si="539"/>
        <v>0</v>
      </c>
      <c r="FX505" s="99">
        <f t="shared" ca="1" si="539"/>
        <v>0</v>
      </c>
      <c r="FY505" s="99">
        <f t="shared" ca="1" si="539"/>
        <v>0</v>
      </c>
      <c r="FZ505" s="99">
        <f t="shared" ca="1" si="539"/>
        <v>0</v>
      </c>
      <c r="GA505" s="99">
        <f t="shared" ca="1" si="539"/>
        <v>0</v>
      </c>
      <c r="GB505" s="99">
        <f t="shared" ca="1" si="539"/>
        <v>0</v>
      </c>
      <c r="GC505" s="99">
        <f t="shared" ca="1" si="539"/>
        <v>0</v>
      </c>
      <c r="GD505" s="99">
        <f t="shared" ca="1" si="539"/>
        <v>0</v>
      </c>
      <c r="GE505" s="99">
        <f t="shared" ca="1" si="539"/>
        <v>0</v>
      </c>
    </row>
    <row r="506" spans="1:187" x14ac:dyDescent="0.2">
      <c r="A506" s="96">
        <f t="shared" ca="1" si="483"/>
        <v>1.3956934051410981</v>
      </c>
      <c r="B506" s="97">
        <f t="shared" ca="1" si="484"/>
        <v>9.7824174602504331E-4</v>
      </c>
      <c r="C506" s="92">
        <f t="shared" ca="1" si="485"/>
        <v>0.49979900833662827</v>
      </c>
      <c r="D506" s="166">
        <f t="shared" ca="1" si="486"/>
        <v>1.5205929295082365</v>
      </c>
      <c r="E506" s="100">
        <f t="shared" ca="1" si="487"/>
        <v>1554.4142699766862</v>
      </c>
      <c r="F506" s="100">
        <f t="shared" ca="1" si="488"/>
        <v>611.75294059661508</v>
      </c>
      <c r="G506" s="100">
        <f t="shared" ca="1" si="489"/>
        <v>1538.3707393867935</v>
      </c>
      <c r="H506" s="99">
        <f t="shared" ca="1" si="490"/>
        <v>926.61779879017843</v>
      </c>
      <c r="I506" s="92">
        <f t="shared" ca="1" si="491"/>
        <v>0.59844226474518736</v>
      </c>
      <c r="J506" s="12" t="s">
        <v>533</v>
      </c>
      <c r="K506" s="98">
        <f t="shared" ca="1" si="537"/>
        <v>6.4529464315084328E-2</v>
      </c>
      <c r="L506" s="98">
        <f t="shared" ca="1" si="537"/>
        <v>-0.54951084078864643</v>
      </c>
      <c r="M506" s="98">
        <f t="shared" ca="1" si="537"/>
        <v>-0.89013065061702146</v>
      </c>
      <c r="N506" s="98">
        <f t="shared" ca="1" si="537"/>
        <v>0.41903994694122737</v>
      </c>
      <c r="O506" s="98">
        <f t="shared" ca="1" si="537"/>
        <v>-0.1878585854517944</v>
      </c>
      <c r="P506" s="98">
        <f t="shared" ca="1" si="537"/>
        <v>-0.89013065061702146</v>
      </c>
      <c r="Q506" s="98">
        <f t="shared" ca="1" si="537"/>
        <v>0.19400563242188218</v>
      </c>
      <c r="R506" s="98">
        <f t="shared" ca="1" si="537"/>
        <v>0.41903994694122737</v>
      </c>
      <c r="S506" s="98">
        <f t="shared" ca="1" si="537"/>
        <v>-0.89013065061702146</v>
      </c>
      <c r="T506" s="98">
        <f t="shared" ca="1" si="537"/>
        <v>-0.15887822772362503</v>
      </c>
      <c r="U506" s="98">
        <f t="shared" ca="1" si="537"/>
        <v>-0.13938411227580294</v>
      </c>
      <c r="V506" s="98">
        <f t="shared" ca="1" si="537"/>
        <v>0.57101157599405472</v>
      </c>
      <c r="W506" s="98">
        <f t="shared" ca="1" si="537"/>
        <v>-0.23389576259867084</v>
      </c>
      <c r="X506" s="98">
        <f t="shared" ca="1" si="537"/>
        <v>-0.1878585854517944</v>
      </c>
      <c r="Y506" s="98">
        <f t="shared" ca="1" si="537"/>
        <v>0.40060331906205726</v>
      </c>
      <c r="Z506" s="98">
        <f t="shared" ca="1" si="537"/>
        <v>0.10018981213011802</v>
      </c>
      <c r="AA506" s="98">
        <f t="shared" ca="1" si="535"/>
        <v>0.41903994694122737</v>
      </c>
      <c r="AB506" s="98">
        <f t="shared" ca="1" si="535"/>
        <v>-0.54951084078864643</v>
      </c>
      <c r="AC506" s="98">
        <f t="shared" ca="1" si="535"/>
        <v>0.41903994694122737</v>
      </c>
      <c r="AD506" s="98">
        <f t="shared" ca="1" si="535"/>
        <v>0.42970314590647374</v>
      </c>
      <c r="AE506" s="98" t="str">
        <f t="shared" ca="1" si="535"/>
        <v/>
      </c>
      <c r="AF506" s="98" t="str">
        <f t="shared" ca="1" si="535"/>
        <v/>
      </c>
      <c r="AG506" s="98" t="str">
        <f t="shared" ca="1" si="535"/>
        <v/>
      </c>
      <c r="AH506" s="98" t="str">
        <f t="shared" ca="1" si="535"/>
        <v/>
      </c>
      <c r="AI506" s="98" t="str">
        <f t="shared" ca="1" si="535"/>
        <v/>
      </c>
      <c r="AJ506" s="98" t="str">
        <f t="shared" ca="1" si="535"/>
        <v/>
      </c>
      <c r="AK506" s="98" t="str">
        <f t="shared" ca="1" si="535"/>
        <v/>
      </c>
      <c r="AL506" s="98" t="str">
        <f t="shared" ca="1" si="535"/>
        <v/>
      </c>
      <c r="AM506" s="98" t="str">
        <f t="shared" ca="1" si="535"/>
        <v/>
      </c>
      <c r="AN506" s="98" t="str">
        <f t="shared" ca="1" si="535"/>
        <v/>
      </c>
      <c r="AO506" s="98" t="str">
        <f t="shared" ca="1" si="535"/>
        <v/>
      </c>
      <c r="AP506" s="98" t="str">
        <f t="shared" ref="AF506:AP530" ca="1" si="543">IF(AP$61&gt;0,INDEX($K$64:$BH$64,INT($K$1*RAND())+1),"")</f>
        <v/>
      </c>
      <c r="AQ506" s="98" t="str">
        <f t="shared" ca="1" si="541"/>
        <v/>
      </c>
      <c r="AR506" s="98" t="str">
        <f t="shared" ca="1" si="541"/>
        <v/>
      </c>
      <c r="AS506" s="98" t="str">
        <f t="shared" ca="1" si="541"/>
        <v/>
      </c>
      <c r="AT506" s="98" t="str">
        <f t="shared" ca="1" si="541"/>
        <v/>
      </c>
      <c r="AU506" s="98" t="str">
        <f t="shared" ca="1" si="541"/>
        <v/>
      </c>
      <c r="AV506" s="98" t="str">
        <f t="shared" ca="1" si="541"/>
        <v/>
      </c>
      <c r="AW506" s="98" t="str">
        <f t="shared" ca="1" si="541"/>
        <v/>
      </c>
      <c r="AX506" s="98" t="str">
        <f t="shared" ca="1" si="541"/>
        <v/>
      </c>
      <c r="AY506" s="98" t="str">
        <f t="shared" ca="1" si="541"/>
        <v/>
      </c>
      <c r="AZ506" s="98" t="str">
        <f t="shared" ca="1" si="541"/>
        <v/>
      </c>
      <c r="BA506" s="98" t="str">
        <f t="shared" ca="1" si="541"/>
        <v/>
      </c>
      <c r="BB506" s="98" t="str">
        <f t="shared" ca="1" si="541"/>
        <v/>
      </c>
      <c r="BC506" s="98" t="str">
        <f t="shared" ca="1" si="541"/>
        <v/>
      </c>
      <c r="BD506" s="98" t="str">
        <f t="shared" ca="1" si="541"/>
        <v/>
      </c>
      <c r="BE506" s="98" t="str">
        <f t="shared" ca="1" si="541"/>
        <v/>
      </c>
      <c r="BF506" s="98" t="str">
        <f t="shared" ca="1" si="541"/>
        <v/>
      </c>
      <c r="BG506" s="98" t="str">
        <f t="shared" ca="1" si="522"/>
        <v/>
      </c>
      <c r="BH506" s="98" t="str">
        <f t="shared" ca="1" si="522"/>
        <v/>
      </c>
      <c r="BJ506" s="98">
        <f t="shared" ca="1" si="493"/>
        <v>0.81921379289033547</v>
      </c>
      <c r="BK506" s="98">
        <f t="shared" ca="1" si="494"/>
        <v>0.41914949743632057</v>
      </c>
      <c r="BL506" s="98">
        <f t="shared" ca="1" si="495"/>
        <v>-0.20478353180434483</v>
      </c>
      <c r="BM506" s="98">
        <f t="shared" ca="1" si="496"/>
        <v>1.3245575954598725</v>
      </c>
      <c r="BN506" s="98">
        <f t="shared" ca="1" si="497"/>
        <v>0.60483760407227383</v>
      </c>
      <c r="BO506" s="98">
        <f t="shared" ca="1" si="498"/>
        <v>0.10362739140328214</v>
      </c>
      <c r="BP506" s="98">
        <f t="shared" ca="1" si="499"/>
        <v>1.1398892638529969</v>
      </c>
      <c r="BQ506" s="98">
        <f t="shared" ca="1" si="500"/>
        <v>1.1946684655709654</v>
      </c>
      <c r="BR506" s="98">
        <f t="shared" ca="1" si="501"/>
        <v>-0.29660798776298658</v>
      </c>
      <c r="BS506" s="98">
        <f t="shared" ca="1" si="502"/>
        <v>0.37068861435668743</v>
      </c>
      <c r="BT506" s="98">
        <f t="shared" ca="1" si="503"/>
        <v>0.3252578614665963</v>
      </c>
      <c r="BU506" s="98">
        <f t="shared" ca="1" si="504"/>
        <v>0.97375680585631252</v>
      </c>
      <c r="BV506" s="98">
        <f t="shared" ca="1" si="505"/>
        <v>0.20283595337348059</v>
      </c>
      <c r="BW506" s="98">
        <f t="shared" ca="1" si="506"/>
        <v>0.79009011411904484</v>
      </c>
      <c r="BX506" s="98">
        <f t="shared" ca="1" si="507"/>
        <v>1.1647487539079533</v>
      </c>
      <c r="BY506" s="98">
        <f t="shared" ca="1" si="508"/>
        <v>0.8515088801831503</v>
      </c>
      <c r="BZ506" s="98">
        <f t="shared" ca="1" si="509"/>
        <v>1.2253388627073845</v>
      </c>
      <c r="CA506" s="98">
        <f t="shared" ca="1" si="510"/>
        <v>0.17759616178233861</v>
      </c>
      <c r="CB506" s="98">
        <f t="shared" ca="1" si="511"/>
        <v>1.3510114681645804</v>
      </c>
      <c r="CC506" s="98">
        <f t="shared" ca="1" si="512"/>
        <v>1.2912252563609963</v>
      </c>
      <c r="CD506" s="98" t="str">
        <f t="shared" si="515"/>
        <v/>
      </c>
      <c r="CE506" s="98" t="str">
        <f t="shared" si="515"/>
        <v/>
      </c>
      <c r="CF506" s="98" t="str">
        <f t="shared" si="515"/>
        <v/>
      </c>
      <c r="CG506" s="98" t="str">
        <f t="shared" si="515"/>
        <v/>
      </c>
      <c r="CH506" s="98" t="str">
        <f t="shared" si="515"/>
        <v/>
      </c>
      <c r="CI506" s="98" t="str">
        <f t="shared" si="515"/>
        <v/>
      </c>
      <c r="CJ506" s="98" t="str">
        <f t="shared" si="515"/>
        <v/>
      </c>
      <c r="CK506" s="98" t="str">
        <f t="shared" si="515"/>
        <v/>
      </c>
      <c r="CL506" s="98" t="str">
        <f t="shared" si="534"/>
        <v/>
      </c>
      <c r="CM506" s="98" t="str">
        <f t="shared" si="534"/>
        <v/>
      </c>
      <c r="CN506" s="98" t="str">
        <f t="shared" si="534"/>
        <v/>
      </c>
      <c r="CO506" s="98" t="str">
        <f t="shared" si="534"/>
        <v/>
      </c>
      <c r="CP506" s="98" t="str">
        <f t="shared" si="534"/>
        <v/>
      </c>
      <c r="CQ506" s="98" t="str">
        <f t="shared" si="525"/>
        <v/>
      </c>
      <c r="CR506" s="98" t="str">
        <f t="shared" si="525"/>
        <v/>
      </c>
      <c r="CS506" s="98" t="str">
        <f t="shared" si="525"/>
        <v/>
      </c>
      <c r="CT506" s="98" t="str">
        <f t="shared" si="525"/>
        <v/>
      </c>
      <c r="CU506" s="98" t="str">
        <f t="shared" si="525"/>
        <v/>
      </c>
      <c r="CV506" s="98" t="str">
        <f t="shared" si="481"/>
        <v/>
      </c>
      <c r="CW506" s="98" t="str">
        <f t="shared" si="481"/>
        <v/>
      </c>
      <c r="CX506" s="98" t="str">
        <f t="shared" si="481"/>
        <v/>
      </c>
      <c r="CY506" s="98" t="str">
        <f t="shared" si="481"/>
        <v/>
      </c>
      <c r="CZ506" s="98" t="str">
        <f t="shared" si="542"/>
        <v/>
      </c>
      <c r="DA506" s="98" t="str">
        <f t="shared" si="542"/>
        <v/>
      </c>
      <c r="DB506" s="98" t="str">
        <f t="shared" si="542"/>
        <v/>
      </c>
      <c r="DC506" s="98" t="str">
        <f t="shared" si="542"/>
        <v/>
      </c>
      <c r="DD506" s="98" t="str">
        <f t="shared" si="542"/>
        <v/>
      </c>
      <c r="DE506" s="98" t="str">
        <f t="shared" si="542"/>
        <v/>
      </c>
      <c r="DF506" s="98" t="str">
        <f t="shared" si="542"/>
        <v/>
      </c>
      <c r="DG506" s="98" t="str">
        <f t="shared" si="542"/>
        <v/>
      </c>
      <c r="EE506" s="100">
        <f t="shared" ca="1" si="538"/>
        <v>0</v>
      </c>
      <c r="EF506" s="100">
        <f t="shared" ca="1" si="538"/>
        <v>201.94701108499063</v>
      </c>
      <c r="EG506" s="100">
        <f t="shared" ca="1" si="538"/>
        <v>373.42224593226194</v>
      </c>
      <c r="EH506" s="100">
        <f t="shared" ca="1" si="538"/>
        <v>517.07399747120553</v>
      </c>
      <c r="EI506" s="100">
        <f t="shared" ca="1" si="538"/>
        <v>635.34596988113287</v>
      </c>
      <c r="EJ506" s="100">
        <f t="shared" ca="1" si="538"/>
        <v>730.49209588034057</v>
      </c>
      <c r="EK506" s="100">
        <f t="shared" ca="1" si="538"/>
        <v>804.59032380226188</v>
      </c>
      <c r="EL506" s="100">
        <f t="shared" ca="1" si="538"/>
        <v>859.55544409741549</v>
      </c>
      <c r="EM506" s="100">
        <f t="shared" ca="1" si="538"/>
        <v>897.15102028861645</v>
      </c>
      <c r="EN506" s="100">
        <f t="shared" ca="1" si="538"/>
        <v>919.00048509621513</v>
      </c>
      <c r="EO506" s="100">
        <f t="shared" ca="1" si="538"/>
        <v>926.59745842066343</v>
      </c>
      <c r="EP506" s="100">
        <f t="shared" ca="1" si="538"/>
        <v>921.31534010336088</v>
      </c>
      <c r="EQ506" s="100">
        <f t="shared" ca="1" si="538"/>
        <v>904.41622686649237</v>
      </c>
      <c r="ER506" s="100">
        <f t="shared" ca="1" si="538"/>
        <v>877.05919954264198</v>
      </c>
      <c r="ES506" s="100">
        <f t="shared" ca="1" si="538"/>
        <v>840.308023630398</v>
      </c>
      <c r="ET506" s="100">
        <f t="shared" ca="1" si="538"/>
        <v>795.13830333909834</v>
      </c>
      <c r="EU506" s="100">
        <f t="shared" ca="1" si="536"/>
        <v>742.44412660125897</v>
      </c>
      <c r="EV506" s="100">
        <f t="shared" ca="1" si="536"/>
        <v>683.04423602286624</v>
      </c>
      <c r="EW506" s="100">
        <f t="shared" ca="1" si="536"/>
        <v>617.6877583982232</v>
      </c>
      <c r="EX506" s="100">
        <f t="shared" ca="1" si="536"/>
        <v>547.05952322671055</v>
      </c>
      <c r="EY506" s="100">
        <f t="shared" ca="1" si="536"/>
        <v>471.78499862365425</v>
      </c>
      <c r="FA506" s="99">
        <f t="shared" ca="1" si="540"/>
        <v>0</v>
      </c>
      <c r="FB506" s="99">
        <f t="shared" ca="1" si="540"/>
        <v>0</v>
      </c>
      <c r="FC506" s="99">
        <f t="shared" ca="1" si="540"/>
        <v>0</v>
      </c>
      <c r="FD506" s="99">
        <f t="shared" ca="1" si="540"/>
        <v>0</v>
      </c>
      <c r="FE506" s="99">
        <f t="shared" ca="1" si="540"/>
        <v>0</v>
      </c>
      <c r="FF506" s="99">
        <f t="shared" ca="1" si="540"/>
        <v>0</v>
      </c>
      <c r="FG506" s="99">
        <f t="shared" ca="1" si="540"/>
        <v>0</v>
      </c>
      <c r="FH506" s="99">
        <f t="shared" ca="1" si="540"/>
        <v>0</v>
      </c>
      <c r="FI506" s="99">
        <f t="shared" ca="1" si="540"/>
        <v>0</v>
      </c>
      <c r="FJ506" s="99">
        <f t="shared" ca="1" si="540"/>
        <v>0</v>
      </c>
      <c r="FK506" s="99">
        <f t="shared" ca="1" si="540"/>
        <v>1</v>
      </c>
      <c r="FL506" s="99">
        <f t="shared" ca="1" si="540"/>
        <v>1</v>
      </c>
      <c r="FM506" s="99">
        <f t="shared" ca="1" si="540"/>
        <v>1</v>
      </c>
      <c r="FN506" s="99">
        <f t="shared" ca="1" si="540"/>
        <v>1</v>
      </c>
      <c r="FO506" s="99">
        <f t="shared" ca="1" si="540"/>
        <v>1</v>
      </c>
      <c r="FP506" s="99">
        <f t="shared" ca="1" si="540"/>
        <v>1</v>
      </c>
      <c r="FQ506" s="99">
        <f t="shared" ca="1" si="539"/>
        <v>1</v>
      </c>
      <c r="FR506" s="99">
        <f t="shared" ca="1" si="539"/>
        <v>1</v>
      </c>
      <c r="FS506" s="99">
        <f t="shared" ca="1" si="539"/>
        <v>1</v>
      </c>
      <c r="FT506" s="99">
        <f t="shared" ca="1" si="539"/>
        <v>1</v>
      </c>
      <c r="FU506" s="99">
        <f t="shared" ca="1" si="539"/>
        <v>1</v>
      </c>
      <c r="FV506" s="99">
        <f t="shared" ca="1" si="539"/>
        <v>1</v>
      </c>
      <c r="FW506" s="99">
        <f t="shared" ca="1" si="539"/>
        <v>0</v>
      </c>
      <c r="FX506" s="99">
        <f t="shared" ca="1" si="539"/>
        <v>0</v>
      </c>
      <c r="FY506" s="99">
        <f t="shared" ca="1" si="539"/>
        <v>0</v>
      </c>
      <c r="FZ506" s="99">
        <f t="shared" ca="1" si="539"/>
        <v>0</v>
      </c>
      <c r="GA506" s="99">
        <f t="shared" ca="1" si="539"/>
        <v>0</v>
      </c>
      <c r="GB506" s="99">
        <f t="shared" ca="1" si="539"/>
        <v>0</v>
      </c>
      <c r="GC506" s="99">
        <f t="shared" ca="1" si="539"/>
        <v>0</v>
      </c>
      <c r="GD506" s="99">
        <f t="shared" ca="1" si="539"/>
        <v>0</v>
      </c>
      <c r="GE506" s="99">
        <f t="shared" ca="1" si="539"/>
        <v>0</v>
      </c>
    </row>
    <row r="507" spans="1:187" x14ac:dyDescent="0.2">
      <c r="A507" s="96">
        <f t="shared" ca="1" si="483"/>
        <v>1.3753405108606931</v>
      </c>
      <c r="B507" s="97">
        <f t="shared" ca="1" si="484"/>
        <v>9.3662613250705272E-4</v>
      </c>
      <c r="C507" s="92">
        <f t="shared" ca="1" si="485"/>
        <v>0.42175784068004196</v>
      </c>
      <c r="D507" s="166">
        <f t="shared" ca="1" si="486"/>
        <v>1.464280348948239</v>
      </c>
      <c r="E507" s="100">
        <f t="shared" ca="1" si="487"/>
        <v>1563.3562828626427</v>
      </c>
      <c r="F507" s="100">
        <f t="shared" ca="1" si="488"/>
        <v>621.43470959328408</v>
      </c>
      <c r="G507" s="100">
        <f t="shared" ca="1" si="489"/>
        <v>1501.5590481859567</v>
      </c>
      <c r="H507" s="99">
        <f t="shared" ca="1" si="490"/>
        <v>880.12433859267264</v>
      </c>
      <c r="I507" s="92">
        <f t="shared" ca="1" si="491"/>
        <v>0.58205198865200114</v>
      </c>
      <c r="J507" s="12" t="s">
        <v>534</v>
      </c>
      <c r="K507" s="98">
        <f t="shared" ca="1" si="537"/>
        <v>-0.54951084078864643</v>
      </c>
      <c r="L507" s="98">
        <f t="shared" ca="1" si="537"/>
        <v>0.40060331906205726</v>
      </c>
      <c r="M507" s="98">
        <f t="shared" ca="1" si="537"/>
        <v>-0.23389576259867084</v>
      </c>
      <c r="N507" s="98">
        <f t="shared" ca="1" si="537"/>
        <v>0.22590495455313264</v>
      </c>
      <c r="O507" s="98">
        <f t="shared" ca="1" si="537"/>
        <v>6.4529464315084328E-2</v>
      </c>
      <c r="P507" s="98">
        <f t="shared" ca="1" si="537"/>
        <v>-0.12445329224372725</v>
      </c>
      <c r="Q507" s="98">
        <f t="shared" ca="1" si="537"/>
        <v>-0.54951084078864643</v>
      </c>
      <c r="R507" s="98">
        <f t="shared" ca="1" si="537"/>
        <v>0.40060331906205726</v>
      </c>
      <c r="S507" s="98">
        <f t="shared" ca="1" si="537"/>
        <v>-0.13938411227580294</v>
      </c>
      <c r="T507" s="98">
        <f t="shared" ca="1" si="537"/>
        <v>6.4529464315084328E-2</v>
      </c>
      <c r="U507" s="98">
        <f t="shared" ca="1" si="537"/>
        <v>6.5152420796179999E-2</v>
      </c>
      <c r="V507" s="98">
        <f t="shared" ca="1" si="537"/>
        <v>-0.89013065061702146</v>
      </c>
      <c r="W507" s="98">
        <f t="shared" ca="1" si="537"/>
        <v>0.41903994694122737</v>
      </c>
      <c r="X507" s="98">
        <f t="shared" ca="1" si="537"/>
        <v>-0.54951084078864643</v>
      </c>
      <c r="Y507" s="98">
        <f t="shared" ca="1" si="537"/>
        <v>0.57101157599405472</v>
      </c>
      <c r="Z507" s="98">
        <f t="shared" ca="1" si="537"/>
        <v>0.42970314590647374</v>
      </c>
      <c r="AA507" s="98">
        <f t="shared" ca="1" si="535"/>
        <v>-0.54951084078864643</v>
      </c>
      <c r="AB507" s="98">
        <f t="shared" ca="1" si="535"/>
        <v>-6.422009307023302E-2</v>
      </c>
      <c r="AC507" s="98">
        <f t="shared" ca="1" si="535"/>
        <v>-0.23389576259867084</v>
      </c>
      <c r="AD507" s="98">
        <f t="shared" ca="1" si="535"/>
        <v>0.19400563242188218</v>
      </c>
      <c r="AE507" s="98" t="str">
        <f t="shared" ca="1" si="535"/>
        <v/>
      </c>
      <c r="AF507" s="98" t="str">
        <f t="shared" ca="1" si="543"/>
        <v/>
      </c>
      <c r="AG507" s="98" t="str">
        <f t="shared" ca="1" si="543"/>
        <v/>
      </c>
      <c r="AH507" s="98" t="str">
        <f t="shared" ca="1" si="543"/>
        <v/>
      </c>
      <c r="AI507" s="98" t="str">
        <f t="shared" ca="1" si="543"/>
        <v/>
      </c>
      <c r="AJ507" s="98" t="str">
        <f t="shared" ca="1" si="543"/>
        <v/>
      </c>
      <c r="AK507" s="98" t="str">
        <f t="shared" ca="1" si="543"/>
        <v/>
      </c>
      <c r="AL507" s="98" t="str">
        <f t="shared" ca="1" si="543"/>
        <v/>
      </c>
      <c r="AM507" s="98" t="str">
        <f t="shared" ca="1" si="543"/>
        <v/>
      </c>
      <c r="AN507" s="98" t="str">
        <f t="shared" ca="1" si="543"/>
        <v/>
      </c>
      <c r="AO507" s="98" t="str">
        <f t="shared" ca="1" si="543"/>
        <v/>
      </c>
      <c r="AP507" s="98" t="str">
        <f t="shared" ca="1" si="543"/>
        <v/>
      </c>
      <c r="AQ507" s="98" t="str">
        <f t="shared" ca="1" si="541"/>
        <v/>
      </c>
      <c r="AR507" s="98" t="str">
        <f t="shared" ca="1" si="541"/>
        <v/>
      </c>
      <c r="AS507" s="98" t="str">
        <f t="shared" ca="1" si="541"/>
        <v/>
      </c>
      <c r="AT507" s="98" t="str">
        <f t="shared" ca="1" si="541"/>
        <v/>
      </c>
      <c r="AU507" s="98" t="str">
        <f t="shared" ca="1" si="541"/>
        <v/>
      </c>
      <c r="AV507" s="98" t="str">
        <f t="shared" ca="1" si="541"/>
        <v/>
      </c>
      <c r="AW507" s="98" t="str">
        <f t="shared" ca="1" si="541"/>
        <v/>
      </c>
      <c r="AX507" s="98" t="str">
        <f t="shared" ca="1" si="541"/>
        <v/>
      </c>
      <c r="AY507" s="98" t="str">
        <f t="shared" ca="1" si="541"/>
        <v/>
      </c>
      <c r="AZ507" s="98" t="str">
        <f t="shared" ca="1" si="541"/>
        <v/>
      </c>
      <c r="BA507" s="98" t="str">
        <f t="shared" ca="1" si="541"/>
        <v/>
      </c>
      <c r="BB507" s="98" t="str">
        <f t="shared" ca="1" si="541"/>
        <v/>
      </c>
      <c r="BC507" s="98" t="str">
        <f t="shared" ca="1" si="541"/>
        <v/>
      </c>
      <c r="BD507" s="98" t="str">
        <f t="shared" ca="1" si="541"/>
        <v/>
      </c>
      <c r="BE507" s="98" t="str">
        <f t="shared" ca="1" si="541"/>
        <v/>
      </c>
      <c r="BF507" s="98" t="str">
        <f t="shared" ca="1" si="541"/>
        <v/>
      </c>
      <c r="BG507" s="98" t="str">
        <f t="shared" ca="1" si="522"/>
        <v/>
      </c>
      <c r="BH507" s="98" t="str">
        <f t="shared" ca="1" si="522"/>
        <v/>
      </c>
      <c r="BJ507" s="98">
        <f t="shared" ca="1" si="493"/>
        <v>0.20517348778660471</v>
      </c>
      <c r="BK507" s="98">
        <f t="shared" ca="1" si="494"/>
        <v>1.3692636572870243</v>
      </c>
      <c r="BL507" s="98">
        <f t="shared" ca="1" si="495"/>
        <v>0.45145135621400578</v>
      </c>
      <c r="BM507" s="98">
        <f t="shared" ca="1" si="496"/>
        <v>1.1314226030717776</v>
      </c>
      <c r="BN507" s="98">
        <f t="shared" ca="1" si="497"/>
        <v>0.8572256538391525</v>
      </c>
      <c r="BO507" s="98">
        <f t="shared" ca="1" si="498"/>
        <v>0.86930474977657635</v>
      </c>
      <c r="BP507" s="98">
        <f t="shared" ca="1" si="499"/>
        <v>0.39637279064246822</v>
      </c>
      <c r="BQ507" s="98">
        <f t="shared" ca="1" si="500"/>
        <v>1.1762318376917951</v>
      </c>
      <c r="BR507" s="98">
        <f t="shared" ca="1" si="501"/>
        <v>0.45413855057823194</v>
      </c>
      <c r="BS507" s="98">
        <f t="shared" ca="1" si="502"/>
        <v>0.59409630639539679</v>
      </c>
      <c r="BT507" s="98">
        <f t="shared" ca="1" si="503"/>
        <v>0.52979439453857924</v>
      </c>
      <c r="BU507" s="98">
        <f t="shared" ca="1" si="504"/>
        <v>-0.48738542075476365</v>
      </c>
      <c r="BV507" s="98">
        <f t="shared" ca="1" si="505"/>
        <v>0.85577166291337881</v>
      </c>
      <c r="BW507" s="98">
        <f t="shared" ca="1" si="506"/>
        <v>0.42843785878219287</v>
      </c>
      <c r="BX507" s="98">
        <f t="shared" ca="1" si="507"/>
        <v>1.3351570108399509</v>
      </c>
      <c r="BY507" s="98">
        <f t="shared" ca="1" si="508"/>
        <v>1.1810222139595061</v>
      </c>
      <c r="BZ507" s="98">
        <f t="shared" ca="1" si="509"/>
        <v>0.25678807497751055</v>
      </c>
      <c r="CA507" s="98">
        <f t="shared" ca="1" si="510"/>
        <v>0.66288690950075202</v>
      </c>
      <c r="CB507" s="98">
        <f t="shared" ca="1" si="511"/>
        <v>0.69807575862468219</v>
      </c>
      <c r="CC507" s="98">
        <f t="shared" ca="1" si="512"/>
        <v>1.0555277428764047</v>
      </c>
      <c r="CD507" s="98" t="str">
        <f t="shared" si="515"/>
        <v/>
      </c>
      <c r="CE507" s="98" t="str">
        <f t="shared" ref="CE507:CO536" si="544">IF(CE$61&gt;0,AF$63+AF507,"")</f>
        <v/>
      </c>
      <c r="CF507" s="98" t="str">
        <f t="shared" si="544"/>
        <v/>
      </c>
      <c r="CG507" s="98" t="str">
        <f t="shared" si="544"/>
        <v/>
      </c>
      <c r="CH507" s="98" t="str">
        <f t="shared" si="544"/>
        <v/>
      </c>
      <c r="CI507" s="98" t="str">
        <f t="shared" si="544"/>
        <v/>
      </c>
      <c r="CJ507" s="98" t="str">
        <f t="shared" si="544"/>
        <v/>
      </c>
      <c r="CK507" s="98" t="str">
        <f t="shared" si="544"/>
        <v/>
      </c>
      <c r="CL507" s="98" t="str">
        <f t="shared" si="534"/>
        <v/>
      </c>
      <c r="CM507" s="98" t="str">
        <f t="shared" si="534"/>
        <v/>
      </c>
      <c r="CN507" s="98" t="str">
        <f t="shared" si="534"/>
        <v/>
      </c>
      <c r="CO507" s="98" t="str">
        <f t="shared" si="534"/>
        <v/>
      </c>
      <c r="CP507" s="98" t="str">
        <f t="shared" si="534"/>
        <v/>
      </c>
      <c r="CQ507" s="98" t="str">
        <f t="shared" si="525"/>
        <v/>
      </c>
      <c r="CR507" s="98" t="str">
        <f t="shared" si="525"/>
        <v/>
      </c>
      <c r="CS507" s="98" t="str">
        <f t="shared" si="525"/>
        <v/>
      </c>
      <c r="CT507" s="98" t="str">
        <f t="shared" si="525"/>
        <v/>
      </c>
      <c r="CU507" s="98" t="str">
        <f t="shared" si="525"/>
        <v/>
      </c>
      <c r="CV507" s="98" t="str">
        <f t="shared" si="481"/>
        <v/>
      </c>
      <c r="CW507" s="98" t="str">
        <f t="shared" si="481"/>
        <v/>
      </c>
      <c r="CX507" s="98" t="str">
        <f t="shared" si="481"/>
        <v/>
      </c>
      <c r="CY507" s="98" t="str">
        <f t="shared" si="481"/>
        <v/>
      </c>
      <c r="CZ507" s="98" t="str">
        <f t="shared" si="542"/>
        <v/>
      </c>
      <c r="DA507" s="98" t="str">
        <f t="shared" si="542"/>
        <v/>
      </c>
      <c r="DB507" s="98" t="str">
        <f t="shared" si="542"/>
        <v/>
      </c>
      <c r="DC507" s="98" t="str">
        <f t="shared" si="542"/>
        <v/>
      </c>
      <c r="DD507" s="98" t="str">
        <f t="shared" si="542"/>
        <v/>
      </c>
      <c r="DE507" s="98" t="str">
        <f t="shared" si="542"/>
        <v/>
      </c>
      <c r="DF507" s="98" t="str">
        <f t="shared" si="542"/>
        <v/>
      </c>
      <c r="DG507" s="98" t="str">
        <f t="shared" si="542"/>
        <v/>
      </c>
      <c r="EE507" s="100">
        <f t="shared" ca="1" si="538"/>
        <v>0</v>
      </c>
      <c r="EF507" s="100">
        <f t="shared" ca="1" si="538"/>
        <v>188.18016899874121</v>
      </c>
      <c r="EG507" s="100">
        <f t="shared" ca="1" si="538"/>
        <v>348.67751809854241</v>
      </c>
      <c r="EH507" s="100">
        <f t="shared" ca="1" si="538"/>
        <v>483.79850052418857</v>
      </c>
      <c r="EI507" s="100">
        <f t="shared" ca="1" si="538"/>
        <v>595.67875432427991</v>
      </c>
      <c r="EJ507" s="100">
        <f t="shared" ca="1" si="538"/>
        <v>686.29496223038484</v>
      </c>
      <c r="EK507" s="100">
        <f t="shared" ca="1" si="538"/>
        <v>757.47592101261046</v>
      </c>
      <c r="EL507" s="100">
        <f t="shared" ca="1" si="538"/>
        <v>810.91287155797329</v>
      </c>
      <c r="EM507" s="100">
        <f t="shared" ca="1" si="538"/>
        <v>848.16913764611888</v>
      </c>
      <c r="EN507" s="100">
        <f t="shared" ca="1" si="538"/>
        <v>870.68911834829976</v>
      </c>
      <c r="EO507" s="100">
        <f t="shared" ca="1" si="538"/>
        <v>879.80667611754359</v>
      </c>
      <c r="EP507" s="100">
        <f t="shared" ca="1" si="538"/>
        <v>876.75295995886165</v>
      </c>
      <c r="EQ507" s="100">
        <f t="shared" ca="1" si="538"/>
        <v>862.66370055706591</v>
      </c>
      <c r="ER507" s="100">
        <f t="shared" ca="1" si="538"/>
        <v>838.58601188597697</v>
      </c>
      <c r="ES507" s="100">
        <f t="shared" ca="1" si="538"/>
        <v>805.48473161668255</v>
      </c>
      <c r="ET507" s="100">
        <f t="shared" ca="1" si="538"/>
        <v>764.24833057497938</v>
      </c>
      <c r="EU507" s="100">
        <f t="shared" ca="1" si="536"/>
        <v>715.69441956055778</v>
      </c>
      <c r="EV507" s="100">
        <f t="shared" ca="1" si="536"/>
        <v>660.57488002484502</v>
      </c>
      <c r="EW507" s="100">
        <f t="shared" ca="1" si="536"/>
        <v>599.58064340311034</v>
      </c>
      <c r="EX507" s="100">
        <f t="shared" ca="1" si="536"/>
        <v>533.34614230239549</v>
      </c>
      <c r="EY507" s="100">
        <f t="shared" ca="1" si="536"/>
        <v>462.45345525335279</v>
      </c>
      <c r="FA507" s="99">
        <f t="shared" ca="1" si="540"/>
        <v>0</v>
      </c>
      <c r="FB507" s="99">
        <f t="shared" ca="1" si="540"/>
        <v>0</v>
      </c>
      <c r="FC507" s="99">
        <f t="shared" ca="1" si="540"/>
        <v>0</v>
      </c>
      <c r="FD507" s="99">
        <f t="shared" ca="1" si="540"/>
        <v>0</v>
      </c>
      <c r="FE507" s="99">
        <f t="shared" ca="1" si="540"/>
        <v>0</v>
      </c>
      <c r="FF507" s="99">
        <f t="shared" ca="1" si="540"/>
        <v>0</v>
      </c>
      <c r="FG507" s="99">
        <f t="shared" ca="1" si="540"/>
        <v>0</v>
      </c>
      <c r="FH507" s="99">
        <f t="shared" ca="1" si="540"/>
        <v>0</v>
      </c>
      <c r="FI507" s="99">
        <f t="shared" ca="1" si="540"/>
        <v>0</v>
      </c>
      <c r="FJ507" s="99">
        <f t="shared" ca="1" si="540"/>
        <v>0</v>
      </c>
      <c r="FK507" s="99">
        <f t="shared" ca="1" si="540"/>
        <v>1</v>
      </c>
      <c r="FL507" s="99">
        <f t="shared" ca="1" si="540"/>
        <v>1</v>
      </c>
      <c r="FM507" s="99">
        <f t="shared" ca="1" si="540"/>
        <v>1</v>
      </c>
      <c r="FN507" s="99">
        <f t="shared" ca="1" si="540"/>
        <v>1</v>
      </c>
      <c r="FO507" s="99">
        <f t="shared" ca="1" si="540"/>
        <v>1</v>
      </c>
      <c r="FP507" s="99">
        <f t="shared" ca="1" si="540"/>
        <v>1</v>
      </c>
      <c r="FQ507" s="99">
        <f t="shared" ca="1" si="539"/>
        <v>1</v>
      </c>
      <c r="FR507" s="99">
        <f t="shared" ca="1" si="539"/>
        <v>1</v>
      </c>
      <c r="FS507" s="99">
        <f t="shared" ca="1" si="539"/>
        <v>1</v>
      </c>
      <c r="FT507" s="99">
        <f t="shared" ca="1" si="539"/>
        <v>1</v>
      </c>
      <c r="FU507" s="99">
        <f t="shared" ca="1" si="539"/>
        <v>1</v>
      </c>
      <c r="FV507" s="99">
        <f t="shared" ca="1" si="539"/>
        <v>1</v>
      </c>
      <c r="FW507" s="99">
        <f t="shared" ca="1" si="539"/>
        <v>0</v>
      </c>
      <c r="FX507" s="99">
        <f t="shared" ca="1" si="539"/>
        <v>0</v>
      </c>
      <c r="FY507" s="99">
        <f t="shared" ca="1" si="539"/>
        <v>0</v>
      </c>
      <c r="FZ507" s="99">
        <f t="shared" ca="1" si="539"/>
        <v>0</v>
      </c>
      <c r="GA507" s="99">
        <f t="shared" ca="1" si="539"/>
        <v>0</v>
      </c>
      <c r="GB507" s="99">
        <f t="shared" ca="1" si="539"/>
        <v>0</v>
      </c>
      <c r="GC507" s="99">
        <f t="shared" ca="1" si="539"/>
        <v>0</v>
      </c>
      <c r="GD507" s="99">
        <f t="shared" ca="1" si="539"/>
        <v>0</v>
      </c>
      <c r="GE507" s="99">
        <f t="shared" ca="1" si="539"/>
        <v>0</v>
      </c>
    </row>
    <row r="508" spans="1:187" x14ac:dyDescent="0.2">
      <c r="A508" s="96">
        <f t="shared" ca="1" si="483"/>
        <v>1.338705515746512</v>
      </c>
      <c r="B508" s="97">
        <f t="shared" ca="1" si="484"/>
        <v>7.5359396222190534E-4</v>
      </c>
      <c r="C508" s="92">
        <f t="shared" ca="1" si="485"/>
        <v>0.33448907796004879</v>
      </c>
      <c r="D508" s="166">
        <f t="shared" ca="1" si="486"/>
        <v>1.3946469873837937</v>
      </c>
      <c r="E508" s="100">
        <f t="shared" ca="1" si="487"/>
        <v>1850.6610420176405</v>
      </c>
      <c r="F508" s="100">
        <f t="shared" ca="1" si="488"/>
        <v>744.65920172452843</v>
      </c>
      <c r="G508" s="100">
        <f t="shared" ca="1" si="489"/>
        <v>1713.6878683380037</v>
      </c>
      <c r="H508" s="99">
        <f t="shared" ca="1" si="490"/>
        <v>969.02866661347525</v>
      </c>
      <c r="I508" s="92">
        <f t="shared" ca="1" si="491"/>
        <v>0.56117067833258838</v>
      </c>
      <c r="J508" s="12" t="s">
        <v>535</v>
      </c>
      <c r="K508" s="98">
        <f t="shared" ca="1" si="537"/>
        <v>-6.422009307023302E-2</v>
      </c>
      <c r="L508" s="98">
        <f t="shared" ca="1" si="537"/>
        <v>0.22590495455313264</v>
      </c>
      <c r="M508" s="98">
        <f t="shared" ca="1" si="537"/>
        <v>-0.13938411227580294</v>
      </c>
      <c r="N508" s="98">
        <f t="shared" ca="1" si="537"/>
        <v>-0.23389576259867084</v>
      </c>
      <c r="O508" s="98">
        <f t="shared" ca="1" si="537"/>
        <v>-0.54951084078864643</v>
      </c>
      <c r="P508" s="98">
        <f t="shared" ca="1" si="537"/>
        <v>0.16019294342776347</v>
      </c>
      <c r="Q508" s="98">
        <f t="shared" ca="1" si="537"/>
        <v>-0.15887822772362503</v>
      </c>
      <c r="R508" s="98">
        <f t="shared" ca="1" si="537"/>
        <v>0.41903994694122737</v>
      </c>
      <c r="S508" s="98">
        <f t="shared" ca="1" si="537"/>
        <v>6.5152420796179999E-2</v>
      </c>
      <c r="T508" s="98">
        <f t="shared" ca="1" si="537"/>
        <v>-0.1878585854517944</v>
      </c>
      <c r="U508" s="98">
        <f t="shared" ca="1" si="537"/>
        <v>0.38728374206887162</v>
      </c>
      <c r="V508" s="98">
        <f t="shared" ca="1" si="537"/>
        <v>0.22590495455313264</v>
      </c>
      <c r="W508" s="98">
        <f t="shared" ca="1" si="537"/>
        <v>0.38728374206887162</v>
      </c>
      <c r="X508" s="98">
        <f t="shared" ca="1" si="537"/>
        <v>6.4529464315084328E-2</v>
      </c>
      <c r="Y508" s="98">
        <f t="shared" ca="1" si="537"/>
        <v>-0.6692853928473258</v>
      </c>
      <c r="Z508" s="98">
        <f t="shared" ca="1" si="537"/>
        <v>-0.23389576259867084</v>
      </c>
      <c r="AA508" s="98">
        <f t="shared" ca="1" si="535"/>
        <v>0.10018981213011802</v>
      </c>
      <c r="AB508" s="98">
        <f t="shared" ca="1" si="535"/>
        <v>6.5152420796179999E-2</v>
      </c>
      <c r="AC508" s="98">
        <f t="shared" ca="1" si="535"/>
        <v>0.41903994694122737</v>
      </c>
      <c r="AD508" s="98">
        <f t="shared" ca="1" si="535"/>
        <v>0.57101157599405472</v>
      </c>
      <c r="AE508" s="98" t="str">
        <f t="shared" ca="1" si="535"/>
        <v/>
      </c>
      <c r="AF508" s="98" t="str">
        <f t="shared" ca="1" si="543"/>
        <v/>
      </c>
      <c r="AG508" s="98" t="str">
        <f t="shared" ca="1" si="543"/>
        <v/>
      </c>
      <c r="AH508" s="98" t="str">
        <f t="shared" ca="1" si="543"/>
        <v/>
      </c>
      <c r="AI508" s="98" t="str">
        <f t="shared" ca="1" si="543"/>
        <v/>
      </c>
      <c r="AJ508" s="98" t="str">
        <f t="shared" ca="1" si="543"/>
        <v/>
      </c>
      <c r="AK508" s="98" t="str">
        <f t="shared" ca="1" si="543"/>
        <v/>
      </c>
      <c r="AL508" s="98" t="str">
        <f t="shared" ca="1" si="543"/>
        <v/>
      </c>
      <c r="AM508" s="98" t="str">
        <f t="shared" ca="1" si="543"/>
        <v/>
      </c>
      <c r="AN508" s="98" t="str">
        <f t="shared" ca="1" si="543"/>
        <v/>
      </c>
      <c r="AO508" s="98" t="str">
        <f t="shared" ca="1" si="543"/>
        <v/>
      </c>
      <c r="AP508" s="98" t="str">
        <f t="shared" ca="1" si="543"/>
        <v/>
      </c>
      <c r="AQ508" s="98" t="str">
        <f t="shared" ca="1" si="541"/>
        <v/>
      </c>
      <c r="AR508" s="98" t="str">
        <f t="shared" ca="1" si="541"/>
        <v/>
      </c>
      <c r="AS508" s="98" t="str">
        <f t="shared" ca="1" si="541"/>
        <v/>
      </c>
      <c r="AT508" s="98" t="str">
        <f t="shared" ca="1" si="541"/>
        <v/>
      </c>
      <c r="AU508" s="98" t="str">
        <f t="shared" ca="1" si="541"/>
        <v/>
      </c>
      <c r="AV508" s="98" t="str">
        <f t="shared" ca="1" si="541"/>
        <v/>
      </c>
      <c r="AW508" s="98" t="str">
        <f t="shared" ca="1" si="541"/>
        <v/>
      </c>
      <c r="AX508" s="98" t="str">
        <f t="shared" ca="1" si="541"/>
        <v/>
      </c>
      <c r="AY508" s="98" t="str">
        <f t="shared" ca="1" si="541"/>
        <v/>
      </c>
      <c r="AZ508" s="98" t="str">
        <f t="shared" ca="1" si="541"/>
        <v/>
      </c>
      <c r="BA508" s="98" t="str">
        <f t="shared" ca="1" si="541"/>
        <v/>
      </c>
      <c r="BB508" s="98" t="str">
        <f t="shared" ca="1" si="541"/>
        <v/>
      </c>
      <c r="BC508" s="98" t="str">
        <f t="shared" ca="1" si="541"/>
        <v/>
      </c>
      <c r="BD508" s="98" t="str">
        <f t="shared" ca="1" si="541"/>
        <v/>
      </c>
      <c r="BE508" s="98" t="str">
        <f t="shared" ca="1" si="541"/>
        <v/>
      </c>
      <c r="BF508" s="98" t="str">
        <f t="shared" ca="1" si="541"/>
        <v/>
      </c>
      <c r="BG508" s="98" t="str">
        <f t="shared" ca="1" si="522"/>
        <v/>
      </c>
      <c r="BH508" s="98" t="str">
        <f t="shared" ca="1" si="522"/>
        <v/>
      </c>
      <c r="BJ508" s="98">
        <f t="shared" ca="1" si="493"/>
        <v>0.69046423550501812</v>
      </c>
      <c r="BK508" s="98">
        <f t="shared" ca="1" si="494"/>
        <v>1.1945652927780996</v>
      </c>
      <c r="BL508" s="98">
        <f t="shared" ca="1" si="495"/>
        <v>0.54596300653687369</v>
      </c>
      <c r="BM508" s="98">
        <f t="shared" ca="1" si="496"/>
        <v>0.67162188591997418</v>
      </c>
      <c r="BN508" s="98">
        <f t="shared" ca="1" si="497"/>
        <v>0.24318534873542175</v>
      </c>
      <c r="BO508" s="98">
        <f t="shared" ca="1" si="498"/>
        <v>1.1539509854480672</v>
      </c>
      <c r="BP508" s="98">
        <f t="shared" ca="1" si="499"/>
        <v>0.78700540370748961</v>
      </c>
      <c r="BQ508" s="98">
        <f t="shared" ca="1" si="500"/>
        <v>1.1946684655709654</v>
      </c>
      <c r="BR508" s="98">
        <f t="shared" ca="1" si="501"/>
        <v>0.65867508365021488</v>
      </c>
      <c r="BS508" s="98">
        <f t="shared" ca="1" si="502"/>
        <v>0.34170825662851806</v>
      </c>
      <c r="BT508" s="98">
        <f t="shared" ca="1" si="503"/>
        <v>0.85192571581127086</v>
      </c>
      <c r="BU508" s="98">
        <f t="shared" ca="1" si="504"/>
        <v>0.62865018441539045</v>
      </c>
      <c r="BV508" s="98">
        <f t="shared" ca="1" si="505"/>
        <v>0.82401545804102305</v>
      </c>
      <c r="BW508" s="98">
        <f t="shared" ca="1" si="506"/>
        <v>1.0424781638859235</v>
      </c>
      <c r="BX508" s="98">
        <f t="shared" ca="1" si="507"/>
        <v>9.4860041998570344E-2</v>
      </c>
      <c r="BY508" s="98">
        <f t="shared" ca="1" si="508"/>
        <v>0.51742330545436144</v>
      </c>
      <c r="BZ508" s="98">
        <f t="shared" ca="1" si="509"/>
        <v>0.90648872789627499</v>
      </c>
      <c r="CA508" s="98">
        <f t="shared" ca="1" si="510"/>
        <v>0.79225942336716504</v>
      </c>
      <c r="CB508" s="98">
        <f t="shared" ca="1" si="511"/>
        <v>1.3510114681645804</v>
      </c>
      <c r="CC508" s="98">
        <f t="shared" ca="1" si="512"/>
        <v>1.4325336864485774</v>
      </c>
      <c r="CD508" s="98" t="str">
        <f t="shared" ref="CD508:CD527" si="545">IF(CD$61&gt;0,AE$63+AE508,"")</f>
        <v/>
      </c>
      <c r="CE508" s="98" t="str">
        <f t="shared" si="544"/>
        <v/>
      </c>
      <c r="CF508" s="98" t="str">
        <f t="shared" si="544"/>
        <v/>
      </c>
      <c r="CG508" s="98" t="str">
        <f t="shared" si="544"/>
        <v/>
      </c>
      <c r="CH508" s="98" t="str">
        <f t="shared" si="544"/>
        <v/>
      </c>
      <c r="CI508" s="98" t="str">
        <f t="shared" si="544"/>
        <v/>
      </c>
      <c r="CJ508" s="98" t="str">
        <f t="shared" si="544"/>
        <v/>
      </c>
      <c r="CK508" s="98" t="str">
        <f t="shared" si="544"/>
        <v/>
      </c>
      <c r="CL508" s="98" t="str">
        <f t="shared" si="534"/>
        <v/>
      </c>
      <c r="CM508" s="98" t="str">
        <f t="shared" si="534"/>
        <v/>
      </c>
      <c r="CN508" s="98" t="str">
        <f t="shared" si="534"/>
        <v/>
      </c>
      <c r="CO508" s="98" t="str">
        <f t="shared" si="534"/>
        <v/>
      </c>
      <c r="CP508" s="98" t="str">
        <f t="shared" si="534"/>
        <v/>
      </c>
      <c r="CQ508" s="98" t="str">
        <f t="shared" si="525"/>
        <v/>
      </c>
      <c r="CR508" s="98" t="str">
        <f t="shared" si="525"/>
        <v/>
      </c>
      <c r="CS508" s="98" t="str">
        <f t="shared" si="525"/>
        <v/>
      </c>
      <c r="CT508" s="98" t="str">
        <f t="shared" si="525"/>
        <v/>
      </c>
      <c r="CU508" s="98" t="str">
        <f t="shared" si="525"/>
        <v/>
      </c>
      <c r="CV508" s="98" t="str">
        <f t="shared" si="481"/>
        <v/>
      </c>
      <c r="CW508" s="98" t="str">
        <f t="shared" si="481"/>
        <v/>
      </c>
      <c r="CX508" s="98" t="str">
        <f t="shared" si="481"/>
        <v/>
      </c>
      <c r="CY508" s="98" t="str">
        <f t="shared" si="481"/>
        <v/>
      </c>
      <c r="CZ508" s="98" t="str">
        <f t="shared" si="542"/>
        <v/>
      </c>
      <c r="DA508" s="98" t="str">
        <f t="shared" si="542"/>
        <v/>
      </c>
      <c r="DB508" s="98" t="str">
        <f t="shared" si="542"/>
        <v/>
      </c>
      <c r="DC508" s="98" t="str">
        <f t="shared" si="542"/>
        <v/>
      </c>
      <c r="DD508" s="98" t="str">
        <f t="shared" si="542"/>
        <v/>
      </c>
      <c r="DE508" s="98" t="str">
        <f t="shared" si="542"/>
        <v/>
      </c>
      <c r="DF508" s="98" t="str">
        <f t="shared" si="542"/>
        <v/>
      </c>
      <c r="DG508" s="98" t="str">
        <f t="shared" si="542"/>
        <v/>
      </c>
      <c r="EE508" s="100">
        <f t="shared" ca="1" si="538"/>
        <v>0</v>
      </c>
      <c r="EF508" s="100">
        <f t="shared" ca="1" si="538"/>
        <v>174.0285523345346</v>
      </c>
      <c r="EG508" s="100">
        <f t="shared" ca="1" si="538"/>
        <v>326.93222747392963</v>
      </c>
      <c r="EH508" s="100">
        <f t="shared" ca="1" si="538"/>
        <v>460.1350051273609</v>
      </c>
      <c r="EI508" s="100">
        <f t="shared" ca="1" si="538"/>
        <v>574.9755430316244</v>
      </c>
      <c r="EJ508" s="100">
        <f t="shared" ca="1" si="538"/>
        <v>672.71196975049315</v>
      </c>
      <c r="EK508" s="100">
        <f t="shared" ca="1" si="538"/>
        <v>754.5264190167519</v>
      </c>
      <c r="EL508" s="100">
        <f t="shared" ca="1" si="538"/>
        <v>821.52931916736372</v>
      </c>
      <c r="EM508" s="100">
        <f t="shared" ca="1" si="538"/>
        <v>874.76345052630325</v>
      </c>
      <c r="EN508" s="100">
        <f t="shared" ca="1" si="538"/>
        <v>915.20778292883767</v>
      </c>
      <c r="EO508" s="100">
        <f t="shared" ca="1" si="538"/>
        <v>943.78110495372982</v>
      </c>
      <c r="EP508" s="100">
        <f t="shared" ca="1" si="538"/>
        <v>961.345455834257</v>
      </c>
      <c r="EQ508" s="100">
        <f t="shared" ca="1" si="538"/>
        <v>968.70937045357061</v>
      </c>
      <c r="ER508" s="100">
        <f t="shared" ca="1" si="538"/>
        <v>966.6309472931697</v>
      </c>
      <c r="ES508" s="100">
        <f t="shared" ca="1" si="538"/>
        <v>955.82074869376618</v>
      </c>
      <c r="ET508" s="100">
        <f t="shared" ca="1" si="538"/>
        <v>936.94454230416898</v>
      </c>
      <c r="EU508" s="100">
        <f t="shared" ca="1" si="536"/>
        <v>910.62589213475201</v>
      </c>
      <c r="EV508" s="100">
        <f t="shared" ca="1" si="536"/>
        <v>877.44860719631333</v>
      </c>
      <c r="EW508" s="100">
        <f t="shared" ca="1" si="536"/>
        <v>837.95905529157881</v>
      </c>
      <c r="EX508" s="100">
        <f t="shared" ca="1" si="536"/>
        <v>792.66834913406979</v>
      </c>
      <c r="EY508" s="100">
        <f t="shared" ca="1" si="536"/>
        <v>742.05441159654083</v>
      </c>
      <c r="FA508" s="99">
        <f t="shared" ca="1" si="540"/>
        <v>0</v>
      </c>
      <c r="FB508" s="99">
        <f t="shared" ca="1" si="540"/>
        <v>0</v>
      </c>
      <c r="FC508" s="99">
        <f t="shared" ca="1" si="540"/>
        <v>0</v>
      </c>
      <c r="FD508" s="99">
        <f t="shared" ca="1" si="540"/>
        <v>0</v>
      </c>
      <c r="FE508" s="99">
        <f t="shared" ca="1" si="540"/>
        <v>0</v>
      </c>
      <c r="FF508" s="99">
        <f t="shared" ca="1" si="540"/>
        <v>0</v>
      </c>
      <c r="FG508" s="99">
        <f t="shared" ca="1" si="540"/>
        <v>0</v>
      </c>
      <c r="FH508" s="99">
        <f t="shared" ca="1" si="540"/>
        <v>0</v>
      </c>
      <c r="FI508" s="99">
        <f t="shared" ca="1" si="540"/>
        <v>0</v>
      </c>
      <c r="FJ508" s="99">
        <f t="shared" ca="1" si="540"/>
        <v>0</v>
      </c>
      <c r="FK508" s="99">
        <f t="shared" ca="1" si="540"/>
        <v>0</v>
      </c>
      <c r="FL508" s="99">
        <f t="shared" ca="1" si="540"/>
        <v>0</v>
      </c>
      <c r="FM508" s="99">
        <f t="shared" ca="1" si="540"/>
        <v>1</v>
      </c>
      <c r="FN508" s="99">
        <f t="shared" ca="1" si="540"/>
        <v>1</v>
      </c>
      <c r="FO508" s="99">
        <f t="shared" ca="1" si="540"/>
        <v>1</v>
      </c>
      <c r="FP508" s="99">
        <f t="shared" ca="1" si="540"/>
        <v>1</v>
      </c>
      <c r="FQ508" s="99">
        <f t="shared" ca="1" si="539"/>
        <v>1</v>
      </c>
      <c r="FR508" s="99">
        <f t="shared" ca="1" si="539"/>
        <v>1</v>
      </c>
      <c r="FS508" s="99">
        <f t="shared" ca="1" si="539"/>
        <v>1</v>
      </c>
      <c r="FT508" s="99">
        <f t="shared" ca="1" si="539"/>
        <v>1</v>
      </c>
      <c r="FU508" s="99">
        <f t="shared" ca="1" si="539"/>
        <v>1</v>
      </c>
      <c r="FV508" s="99">
        <f t="shared" ca="1" si="539"/>
        <v>1</v>
      </c>
      <c r="FW508" s="99">
        <f t="shared" ca="1" si="539"/>
        <v>1</v>
      </c>
      <c r="FX508" s="99">
        <f t="shared" ca="1" si="539"/>
        <v>1</v>
      </c>
      <c r="FY508" s="99">
        <f t="shared" ca="1" si="539"/>
        <v>1</v>
      </c>
      <c r="FZ508" s="99">
        <f t="shared" ca="1" si="539"/>
        <v>1</v>
      </c>
      <c r="GA508" s="99">
        <f t="shared" ca="1" si="539"/>
        <v>0</v>
      </c>
      <c r="GB508" s="99">
        <f t="shared" ca="1" si="539"/>
        <v>0</v>
      </c>
      <c r="GC508" s="99">
        <f t="shared" ca="1" si="539"/>
        <v>0</v>
      </c>
      <c r="GD508" s="99">
        <f t="shared" ca="1" si="539"/>
        <v>0</v>
      </c>
      <c r="GE508" s="99">
        <f t="shared" ca="1" si="539"/>
        <v>0</v>
      </c>
    </row>
    <row r="509" spans="1:187" x14ac:dyDescent="0.2">
      <c r="A509" s="96">
        <f t="shared" ca="1" si="483"/>
        <v>1.893088462750971</v>
      </c>
      <c r="B509" s="97">
        <f t="shared" ca="1" si="484"/>
        <v>1.422871372232141E-3</v>
      </c>
      <c r="C509" s="92">
        <f t="shared" ca="1" si="485"/>
        <v>0.35320183378056669</v>
      </c>
      <c r="D509" s="166">
        <f t="shared" ca="1" si="486"/>
        <v>1.9554642304439485</v>
      </c>
      <c r="E509" s="100">
        <f t="shared" ca="1" si="487"/>
        <v>1374.3085064507961</v>
      </c>
      <c r="F509" s="100">
        <f t="shared" ca="1" si="488"/>
        <v>499.03547440824161</v>
      </c>
      <c r="G509" s="100">
        <f t="shared" ca="1" si="489"/>
        <v>1733.8126810054619</v>
      </c>
      <c r="H509" s="99">
        <f t="shared" ca="1" si="490"/>
        <v>1234.7772065972204</v>
      </c>
      <c r="I509" s="92">
        <f t="shared" ca="1" si="491"/>
        <v>0.71006329026377213</v>
      </c>
      <c r="J509" s="12" t="s">
        <v>536</v>
      </c>
      <c r="K509" s="98">
        <f t="shared" ca="1" si="537"/>
        <v>0.16019294342776347</v>
      </c>
      <c r="L509" s="98">
        <f t="shared" ca="1" si="537"/>
        <v>0.38728374206887162</v>
      </c>
      <c r="M509" s="98">
        <f t="shared" ca="1" si="537"/>
        <v>-0.23389576259867084</v>
      </c>
      <c r="N509" s="98">
        <f t="shared" ca="1" si="537"/>
        <v>-0.13938411227580294</v>
      </c>
      <c r="O509" s="98">
        <f t="shared" ca="1" si="537"/>
        <v>-0.15887822772362503</v>
      </c>
      <c r="P509" s="98">
        <f t="shared" ca="1" si="537"/>
        <v>0.38728374206887162</v>
      </c>
      <c r="Q509" s="98">
        <f t="shared" ca="1" si="537"/>
        <v>0.57101157599405472</v>
      </c>
      <c r="R509" s="98">
        <f t="shared" ca="1" si="537"/>
        <v>-0.15887822772362503</v>
      </c>
      <c r="S509" s="98">
        <f t="shared" ca="1" si="537"/>
        <v>0.22590495455313264</v>
      </c>
      <c r="T509" s="98">
        <f t="shared" ca="1" si="537"/>
        <v>0.38728374206887162</v>
      </c>
      <c r="U509" s="98">
        <f t="shared" ca="1" si="537"/>
        <v>0.10018981213011802</v>
      </c>
      <c r="V509" s="98">
        <f t="shared" ca="1" si="537"/>
        <v>-0.89013065061702146</v>
      </c>
      <c r="W509" s="98">
        <f t="shared" ca="1" si="537"/>
        <v>0.57101157599405472</v>
      </c>
      <c r="X509" s="98">
        <f t="shared" ca="1" si="537"/>
        <v>0.40060331906205726</v>
      </c>
      <c r="Y509" s="98">
        <f t="shared" ca="1" si="537"/>
        <v>0.19400563242188218</v>
      </c>
      <c r="Z509" s="98">
        <f t="shared" ref="Z509:AE524" ca="1" si="546">IF(Z$61&gt;0,INDEX($K$64:$BH$64,INT($K$1*RAND())+1),"")</f>
        <v>0.42970314590647374</v>
      </c>
      <c r="AA509" s="98">
        <f t="shared" ca="1" si="546"/>
        <v>-6.422009307023302E-2</v>
      </c>
      <c r="AB509" s="98">
        <f t="shared" ca="1" si="546"/>
        <v>-0.12445329224372725</v>
      </c>
      <c r="AC509" s="98">
        <f t="shared" ca="1" si="546"/>
        <v>-0.15887822772362503</v>
      </c>
      <c r="AD509" s="98">
        <f t="shared" ca="1" si="546"/>
        <v>0.41903994694122737</v>
      </c>
      <c r="AE509" s="98" t="str">
        <f t="shared" ca="1" si="546"/>
        <v/>
      </c>
      <c r="AF509" s="98" t="str">
        <f t="shared" ca="1" si="543"/>
        <v/>
      </c>
      <c r="AG509" s="98" t="str">
        <f t="shared" ca="1" si="543"/>
        <v/>
      </c>
      <c r="AH509" s="98" t="str">
        <f t="shared" ca="1" si="543"/>
        <v/>
      </c>
      <c r="AI509" s="98" t="str">
        <f t="shared" ca="1" si="543"/>
        <v/>
      </c>
      <c r="AJ509" s="98" t="str">
        <f t="shared" ca="1" si="543"/>
        <v/>
      </c>
      <c r="AK509" s="98" t="str">
        <f t="shared" ca="1" si="543"/>
        <v/>
      </c>
      <c r="AL509" s="98" t="str">
        <f t="shared" ca="1" si="543"/>
        <v/>
      </c>
      <c r="AM509" s="98" t="str">
        <f t="shared" ca="1" si="543"/>
        <v/>
      </c>
      <c r="AN509" s="98" t="str">
        <f t="shared" ca="1" si="543"/>
        <v/>
      </c>
      <c r="AO509" s="98" t="str">
        <f t="shared" ca="1" si="543"/>
        <v/>
      </c>
      <c r="AP509" s="98" t="str">
        <f t="shared" ca="1" si="543"/>
        <v/>
      </c>
      <c r="AQ509" s="98" t="str">
        <f t="shared" ca="1" si="541"/>
        <v/>
      </c>
      <c r="AR509" s="98" t="str">
        <f t="shared" ca="1" si="541"/>
        <v/>
      </c>
      <c r="AS509" s="98" t="str">
        <f t="shared" ca="1" si="541"/>
        <v/>
      </c>
      <c r="AT509" s="98" t="str">
        <f t="shared" ca="1" si="541"/>
        <v/>
      </c>
      <c r="AU509" s="98" t="str">
        <f t="shared" ca="1" si="541"/>
        <v/>
      </c>
      <c r="AV509" s="98" t="str">
        <f t="shared" ca="1" si="541"/>
        <v/>
      </c>
      <c r="AW509" s="98" t="str">
        <f t="shared" ca="1" si="541"/>
        <v/>
      </c>
      <c r="AX509" s="98" t="str">
        <f t="shared" ca="1" si="541"/>
        <v/>
      </c>
      <c r="AY509" s="98" t="str">
        <f t="shared" ca="1" si="541"/>
        <v/>
      </c>
      <c r="AZ509" s="98" t="str">
        <f t="shared" ca="1" si="541"/>
        <v/>
      </c>
      <c r="BA509" s="98" t="str">
        <f t="shared" ca="1" si="541"/>
        <v/>
      </c>
      <c r="BB509" s="98" t="str">
        <f t="shared" ca="1" si="541"/>
        <v/>
      </c>
      <c r="BC509" s="98" t="str">
        <f t="shared" ca="1" si="541"/>
        <v/>
      </c>
      <c r="BD509" s="98" t="str">
        <f t="shared" ca="1" si="541"/>
        <v/>
      </c>
      <c r="BE509" s="98" t="str">
        <f t="shared" ca="1" si="541"/>
        <v/>
      </c>
      <c r="BF509" s="98" t="str">
        <f t="shared" ca="1" si="541"/>
        <v/>
      </c>
      <c r="BG509" s="98" t="str">
        <f t="shared" ca="1" si="522"/>
        <v/>
      </c>
      <c r="BH509" s="98" t="str">
        <f t="shared" ca="1" si="522"/>
        <v/>
      </c>
      <c r="BJ509" s="98">
        <f t="shared" ca="1" si="493"/>
        <v>0.91487727200301461</v>
      </c>
      <c r="BK509" s="98">
        <f t="shared" ca="1" si="494"/>
        <v>1.3559440802938387</v>
      </c>
      <c r="BL509" s="98">
        <f t="shared" ca="1" si="495"/>
        <v>0.45145135621400578</v>
      </c>
      <c r="BM509" s="98">
        <f t="shared" ca="1" si="496"/>
        <v>0.76613353624284208</v>
      </c>
      <c r="BN509" s="98">
        <f t="shared" ca="1" si="497"/>
        <v>0.63381796180044314</v>
      </c>
      <c r="BO509" s="98">
        <f t="shared" ca="1" si="498"/>
        <v>1.3810417840891751</v>
      </c>
      <c r="BP509" s="98">
        <f t="shared" ca="1" si="499"/>
        <v>1.5168952074251694</v>
      </c>
      <c r="BQ509" s="98">
        <f t="shared" ca="1" si="500"/>
        <v>0.61675029090611289</v>
      </c>
      <c r="BR509" s="98">
        <f t="shared" ca="1" si="501"/>
        <v>0.81942761740716752</v>
      </c>
      <c r="BS509" s="98">
        <f t="shared" ca="1" si="502"/>
        <v>0.91685058414918408</v>
      </c>
      <c r="BT509" s="98">
        <f t="shared" ca="1" si="503"/>
        <v>0.56483178587251726</v>
      </c>
      <c r="BU509" s="98">
        <f t="shared" ca="1" si="504"/>
        <v>-0.48738542075476365</v>
      </c>
      <c r="BV509" s="98">
        <f t="shared" ca="1" si="505"/>
        <v>1.0077432919662062</v>
      </c>
      <c r="BW509" s="98">
        <f t="shared" ca="1" si="506"/>
        <v>1.3785520186328966</v>
      </c>
      <c r="BX509" s="98">
        <f t="shared" ca="1" si="507"/>
        <v>0.95815106726777832</v>
      </c>
      <c r="BY509" s="98">
        <f t="shared" ca="1" si="508"/>
        <v>1.1810222139595061</v>
      </c>
      <c r="BZ509" s="98">
        <f t="shared" ca="1" si="509"/>
        <v>0.74207882269592396</v>
      </c>
      <c r="CA509" s="98">
        <f t="shared" ca="1" si="510"/>
        <v>0.60265371032725779</v>
      </c>
      <c r="CB509" s="98">
        <f t="shared" ca="1" si="511"/>
        <v>0.773093293499728</v>
      </c>
      <c r="CC509" s="98">
        <f t="shared" ca="1" si="512"/>
        <v>1.2805620573957499</v>
      </c>
      <c r="CD509" s="98" t="str">
        <f t="shared" si="545"/>
        <v/>
      </c>
      <c r="CE509" s="98" t="str">
        <f t="shared" si="544"/>
        <v/>
      </c>
      <c r="CF509" s="98" t="str">
        <f t="shared" si="544"/>
        <v/>
      </c>
      <c r="CG509" s="98" t="str">
        <f t="shared" si="544"/>
        <v/>
      </c>
      <c r="CH509" s="98" t="str">
        <f t="shared" si="544"/>
        <v/>
      </c>
      <c r="CI509" s="98" t="str">
        <f t="shared" si="544"/>
        <v/>
      </c>
      <c r="CJ509" s="98" t="str">
        <f t="shared" si="544"/>
        <v/>
      </c>
      <c r="CK509" s="98" t="str">
        <f t="shared" si="544"/>
        <v/>
      </c>
      <c r="CL509" s="98" t="str">
        <f t="shared" si="534"/>
        <v/>
      </c>
      <c r="CM509" s="98" t="str">
        <f t="shared" si="534"/>
        <v/>
      </c>
      <c r="CN509" s="98" t="str">
        <f t="shared" si="534"/>
        <v/>
      </c>
      <c r="CO509" s="98" t="str">
        <f t="shared" si="534"/>
        <v/>
      </c>
      <c r="CP509" s="98" t="str">
        <f t="shared" si="534"/>
        <v/>
      </c>
      <c r="CQ509" s="98" t="str">
        <f t="shared" si="525"/>
        <v/>
      </c>
      <c r="CR509" s="98" t="str">
        <f t="shared" si="525"/>
        <v/>
      </c>
      <c r="CS509" s="98" t="str">
        <f t="shared" si="525"/>
        <v/>
      </c>
      <c r="CT509" s="98" t="str">
        <f t="shared" si="525"/>
        <v/>
      </c>
      <c r="CU509" s="98" t="str">
        <f t="shared" si="525"/>
        <v/>
      </c>
      <c r="CV509" s="98" t="str">
        <f t="shared" si="481"/>
        <v/>
      </c>
      <c r="CW509" s="98" t="str">
        <f t="shared" si="481"/>
        <v/>
      </c>
      <c r="CX509" s="98" t="str">
        <f t="shared" si="481"/>
        <v/>
      </c>
      <c r="CY509" s="98" t="str">
        <f t="shared" si="481"/>
        <v/>
      </c>
      <c r="CZ509" s="98" t="str">
        <f t="shared" si="542"/>
        <v/>
      </c>
      <c r="DA509" s="98" t="str">
        <f t="shared" si="542"/>
        <v/>
      </c>
      <c r="DB509" s="98" t="str">
        <f t="shared" si="542"/>
        <v/>
      </c>
      <c r="DC509" s="98" t="str">
        <f t="shared" si="542"/>
        <v/>
      </c>
      <c r="DD509" s="98" t="str">
        <f t="shared" si="542"/>
        <v/>
      </c>
      <c r="DE509" s="98" t="str">
        <f t="shared" si="542"/>
        <v/>
      </c>
      <c r="DF509" s="98" t="str">
        <f t="shared" si="542"/>
        <v/>
      </c>
      <c r="DG509" s="98" t="str">
        <f t="shared" si="542"/>
        <v/>
      </c>
      <c r="EE509" s="100">
        <f t="shared" ca="1" si="538"/>
        <v>0</v>
      </c>
      <c r="EF509" s="100">
        <f t="shared" ca="1" si="538"/>
        <v>334.32679041759229</v>
      </c>
      <c r="EG509" s="100">
        <f t="shared" ca="1" si="538"/>
        <v>602.90616070416797</v>
      </c>
      <c r="EH509" s="100">
        <f t="shared" ca="1" si="538"/>
        <v>813.93874531632741</v>
      </c>
      <c r="EI509" s="100">
        <f t="shared" ca="1" si="538"/>
        <v>974.71596983076518</v>
      </c>
      <c r="EJ509" s="100">
        <f t="shared" ca="1" si="538"/>
        <v>1091.7145551551562</v>
      </c>
      <c r="EK509" s="100">
        <f t="shared" ca="1" si="538"/>
        <v>1170.681591778306</v>
      </c>
      <c r="EL509" s="100">
        <f t="shared" ca="1" si="538"/>
        <v>1216.7110988764057</v>
      </c>
      <c r="EM509" s="100">
        <f t="shared" ca="1" si="538"/>
        <v>1234.3128961554476</v>
      </c>
      <c r="EN509" s="100">
        <f t="shared" ca="1" si="538"/>
        <v>1227.4745375057691</v>
      </c>
      <c r="EO509" s="100">
        <f t="shared" ca="1" si="538"/>
        <v>1199.7169841218251</v>
      </c>
      <c r="EP509" s="100">
        <f t="shared" ca="1" si="538"/>
        <v>1154.1446300161297</v>
      </c>
      <c r="EQ509" s="100">
        <f t="shared" ca="1" si="538"/>
        <v>1093.4902342105138</v>
      </c>
      <c r="ER509" s="100">
        <f t="shared" ca="1" si="538"/>
        <v>1020.155260757162</v>
      </c>
      <c r="ES509" s="100">
        <f t="shared" ca="1" si="538"/>
        <v>936.24607961466575</v>
      </c>
      <c r="ET509" s="100">
        <f t="shared" ref="ET509:EY524" ca="1" si="547">IF(AND($A509&gt;0,$B509&gt;0),ET$64*EXP($D509-$B509*ET$64)-ET$64,"")</f>
        <v>843.60643781567421</v>
      </c>
      <c r="EU509" s="100">
        <f t="shared" ca="1" si="547"/>
        <v>743.84657089081054</v>
      </c>
      <c r="EV509" s="100">
        <f t="shared" ca="1" si="547"/>
        <v>638.36928877494051</v>
      </c>
      <c r="EW509" s="100">
        <f t="shared" ca="1" si="547"/>
        <v>528.39333806877062</v>
      </c>
      <c r="EX509" s="100">
        <f t="shared" ca="1" si="547"/>
        <v>414.97431324519607</v>
      </c>
      <c r="EY509" s="100">
        <f t="shared" ca="1" si="547"/>
        <v>299.02336288897072</v>
      </c>
      <c r="FA509" s="99">
        <f t="shared" ca="1" si="540"/>
        <v>0</v>
      </c>
      <c r="FB509" s="99">
        <f t="shared" ca="1" si="540"/>
        <v>0</v>
      </c>
      <c r="FC509" s="99">
        <f t="shared" ca="1" si="540"/>
        <v>0</v>
      </c>
      <c r="FD509" s="99">
        <f t="shared" ca="1" si="540"/>
        <v>0</v>
      </c>
      <c r="FE509" s="99">
        <f t="shared" ca="1" si="540"/>
        <v>0</v>
      </c>
      <c r="FF509" s="99">
        <f t="shared" ca="1" si="540"/>
        <v>0</v>
      </c>
      <c r="FG509" s="99">
        <f t="shared" ca="1" si="540"/>
        <v>0</v>
      </c>
      <c r="FH509" s="99">
        <f t="shared" ca="1" si="540"/>
        <v>0</v>
      </c>
      <c r="FI509" s="99">
        <f t="shared" ca="1" si="540"/>
        <v>1</v>
      </c>
      <c r="FJ509" s="99">
        <f t="shared" ca="1" si="540"/>
        <v>1</v>
      </c>
      <c r="FK509" s="99">
        <f t="shared" ca="1" si="540"/>
        <v>1</v>
      </c>
      <c r="FL509" s="99">
        <f t="shared" ca="1" si="540"/>
        <v>1</v>
      </c>
      <c r="FM509" s="99">
        <f t="shared" ca="1" si="540"/>
        <v>1</v>
      </c>
      <c r="FN509" s="99">
        <f t="shared" ca="1" si="540"/>
        <v>1</v>
      </c>
      <c r="FO509" s="99">
        <f t="shared" ca="1" si="540"/>
        <v>1</v>
      </c>
      <c r="FP509" s="99">
        <f t="shared" ca="1" si="540"/>
        <v>1</v>
      </c>
      <c r="FQ509" s="99">
        <f t="shared" ca="1" si="539"/>
        <v>1</v>
      </c>
      <c r="FR509" s="99">
        <f t="shared" ca="1" si="539"/>
        <v>1</v>
      </c>
      <c r="FS509" s="99">
        <f t="shared" ca="1" si="539"/>
        <v>0</v>
      </c>
      <c r="FT509" s="99">
        <f t="shared" ca="1" si="539"/>
        <v>0</v>
      </c>
      <c r="FU509" s="99">
        <f t="shared" ca="1" si="539"/>
        <v>0</v>
      </c>
      <c r="FV509" s="99">
        <f t="shared" ca="1" si="539"/>
        <v>0</v>
      </c>
      <c r="FW509" s="99">
        <f t="shared" ca="1" si="539"/>
        <v>0</v>
      </c>
      <c r="FX509" s="99">
        <f t="shared" ca="1" si="539"/>
        <v>0</v>
      </c>
      <c r="FY509" s="99">
        <f t="shared" ca="1" si="539"/>
        <v>0</v>
      </c>
      <c r="FZ509" s="99">
        <f t="shared" ca="1" si="539"/>
        <v>0</v>
      </c>
      <c r="GA509" s="99">
        <f t="shared" ca="1" si="539"/>
        <v>0</v>
      </c>
      <c r="GB509" s="99">
        <f t="shared" ca="1" si="539"/>
        <v>0</v>
      </c>
      <c r="GC509" s="99">
        <f t="shared" ca="1" si="539"/>
        <v>0</v>
      </c>
      <c r="GD509" s="99">
        <f t="shared" ca="1" si="539"/>
        <v>0</v>
      </c>
      <c r="GE509" s="99">
        <f t="shared" ca="1" si="539"/>
        <v>0</v>
      </c>
    </row>
    <row r="510" spans="1:187" x14ac:dyDescent="0.2">
      <c r="A510" s="96">
        <f t="shared" ca="1" si="483"/>
        <v>1.2205802812454321</v>
      </c>
      <c r="B510" s="97">
        <f t="shared" ca="1" si="484"/>
        <v>7.7537130745039898E-4</v>
      </c>
      <c r="C510" s="92">
        <f t="shared" ca="1" si="485"/>
        <v>0.40621220157852006</v>
      </c>
      <c r="D510" s="166">
        <f t="shared" ca="1" si="486"/>
        <v>1.3030844576010661</v>
      </c>
      <c r="E510" s="100">
        <f t="shared" ca="1" si="487"/>
        <v>1680.5941167540884</v>
      </c>
      <c r="F510" s="100">
        <f t="shared" ca="1" si="488"/>
        <v>687.00013326158114</v>
      </c>
      <c r="G510" s="100">
        <f t="shared" ca="1" si="489"/>
        <v>1484.3596591094579</v>
      </c>
      <c r="H510" s="99">
        <f t="shared" ca="1" si="490"/>
        <v>797.35952584787674</v>
      </c>
      <c r="I510" s="92">
        <f t="shared" ca="1" si="491"/>
        <v>0.53268019154563051</v>
      </c>
      <c r="J510" s="12" t="s">
        <v>537</v>
      </c>
      <c r="K510" s="98">
        <f t="shared" ref="K510:Z525" ca="1" si="548">IF(K$61&gt;0,INDEX($K$64:$BH$64,INT($K$1*RAND())+1),"")</f>
        <v>0.42970314590647374</v>
      </c>
      <c r="L510" s="98">
        <f t="shared" ca="1" si="548"/>
        <v>6.4529464315084328E-2</v>
      </c>
      <c r="M510" s="98">
        <f t="shared" ca="1" si="548"/>
        <v>-6.422009307023302E-2</v>
      </c>
      <c r="N510" s="98">
        <f t="shared" ca="1" si="548"/>
        <v>0.22590495455313264</v>
      </c>
      <c r="O510" s="98">
        <f t="shared" ca="1" si="548"/>
        <v>0.10018981213011802</v>
      </c>
      <c r="P510" s="98">
        <f t="shared" ca="1" si="548"/>
        <v>0.38728374206887162</v>
      </c>
      <c r="Q510" s="98">
        <f t="shared" ca="1" si="548"/>
        <v>-0.23389576259867084</v>
      </c>
      <c r="R510" s="98">
        <f t="shared" ca="1" si="548"/>
        <v>-0.89013065061702146</v>
      </c>
      <c r="S510" s="98">
        <f t="shared" ca="1" si="548"/>
        <v>0.42970314590647374</v>
      </c>
      <c r="T510" s="98">
        <f t="shared" ca="1" si="548"/>
        <v>0.10018981213011802</v>
      </c>
      <c r="U510" s="98">
        <f t="shared" ca="1" si="548"/>
        <v>-6.422009307023302E-2</v>
      </c>
      <c r="V510" s="98">
        <f t="shared" ca="1" si="548"/>
        <v>-0.54951084078864643</v>
      </c>
      <c r="W510" s="98">
        <f t="shared" ca="1" si="548"/>
        <v>0.22590495455313264</v>
      </c>
      <c r="X510" s="98">
        <f t="shared" ca="1" si="548"/>
        <v>-0.23389576259867084</v>
      </c>
      <c r="Y510" s="98">
        <f t="shared" ca="1" si="548"/>
        <v>-0.6692853928473258</v>
      </c>
      <c r="Z510" s="98">
        <f t="shared" ca="1" si="548"/>
        <v>0.10018981213011802</v>
      </c>
      <c r="AA510" s="98">
        <f t="shared" ca="1" si="546"/>
        <v>-0.54951084078864643</v>
      </c>
      <c r="AB510" s="98">
        <f t="shared" ca="1" si="546"/>
        <v>0.22590495455313264</v>
      </c>
      <c r="AC510" s="98">
        <f t="shared" ca="1" si="546"/>
        <v>-0.6692853928473258</v>
      </c>
      <c r="AD510" s="98">
        <f t="shared" ca="1" si="546"/>
        <v>-0.1878585854517944</v>
      </c>
      <c r="AE510" s="98" t="str">
        <f t="shared" ca="1" si="546"/>
        <v/>
      </c>
      <c r="AF510" s="98" t="str">
        <f t="shared" ca="1" si="543"/>
        <v/>
      </c>
      <c r="AG510" s="98" t="str">
        <f t="shared" ca="1" si="543"/>
        <v/>
      </c>
      <c r="AH510" s="98" t="str">
        <f t="shared" ca="1" si="543"/>
        <v/>
      </c>
      <c r="AI510" s="98" t="str">
        <f t="shared" ca="1" si="543"/>
        <v/>
      </c>
      <c r="AJ510" s="98" t="str">
        <f t="shared" ca="1" si="543"/>
        <v/>
      </c>
      <c r="AK510" s="98" t="str">
        <f t="shared" ca="1" si="543"/>
        <v/>
      </c>
      <c r="AL510" s="98" t="str">
        <f t="shared" ca="1" si="543"/>
        <v/>
      </c>
      <c r="AM510" s="98" t="str">
        <f t="shared" ca="1" si="543"/>
        <v/>
      </c>
      <c r="AN510" s="98" t="str">
        <f t="shared" ca="1" si="543"/>
        <v/>
      </c>
      <c r="AO510" s="98" t="str">
        <f t="shared" ca="1" si="543"/>
        <v/>
      </c>
      <c r="AP510" s="98" t="str">
        <f t="shared" ca="1" si="543"/>
        <v/>
      </c>
      <c r="AQ510" s="98" t="str">
        <f t="shared" ca="1" si="541"/>
        <v/>
      </c>
      <c r="AR510" s="98" t="str">
        <f t="shared" ca="1" si="541"/>
        <v/>
      </c>
      <c r="AS510" s="98" t="str">
        <f t="shared" ca="1" si="541"/>
        <v/>
      </c>
      <c r="AT510" s="98" t="str">
        <f t="shared" ca="1" si="541"/>
        <v/>
      </c>
      <c r="AU510" s="98" t="str">
        <f t="shared" ca="1" si="541"/>
        <v/>
      </c>
      <c r="AV510" s="98" t="str">
        <f t="shared" ca="1" si="541"/>
        <v/>
      </c>
      <c r="AW510" s="98" t="str">
        <f t="shared" ca="1" si="541"/>
        <v/>
      </c>
      <c r="AX510" s="98" t="str">
        <f t="shared" ca="1" si="541"/>
        <v/>
      </c>
      <c r="AY510" s="98" t="str">
        <f t="shared" ca="1" si="541"/>
        <v/>
      </c>
      <c r="AZ510" s="98" t="str">
        <f t="shared" ca="1" si="541"/>
        <v/>
      </c>
      <c r="BA510" s="98" t="str">
        <f t="shared" ca="1" si="541"/>
        <v/>
      </c>
      <c r="BB510" s="98" t="str">
        <f t="shared" ca="1" si="541"/>
        <v/>
      </c>
      <c r="BC510" s="98" t="str">
        <f t="shared" ca="1" si="541"/>
        <v/>
      </c>
      <c r="BD510" s="98" t="str">
        <f t="shared" ca="1" si="541"/>
        <v/>
      </c>
      <c r="BE510" s="98" t="str">
        <f t="shared" ca="1" si="541"/>
        <v/>
      </c>
      <c r="BF510" s="98" t="str">
        <f t="shared" ca="1" si="541"/>
        <v/>
      </c>
      <c r="BG510" s="98" t="str">
        <f t="shared" ca="1" si="522"/>
        <v/>
      </c>
      <c r="BH510" s="98" t="str">
        <f t="shared" ca="1" si="522"/>
        <v/>
      </c>
      <c r="BJ510" s="98">
        <f t="shared" ca="1" si="493"/>
        <v>1.1843874744817249</v>
      </c>
      <c r="BK510" s="98">
        <f t="shared" ca="1" si="494"/>
        <v>1.0331898025400514</v>
      </c>
      <c r="BL510" s="98">
        <f t="shared" ca="1" si="495"/>
        <v>0.62112702574244361</v>
      </c>
      <c r="BM510" s="98">
        <f t="shared" ca="1" si="496"/>
        <v>1.1314226030717776</v>
      </c>
      <c r="BN510" s="98">
        <f t="shared" ca="1" si="497"/>
        <v>0.89288600165418619</v>
      </c>
      <c r="BO510" s="98">
        <f t="shared" ca="1" si="498"/>
        <v>1.3810417840891751</v>
      </c>
      <c r="BP510" s="98">
        <f t="shared" ca="1" si="499"/>
        <v>0.7119878688324438</v>
      </c>
      <c r="BQ510" s="98">
        <f t="shared" ca="1" si="500"/>
        <v>-0.11450213198728354</v>
      </c>
      <c r="BR510" s="98">
        <f t="shared" ca="1" si="501"/>
        <v>1.0232258087605086</v>
      </c>
      <c r="BS510" s="98">
        <f t="shared" ca="1" si="502"/>
        <v>0.62975665421043048</v>
      </c>
      <c r="BT510" s="98">
        <f t="shared" ca="1" si="503"/>
        <v>0.40042188067216622</v>
      </c>
      <c r="BU510" s="98">
        <f t="shared" ca="1" si="504"/>
        <v>-0.14676561092638862</v>
      </c>
      <c r="BV510" s="98">
        <f t="shared" ca="1" si="505"/>
        <v>0.66263667052528408</v>
      </c>
      <c r="BW510" s="98">
        <f t="shared" ca="1" si="506"/>
        <v>0.74405293697216845</v>
      </c>
      <c r="BX510" s="98">
        <f t="shared" ca="1" si="507"/>
        <v>9.4860041998570344E-2</v>
      </c>
      <c r="BY510" s="98">
        <f t="shared" ca="1" si="508"/>
        <v>0.8515088801831503</v>
      </c>
      <c r="BZ510" s="98">
        <f t="shared" ca="1" si="509"/>
        <v>0.25678807497751055</v>
      </c>
      <c r="CA510" s="98">
        <f t="shared" ca="1" si="510"/>
        <v>0.95301195712411768</v>
      </c>
      <c r="CB510" s="98">
        <f t="shared" ca="1" si="511"/>
        <v>0.26268612837602723</v>
      </c>
      <c r="CC510" s="98">
        <f t="shared" ca="1" si="512"/>
        <v>0.67366352500272808</v>
      </c>
      <c r="CD510" s="98" t="str">
        <f t="shared" si="545"/>
        <v/>
      </c>
      <c r="CE510" s="98" t="str">
        <f t="shared" si="544"/>
        <v/>
      </c>
      <c r="CF510" s="98" t="str">
        <f t="shared" si="544"/>
        <v/>
      </c>
      <c r="CG510" s="98" t="str">
        <f t="shared" si="544"/>
        <v/>
      </c>
      <c r="CH510" s="98" t="str">
        <f t="shared" si="544"/>
        <v/>
      </c>
      <c r="CI510" s="98" t="str">
        <f t="shared" si="544"/>
        <v/>
      </c>
      <c r="CJ510" s="98" t="str">
        <f t="shared" si="544"/>
        <v/>
      </c>
      <c r="CK510" s="98" t="str">
        <f t="shared" si="544"/>
        <v/>
      </c>
      <c r="CL510" s="98" t="str">
        <f t="shared" si="534"/>
        <v/>
      </c>
      <c r="CM510" s="98" t="str">
        <f t="shared" si="534"/>
        <v/>
      </c>
      <c r="CN510" s="98" t="str">
        <f t="shared" si="534"/>
        <v/>
      </c>
      <c r="CO510" s="98" t="str">
        <f t="shared" si="534"/>
        <v/>
      </c>
      <c r="CP510" s="98" t="str">
        <f t="shared" si="534"/>
        <v/>
      </c>
      <c r="CQ510" s="98" t="str">
        <f t="shared" si="525"/>
        <v/>
      </c>
      <c r="CR510" s="98" t="str">
        <f t="shared" si="525"/>
        <v/>
      </c>
      <c r="CS510" s="98" t="str">
        <f t="shared" si="525"/>
        <v/>
      </c>
      <c r="CT510" s="98" t="str">
        <f t="shared" si="525"/>
        <v/>
      </c>
      <c r="CU510" s="98" t="str">
        <f t="shared" si="525"/>
        <v/>
      </c>
      <c r="CV510" s="98" t="str">
        <f t="shared" si="481"/>
        <v/>
      </c>
      <c r="CW510" s="98" t="str">
        <f t="shared" si="481"/>
        <v/>
      </c>
      <c r="CX510" s="98" t="str">
        <f t="shared" si="481"/>
        <v/>
      </c>
      <c r="CY510" s="98" t="str">
        <f t="shared" si="481"/>
        <v/>
      </c>
      <c r="CZ510" s="98" t="str">
        <f t="shared" si="542"/>
        <v/>
      </c>
      <c r="DA510" s="98" t="str">
        <f t="shared" si="542"/>
        <v/>
      </c>
      <c r="DB510" s="98" t="str">
        <f t="shared" si="542"/>
        <v/>
      </c>
      <c r="DC510" s="98" t="str">
        <f t="shared" si="542"/>
        <v/>
      </c>
      <c r="DD510" s="98" t="str">
        <f t="shared" si="542"/>
        <v/>
      </c>
      <c r="DE510" s="98" t="str">
        <f t="shared" si="542"/>
        <v/>
      </c>
      <c r="DF510" s="98" t="str">
        <f t="shared" si="542"/>
        <v/>
      </c>
      <c r="DG510" s="98" t="str">
        <f t="shared" si="542"/>
        <v/>
      </c>
      <c r="EE510" s="100">
        <f t="shared" ref="EE510:ET525" ca="1" si="549">IF(AND($A510&gt;0,$B510&gt;0),EE$64*EXP($D510-$B510*EE$64)-EE$64,"")</f>
        <v>0</v>
      </c>
      <c r="EF510" s="100">
        <f t="shared" ca="1" si="549"/>
        <v>153.17857021881792</v>
      </c>
      <c r="EG510" s="100">
        <f t="shared" ca="1" si="549"/>
        <v>286.56293517405106</v>
      </c>
      <c r="EH510" s="100">
        <f t="shared" ca="1" si="549"/>
        <v>401.52503041392487</v>
      </c>
      <c r="EI510" s="100">
        <f t="shared" ca="1" si="549"/>
        <v>499.35226811234349</v>
      </c>
      <c r="EJ510" s="100">
        <f t="shared" ca="1" si="549"/>
        <v>581.25241899520677</v>
      </c>
      <c r="EK510" s="100">
        <f t="shared" ca="1" si="549"/>
        <v>648.35822357383586</v>
      </c>
      <c r="EL510" s="100">
        <f t="shared" ca="1" si="549"/>
        <v>701.73174727795447</v>
      </c>
      <c r="EM510" s="100">
        <f t="shared" ca="1" si="549"/>
        <v>742.36849331007704</v>
      </c>
      <c r="EN510" s="100">
        <f t="shared" ca="1" si="549"/>
        <v>771.20128631261935</v>
      </c>
      <c r="EO510" s="100">
        <f t="shared" ca="1" si="549"/>
        <v>789.10393924651623</v>
      </c>
      <c r="EP510" s="100">
        <f t="shared" ca="1" si="549"/>
        <v>796.89471522364431</v>
      </c>
      <c r="EQ510" s="100">
        <f t="shared" ca="1" si="549"/>
        <v>795.3395954130591</v>
      </c>
      <c r="ER510" s="100">
        <f t="shared" ca="1" si="549"/>
        <v>785.15536355120355</v>
      </c>
      <c r="ES510" s="100">
        <f t="shared" ca="1" si="549"/>
        <v>767.01251702716047</v>
      </c>
      <c r="ET510" s="100">
        <f t="shared" ca="1" si="549"/>
        <v>741.53801398412509</v>
      </c>
      <c r="EU510" s="100">
        <f t="shared" ca="1" si="547"/>
        <v>709.31786537605387</v>
      </c>
      <c r="EV510" s="100">
        <f t="shared" ca="1" si="547"/>
        <v>670.89958044247646</v>
      </c>
      <c r="EW510" s="100">
        <f t="shared" ca="1" si="547"/>
        <v>626.79447361340726</v>
      </c>
      <c r="EX510" s="100">
        <f t="shared" ca="1" si="547"/>
        <v>577.47984042883058</v>
      </c>
      <c r="EY510" s="100">
        <f t="shared" ca="1" si="547"/>
        <v>523.40100965218585</v>
      </c>
      <c r="FA510" s="99">
        <f t="shared" ca="1" si="540"/>
        <v>0</v>
      </c>
      <c r="FB510" s="99">
        <f t="shared" ca="1" si="540"/>
        <v>0</v>
      </c>
      <c r="FC510" s="99">
        <f t="shared" ca="1" si="540"/>
        <v>0</v>
      </c>
      <c r="FD510" s="99">
        <f t="shared" ca="1" si="540"/>
        <v>0</v>
      </c>
      <c r="FE510" s="99">
        <f t="shared" ca="1" si="540"/>
        <v>0</v>
      </c>
      <c r="FF510" s="99">
        <f t="shared" ca="1" si="540"/>
        <v>0</v>
      </c>
      <c r="FG510" s="99">
        <f t="shared" ca="1" si="540"/>
        <v>0</v>
      </c>
      <c r="FH510" s="99">
        <f t="shared" ca="1" si="540"/>
        <v>0</v>
      </c>
      <c r="FI510" s="99">
        <f t="shared" ca="1" si="540"/>
        <v>0</v>
      </c>
      <c r="FJ510" s="99">
        <f t="shared" ca="1" si="540"/>
        <v>0</v>
      </c>
      <c r="FK510" s="99">
        <f t="shared" ca="1" si="540"/>
        <v>0</v>
      </c>
      <c r="FL510" s="99">
        <f t="shared" ca="1" si="540"/>
        <v>0</v>
      </c>
      <c r="FM510" s="99">
        <f t="shared" ca="1" si="540"/>
        <v>1</v>
      </c>
      <c r="FN510" s="99">
        <f t="shared" ca="1" si="540"/>
        <v>1</v>
      </c>
      <c r="FO510" s="99">
        <f t="shared" ca="1" si="540"/>
        <v>1</v>
      </c>
      <c r="FP510" s="99">
        <f t="shared" ca="1" si="540"/>
        <v>1</v>
      </c>
      <c r="FQ510" s="99">
        <f t="shared" ca="1" si="539"/>
        <v>1</v>
      </c>
      <c r="FR510" s="99">
        <f t="shared" ca="1" si="539"/>
        <v>1</v>
      </c>
      <c r="FS510" s="99">
        <f t="shared" ca="1" si="539"/>
        <v>1</v>
      </c>
      <c r="FT510" s="99">
        <f t="shared" ca="1" si="539"/>
        <v>1</v>
      </c>
      <c r="FU510" s="99">
        <f t="shared" ca="1" si="539"/>
        <v>1</v>
      </c>
      <c r="FV510" s="99">
        <f t="shared" ca="1" si="539"/>
        <v>1</v>
      </c>
      <c r="FW510" s="99">
        <f t="shared" ca="1" si="539"/>
        <v>1</v>
      </c>
      <c r="FX510" s="99">
        <f t="shared" ca="1" si="539"/>
        <v>1</v>
      </c>
      <c r="FY510" s="99">
        <f t="shared" ca="1" si="539"/>
        <v>0</v>
      </c>
      <c r="FZ510" s="99">
        <f t="shared" ca="1" si="539"/>
        <v>0</v>
      </c>
      <c r="GA510" s="99">
        <f t="shared" ca="1" si="539"/>
        <v>0</v>
      </c>
      <c r="GB510" s="99">
        <f t="shared" ca="1" si="539"/>
        <v>0</v>
      </c>
      <c r="GC510" s="99">
        <f t="shared" ca="1" si="539"/>
        <v>0</v>
      </c>
      <c r="GD510" s="99">
        <f t="shared" ca="1" si="539"/>
        <v>0</v>
      </c>
      <c r="GE510" s="99">
        <f t="shared" ca="1" si="539"/>
        <v>0</v>
      </c>
    </row>
    <row r="511" spans="1:187" x14ac:dyDescent="0.2">
      <c r="A511" s="96">
        <f t="shared" ca="1" si="483"/>
        <v>1.822626565390099</v>
      </c>
      <c r="B511" s="97">
        <f t="shared" ca="1" si="484"/>
        <v>1.2337046914593418E-3</v>
      </c>
      <c r="C511" s="92">
        <f t="shared" ca="1" si="485"/>
        <v>0.40758398368795268</v>
      </c>
      <c r="D511" s="166">
        <f t="shared" ca="1" si="486"/>
        <v>1.9056889172695697</v>
      </c>
      <c r="E511" s="100">
        <f t="shared" ca="1" si="487"/>
        <v>1544.6880687592602</v>
      </c>
      <c r="F511" s="100">
        <f t="shared" ca="1" si="488"/>
        <v>566.28538905051607</v>
      </c>
      <c r="G511" s="100">
        <f t="shared" ca="1" si="489"/>
        <v>1893.4543687431344</v>
      </c>
      <c r="H511" s="99">
        <f t="shared" ca="1" si="490"/>
        <v>1327.1689796926184</v>
      </c>
      <c r="I511" s="92">
        <f t="shared" ca="1" si="491"/>
        <v>0.69862894117650021</v>
      </c>
      <c r="J511" s="12" t="s">
        <v>538</v>
      </c>
      <c r="K511" s="98">
        <f t="shared" ca="1" si="548"/>
        <v>0.19400563242188218</v>
      </c>
      <c r="L511" s="98">
        <f t="shared" ca="1" si="548"/>
        <v>0.40060331906205726</v>
      </c>
      <c r="M511" s="98">
        <f t="shared" ca="1" si="548"/>
        <v>6.5152420796179999E-2</v>
      </c>
      <c r="N511" s="98">
        <f t="shared" ca="1" si="548"/>
        <v>0.41903994694122737</v>
      </c>
      <c r="O511" s="98">
        <f t="shared" ca="1" si="548"/>
        <v>0.38728374206887162</v>
      </c>
      <c r="P511" s="98">
        <f t="shared" ca="1" si="548"/>
        <v>0.57101157599405472</v>
      </c>
      <c r="Q511" s="98">
        <f t="shared" ca="1" si="548"/>
        <v>-0.13938411227580294</v>
      </c>
      <c r="R511" s="98">
        <f t="shared" ca="1" si="548"/>
        <v>0.57101157599405472</v>
      </c>
      <c r="S511" s="98">
        <f t="shared" ca="1" si="548"/>
        <v>0.19400563242188218</v>
      </c>
      <c r="T511" s="98">
        <f t="shared" ca="1" si="548"/>
        <v>0.16019294342776347</v>
      </c>
      <c r="U511" s="98">
        <f t="shared" ca="1" si="548"/>
        <v>0.38728374206887162</v>
      </c>
      <c r="V511" s="98">
        <f t="shared" ca="1" si="548"/>
        <v>0.40060331906205726</v>
      </c>
      <c r="W511" s="98">
        <f t="shared" ca="1" si="548"/>
        <v>-0.89013065061702146</v>
      </c>
      <c r="X511" s="98">
        <f t="shared" ca="1" si="548"/>
        <v>-0.6692853928473258</v>
      </c>
      <c r="Y511" s="98">
        <f t="shared" ca="1" si="548"/>
        <v>6.5152420796179999E-2</v>
      </c>
      <c r="Z511" s="98">
        <f t="shared" ca="1" si="548"/>
        <v>0.57101157599405472</v>
      </c>
      <c r="AA511" s="98">
        <f t="shared" ca="1" si="546"/>
        <v>0.57101157599405472</v>
      </c>
      <c r="AB511" s="98">
        <f t="shared" ca="1" si="546"/>
        <v>-0.23389576259867084</v>
      </c>
      <c r="AC511" s="98">
        <f t="shared" ca="1" si="546"/>
        <v>0.40060331906205726</v>
      </c>
      <c r="AD511" s="98">
        <f t="shared" ca="1" si="546"/>
        <v>0.19400563242188218</v>
      </c>
      <c r="AE511" s="98" t="str">
        <f t="shared" ca="1" si="546"/>
        <v/>
      </c>
      <c r="AF511" s="98" t="str">
        <f t="shared" ca="1" si="543"/>
        <v/>
      </c>
      <c r="AG511" s="98" t="str">
        <f t="shared" ca="1" si="543"/>
        <v/>
      </c>
      <c r="AH511" s="98" t="str">
        <f t="shared" ca="1" si="543"/>
        <v/>
      </c>
      <c r="AI511" s="98" t="str">
        <f t="shared" ca="1" si="543"/>
        <v/>
      </c>
      <c r="AJ511" s="98" t="str">
        <f t="shared" ca="1" si="543"/>
        <v/>
      </c>
      <c r="AK511" s="98" t="str">
        <f t="shared" ca="1" si="543"/>
        <v/>
      </c>
      <c r="AL511" s="98" t="str">
        <f t="shared" ca="1" si="543"/>
        <v/>
      </c>
      <c r="AM511" s="98" t="str">
        <f t="shared" ca="1" si="543"/>
        <v/>
      </c>
      <c r="AN511" s="98" t="str">
        <f t="shared" ca="1" si="543"/>
        <v/>
      </c>
      <c r="AO511" s="98" t="str">
        <f t="shared" ca="1" si="543"/>
        <v/>
      </c>
      <c r="AP511" s="98" t="str">
        <f t="shared" ca="1" si="543"/>
        <v/>
      </c>
      <c r="AQ511" s="98" t="str">
        <f t="shared" ca="1" si="541"/>
        <v/>
      </c>
      <c r="AR511" s="98" t="str">
        <f t="shared" ca="1" si="541"/>
        <v/>
      </c>
      <c r="AS511" s="98" t="str">
        <f t="shared" ca="1" si="541"/>
        <v/>
      </c>
      <c r="AT511" s="98" t="str">
        <f t="shared" ca="1" si="541"/>
        <v/>
      </c>
      <c r="AU511" s="98" t="str">
        <f t="shared" ca="1" si="541"/>
        <v/>
      </c>
      <c r="AV511" s="98" t="str">
        <f t="shared" ca="1" si="541"/>
        <v/>
      </c>
      <c r="AW511" s="98" t="str">
        <f t="shared" ca="1" si="541"/>
        <v/>
      </c>
      <c r="AX511" s="98" t="str">
        <f t="shared" ca="1" si="541"/>
        <v/>
      </c>
      <c r="AY511" s="98" t="str">
        <f t="shared" ca="1" si="541"/>
        <v/>
      </c>
      <c r="AZ511" s="98" t="str">
        <f t="shared" ca="1" si="541"/>
        <v/>
      </c>
      <c r="BA511" s="98" t="str">
        <f t="shared" ca="1" si="541"/>
        <v/>
      </c>
      <c r="BB511" s="98" t="str">
        <f t="shared" ca="1" si="541"/>
        <v/>
      </c>
      <c r="BC511" s="98" t="str">
        <f t="shared" ca="1" si="541"/>
        <v/>
      </c>
      <c r="BD511" s="98" t="str">
        <f t="shared" ca="1" si="541"/>
        <v/>
      </c>
      <c r="BE511" s="98" t="str">
        <f t="shared" ca="1" si="541"/>
        <v/>
      </c>
      <c r="BF511" s="98" t="str">
        <f t="shared" ca="1" si="541"/>
        <v/>
      </c>
      <c r="BG511" s="98" t="str">
        <f t="shared" ca="1" si="522"/>
        <v/>
      </c>
      <c r="BH511" s="98" t="str">
        <f t="shared" ca="1" si="522"/>
        <v/>
      </c>
      <c r="BJ511" s="98">
        <f t="shared" ca="1" si="493"/>
        <v>0.94868996099713332</v>
      </c>
      <c r="BK511" s="98">
        <f t="shared" ca="1" si="494"/>
        <v>1.3692636572870243</v>
      </c>
      <c r="BL511" s="98">
        <f t="shared" ca="1" si="495"/>
        <v>0.75049953960885663</v>
      </c>
      <c r="BM511" s="98">
        <f t="shared" ca="1" si="496"/>
        <v>1.3245575954598725</v>
      </c>
      <c r="BN511" s="98">
        <f t="shared" ca="1" si="497"/>
        <v>1.1799799315929398</v>
      </c>
      <c r="BO511" s="98">
        <f t="shared" ca="1" si="498"/>
        <v>1.5647696180143584</v>
      </c>
      <c r="BP511" s="98">
        <f t="shared" ca="1" si="499"/>
        <v>0.80649951915531171</v>
      </c>
      <c r="BQ511" s="98">
        <f t="shared" ca="1" si="500"/>
        <v>1.3466400946237926</v>
      </c>
      <c r="BR511" s="98">
        <f t="shared" ca="1" si="501"/>
        <v>0.78752829527591706</v>
      </c>
      <c r="BS511" s="98">
        <f t="shared" ca="1" si="502"/>
        <v>0.68975978550807593</v>
      </c>
      <c r="BT511" s="98">
        <f t="shared" ca="1" si="503"/>
        <v>0.85192571581127086</v>
      </c>
      <c r="BU511" s="98">
        <f t="shared" ca="1" si="504"/>
        <v>0.80334854892431506</v>
      </c>
      <c r="BV511" s="98">
        <f t="shared" ca="1" si="505"/>
        <v>-0.45339893464487002</v>
      </c>
      <c r="BW511" s="98">
        <f t="shared" ca="1" si="506"/>
        <v>0.3086633067235135</v>
      </c>
      <c r="BX511" s="98">
        <f t="shared" ca="1" si="507"/>
        <v>0.82929785564207614</v>
      </c>
      <c r="BY511" s="98">
        <f t="shared" ca="1" si="508"/>
        <v>1.322330644047087</v>
      </c>
      <c r="BZ511" s="98">
        <f t="shared" ca="1" si="509"/>
        <v>1.3773104917602117</v>
      </c>
      <c r="CA511" s="98">
        <f t="shared" ca="1" si="510"/>
        <v>0.4932112399723142</v>
      </c>
      <c r="CB511" s="98">
        <f t="shared" ca="1" si="511"/>
        <v>1.3325748402854103</v>
      </c>
      <c r="CC511" s="98">
        <f t="shared" ca="1" si="512"/>
        <v>1.0555277428764047</v>
      </c>
      <c r="CD511" s="98" t="str">
        <f t="shared" si="545"/>
        <v/>
      </c>
      <c r="CE511" s="98" t="str">
        <f t="shared" si="544"/>
        <v/>
      </c>
      <c r="CF511" s="98" t="str">
        <f t="shared" si="544"/>
        <v/>
      </c>
      <c r="CG511" s="98" t="str">
        <f t="shared" si="544"/>
        <v/>
      </c>
      <c r="CH511" s="98" t="str">
        <f t="shared" si="544"/>
        <v/>
      </c>
      <c r="CI511" s="98" t="str">
        <f t="shared" si="544"/>
        <v/>
      </c>
      <c r="CJ511" s="98" t="str">
        <f t="shared" si="544"/>
        <v/>
      </c>
      <c r="CK511" s="98" t="str">
        <f t="shared" si="544"/>
        <v/>
      </c>
      <c r="CL511" s="98" t="str">
        <f t="shared" si="534"/>
        <v/>
      </c>
      <c r="CM511" s="98" t="str">
        <f t="shared" si="534"/>
        <v/>
      </c>
      <c r="CN511" s="98" t="str">
        <f t="shared" si="534"/>
        <v/>
      </c>
      <c r="CO511" s="98" t="str">
        <f t="shared" si="534"/>
        <v/>
      </c>
      <c r="CP511" s="98" t="str">
        <f t="shared" si="534"/>
        <v/>
      </c>
      <c r="CQ511" s="98" t="str">
        <f t="shared" si="525"/>
        <v/>
      </c>
      <c r="CR511" s="98" t="str">
        <f t="shared" si="525"/>
        <v/>
      </c>
      <c r="CS511" s="98" t="str">
        <f t="shared" si="525"/>
        <v/>
      </c>
      <c r="CT511" s="98" t="str">
        <f t="shared" si="525"/>
        <v/>
      </c>
      <c r="CU511" s="98" t="str">
        <f t="shared" si="525"/>
        <v/>
      </c>
      <c r="CV511" s="98" t="str">
        <f t="shared" si="481"/>
        <v/>
      </c>
      <c r="CW511" s="98" t="str">
        <f t="shared" si="481"/>
        <v/>
      </c>
      <c r="CX511" s="98" t="str">
        <f t="shared" si="481"/>
        <v/>
      </c>
      <c r="CY511" s="98" t="str">
        <f t="shared" si="481"/>
        <v/>
      </c>
      <c r="CZ511" s="98" t="str">
        <f t="shared" si="542"/>
        <v/>
      </c>
      <c r="DA511" s="98" t="str">
        <f t="shared" si="542"/>
        <v/>
      </c>
      <c r="DB511" s="98" t="str">
        <f t="shared" si="542"/>
        <v/>
      </c>
      <c r="DC511" s="98" t="str">
        <f t="shared" si="542"/>
        <v/>
      </c>
      <c r="DD511" s="98" t="str">
        <f t="shared" si="542"/>
        <v/>
      </c>
      <c r="DE511" s="98" t="str">
        <f t="shared" si="542"/>
        <v/>
      </c>
      <c r="DF511" s="98" t="str">
        <f t="shared" si="542"/>
        <v/>
      </c>
      <c r="DG511" s="98" t="str">
        <f t="shared" si="542"/>
        <v/>
      </c>
      <c r="EE511" s="100">
        <f t="shared" ca="1" si="549"/>
        <v>0</v>
      </c>
      <c r="EF511" s="100">
        <f t="shared" ca="1" si="549"/>
        <v>319.49682431257742</v>
      </c>
      <c r="EG511" s="100">
        <f t="shared" ca="1" si="549"/>
        <v>583.81232987017336</v>
      </c>
      <c r="EH511" s="100">
        <f t="shared" ca="1" si="549"/>
        <v>798.94827906014348</v>
      </c>
      <c r="EI511" s="100">
        <f t="shared" ca="1" si="549"/>
        <v>970.32618714487842</v>
      </c>
      <c r="EJ511" s="100">
        <f t="shared" ca="1" si="549"/>
        <v>1102.8399141148757</v>
      </c>
      <c r="EK511" s="100">
        <f t="shared" ca="1" si="549"/>
        <v>1200.9036804452262</v>
      </c>
      <c r="EL511" s="100">
        <f t="shared" ca="1" si="549"/>
        <v>1268.4958938682207</v>
      </c>
      <c r="EM511" s="100">
        <f t="shared" ca="1" si="549"/>
        <v>1309.1991421955013</v>
      </c>
      <c r="EN511" s="100">
        <f t="shared" ca="1" si="549"/>
        <v>1326.236677760694</v>
      </c>
      <c r="EO511" s="100">
        <f t="shared" ca="1" si="549"/>
        <v>1322.5056919969425</v>
      </c>
      <c r="EP511" s="100">
        <f t="shared" ca="1" si="549"/>
        <v>1300.607653819287</v>
      </c>
      <c r="EQ511" s="100">
        <f t="shared" ca="1" si="549"/>
        <v>1262.8759626707078</v>
      </c>
      <c r="ER511" s="100">
        <f t="shared" ca="1" si="549"/>
        <v>1211.4011461488167</v>
      </c>
      <c r="ES511" s="100">
        <f t="shared" ca="1" si="549"/>
        <v>1148.0538129063084</v>
      </c>
      <c r="ET511" s="100">
        <f t="shared" ca="1" si="549"/>
        <v>1074.5055538734714</v>
      </c>
      <c r="EU511" s="100">
        <f t="shared" ca="1" si="547"/>
        <v>992.24796865730866</v>
      </c>
      <c r="EV511" s="100">
        <f t="shared" ca="1" si="547"/>
        <v>902.60997911150616</v>
      </c>
      <c r="EW511" s="100">
        <f t="shared" ca="1" si="547"/>
        <v>806.77357843635627</v>
      </c>
      <c r="EX511" s="100">
        <f t="shared" ca="1" si="547"/>
        <v>705.78815165827586</v>
      </c>
      <c r="EY511" s="100">
        <f t="shared" ca="1" si="547"/>
        <v>600.58349186316991</v>
      </c>
      <c r="FA511" s="99">
        <f t="shared" ca="1" si="540"/>
        <v>0</v>
      </c>
      <c r="FB511" s="99">
        <f t="shared" ca="1" si="540"/>
        <v>0</v>
      </c>
      <c r="FC511" s="99">
        <f t="shared" ca="1" si="540"/>
        <v>0</v>
      </c>
      <c r="FD511" s="99">
        <f t="shared" ca="1" si="540"/>
        <v>0</v>
      </c>
      <c r="FE511" s="99">
        <f t="shared" ca="1" si="540"/>
        <v>0</v>
      </c>
      <c r="FF511" s="99">
        <f t="shared" ca="1" si="540"/>
        <v>0</v>
      </c>
      <c r="FG511" s="99">
        <f t="shared" ca="1" si="540"/>
        <v>0</v>
      </c>
      <c r="FH511" s="99">
        <f t="shared" ca="1" si="540"/>
        <v>0</v>
      </c>
      <c r="FI511" s="99">
        <f t="shared" ca="1" si="540"/>
        <v>0</v>
      </c>
      <c r="FJ511" s="99">
        <f t="shared" ca="1" si="540"/>
        <v>1</v>
      </c>
      <c r="FK511" s="99">
        <f t="shared" ca="1" si="540"/>
        <v>1</v>
      </c>
      <c r="FL511" s="99">
        <f t="shared" ca="1" si="540"/>
        <v>1</v>
      </c>
      <c r="FM511" s="99">
        <f t="shared" ca="1" si="540"/>
        <v>1</v>
      </c>
      <c r="FN511" s="99">
        <f t="shared" ca="1" si="540"/>
        <v>1</v>
      </c>
      <c r="FO511" s="99">
        <f t="shared" ca="1" si="540"/>
        <v>1</v>
      </c>
      <c r="FP511" s="99">
        <f t="shared" ca="1" si="540"/>
        <v>1</v>
      </c>
      <c r="FQ511" s="99">
        <f t="shared" ca="1" si="539"/>
        <v>1</v>
      </c>
      <c r="FR511" s="99">
        <f t="shared" ca="1" si="539"/>
        <v>1</v>
      </c>
      <c r="FS511" s="99">
        <f t="shared" ca="1" si="539"/>
        <v>1</v>
      </c>
      <c r="FT511" s="99">
        <f t="shared" ca="1" si="539"/>
        <v>1</v>
      </c>
      <c r="FU511" s="99">
        <f t="shared" ca="1" si="539"/>
        <v>0</v>
      </c>
      <c r="FV511" s="99">
        <f t="shared" ca="1" si="539"/>
        <v>0</v>
      </c>
      <c r="FW511" s="99">
        <f t="shared" ca="1" si="539"/>
        <v>0</v>
      </c>
      <c r="FX511" s="99">
        <f t="shared" ca="1" si="539"/>
        <v>0</v>
      </c>
      <c r="FY511" s="99">
        <f t="shared" ca="1" si="539"/>
        <v>0</v>
      </c>
      <c r="FZ511" s="99">
        <f t="shared" ca="1" si="539"/>
        <v>0</v>
      </c>
      <c r="GA511" s="99">
        <f t="shared" ca="1" si="539"/>
        <v>0</v>
      </c>
      <c r="GB511" s="99">
        <f t="shared" ca="1" si="539"/>
        <v>0</v>
      </c>
      <c r="GC511" s="99">
        <f t="shared" ca="1" si="539"/>
        <v>0</v>
      </c>
      <c r="GD511" s="99">
        <f t="shared" ca="1" si="539"/>
        <v>0</v>
      </c>
      <c r="GE511" s="99">
        <f t="shared" ca="1" si="539"/>
        <v>0</v>
      </c>
    </row>
    <row r="512" spans="1:187" x14ac:dyDescent="0.2">
      <c r="A512" s="96">
        <f t="shared" ca="1" si="483"/>
        <v>1.5280592014146948</v>
      </c>
      <c r="B512" s="97">
        <f t="shared" ca="1" si="484"/>
        <v>1.0418651309431223E-3</v>
      </c>
      <c r="C512" s="92">
        <f t="shared" ca="1" si="485"/>
        <v>0.28049277672939604</v>
      </c>
      <c r="D512" s="166">
        <f t="shared" ca="1" si="486"/>
        <v>1.5673973003133781</v>
      </c>
      <c r="E512" s="100">
        <f t="shared" ca="1" si="487"/>
        <v>1504.4147786139372</v>
      </c>
      <c r="F512" s="100">
        <f t="shared" ca="1" si="488"/>
        <v>587.14629292839629</v>
      </c>
      <c r="G512" s="100">
        <f t="shared" ca="1" si="489"/>
        <v>1526.8225055007867</v>
      </c>
      <c r="H512" s="99">
        <f t="shared" ca="1" si="490"/>
        <v>939.67621257239045</v>
      </c>
      <c r="I512" s="92">
        <f t="shared" ca="1" si="491"/>
        <v>0.61172724936461242</v>
      </c>
      <c r="J512" s="12" t="s">
        <v>539</v>
      </c>
      <c r="K512" s="98">
        <f t="shared" ca="1" si="548"/>
        <v>0.10018981213011802</v>
      </c>
      <c r="L512" s="98">
        <f t="shared" ca="1" si="548"/>
        <v>0.10018981213011802</v>
      </c>
      <c r="M512" s="98">
        <f t="shared" ca="1" si="548"/>
        <v>-0.13938411227580294</v>
      </c>
      <c r="N512" s="98">
        <f t="shared" ca="1" si="548"/>
        <v>-0.23389576259867084</v>
      </c>
      <c r="O512" s="98">
        <f t="shared" ca="1" si="548"/>
        <v>0.41903994694122737</v>
      </c>
      <c r="P512" s="98">
        <f t="shared" ca="1" si="548"/>
        <v>-0.12445329224372725</v>
      </c>
      <c r="Q512" s="98">
        <f t="shared" ca="1" si="548"/>
        <v>0.42970314590647374</v>
      </c>
      <c r="R512" s="98">
        <f t="shared" ca="1" si="548"/>
        <v>0.38728374206887162</v>
      </c>
      <c r="S512" s="98">
        <f t="shared" ca="1" si="548"/>
        <v>0.19400563242188218</v>
      </c>
      <c r="T512" s="98">
        <f t="shared" ca="1" si="548"/>
        <v>0.57101157599405472</v>
      </c>
      <c r="U512" s="98">
        <f t="shared" ca="1" si="548"/>
        <v>-0.12445329224372725</v>
      </c>
      <c r="V512" s="98">
        <f t="shared" ca="1" si="548"/>
        <v>-0.54951084078864643</v>
      </c>
      <c r="W512" s="98">
        <f t="shared" ca="1" si="548"/>
        <v>6.5152420796179999E-2</v>
      </c>
      <c r="X512" s="98">
        <f t="shared" ca="1" si="548"/>
        <v>-0.15887822772362503</v>
      </c>
      <c r="Y512" s="98">
        <f t="shared" ca="1" si="548"/>
        <v>-0.1878585854517944</v>
      </c>
      <c r="Z512" s="98">
        <f t="shared" ca="1" si="548"/>
        <v>-0.12445329224372725</v>
      </c>
      <c r="AA512" s="98">
        <f t="shared" ca="1" si="546"/>
        <v>0.10018981213011802</v>
      </c>
      <c r="AB512" s="98">
        <f t="shared" ca="1" si="546"/>
        <v>-0.13938411227580294</v>
      </c>
      <c r="AC512" s="98">
        <f t="shared" ca="1" si="546"/>
        <v>6.4529464315084328E-2</v>
      </c>
      <c r="AD512" s="98">
        <f t="shared" ca="1" si="546"/>
        <v>-0.15887822772362503</v>
      </c>
      <c r="AE512" s="98" t="str">
        <f t="shared" ca="1" si="546"/>
        <v/>
      </c>
      <c r="AF512" s="98" t="str">
        <f t="shared" ca="1" si="543"/>
        <v/>
      </c>
      <c r="AG512" s="98" t="str">
        <f t="shared" ca="1" si="543"/>
        <v/>
      </c>
      <c r="AH512" s="98" t="str">
        <f t="shared" ca="1" si="543"/>
        <v/>
      </c>
      <c r="AI512" s="98" t="str">
        <f t="shared" ca="1" si="543"/>
        <v/>
      </c>
      <c r="AJ512" s="98" t="str">
        <f t="shared" ca="1" si="543"/>
        <v/>
      </c>
      <c r="AK512" s="98" t="str">
        <f t="shared" ca="1" si="543"/>
        <v/>
      </c>
      <c r="AL512" s="98" t="str">
        <f t="shared" ca="1" si="543"/>
        <v/>
      </c>
      <c r="AM512" s="98" t="str">
        <f t="shared" ca="1" si="543"/>
        <v/>
      </c>
      <c r="AN512" s="98" t="str">
        <f t="shared" ca="1" si="543"/>
        <v/>
      </c>
      <c r="AO512" s="98" t="str">
        <f t="shared" ca="1" si="543"/>
        <v/>
      </c>
      <c r="AP512" s="98" t="str">
        <f t="shared" ca="1" si="543"/>
        <v/>
      </c>
      <c r="AQ512" s="98" t="str">
        <f t="shared" ca="1" si="541"/>
        <v/>
      </c>
      <c r="AR512" s="98" t="str">
        <f t="shared" ca="1" si="541"/>
        <v/>
      </c>
      <c r="AS512" s="98" t="str">
        <f t="shared" ca="1" si="541"/>
        <v/>
      </c>
      <c r="AT512" s="98" t="str">
        <f t="shared" ca="1" si="541"/>
        <v/>
      </c>
      <c r="AU512" s="98" t="str">
        <f t="shared" ca="1" si="541"/>
        <v/>
      </c>
      <c r="AV512" s="98" t="str">
        <f t="shared" ca="1" si="541"/>
        <v/>
      </c>
      <c r="AW512" s="98" t="str">
        <f t="shared" ca="1" si="541"/>
        <v/>
      </c>
      <c r="AX512" s="98" t="str">
        <f t="shared" ca="1" si="541"/>
        <v/>
      </c>
      <c r="AY512" s="98" t="str">
        <f t="shared" ca="1" si="541"/>
        <v/>
      </c>
      <c r="AZ512" s="98" t="str">
        <f t="shared" ca="1" si="541"/>
        <v/>
      </c>
      <c r="BA512" s="98" t="str">
        <f t="shared" ca="1" si="541"/>
        <v/>
      </c>
      <c r="BB512" s="98" t="str">
        <f t="shared" ca="1" si="541"/>
        <v/>
      </c>
      <c r="BC512" s="98" t="str">
        <f t="shared" ca="1" si="541"/>
        <v/>
      </c>
      <c r="BD512" s="98" t="str">
        <f t="shared" ca="1" si="541"/>
        <v/>
      </c>
      <c r="BE512" s="98" t="str">
        <f t="shared" ca="1" si="541"/>
        <v/>
      </c>
      <c r="BF512" s="98" t="str">
        <f t="shared" ca="1" si="541"/>
        <v/>
      </c>
      <c r="BG512" s="98" t="str">
        <f t="shared" ca="1" si="522"/>
        <v/>
      </c>
      <c r="BH512" s="98" t="str">
        <f t="shared" ca="1" si="522"/>
        <v/>
      </c>
      <c r="BJ512" s="98">
        <f t="shared" ca="1" si="493"/>
        <v>0.85487414070536916</v>
      </c>
      <c r="BK512" s="98">
        <f t="shared" ca="1" si="494"/>
        <v>1.0688501503550851</v>
      </c>
      <c r="BL512" s="98">
        <f t="shared" ca="1" si="495"/>
        <v>0.54596300653687369</v>
      </c>
      <c r="BM512" s="98">
        <f t="shared" ca="1" si="496"/>
        <v>0.67162188591997418</v>
      </c>
      <c r="BN512" s="98">
        <f t="shared" ca="1" si="497"/>
        <v>1.2117361364652957</v>
      </c>
      <c r="BO512" s="98">
        <f t="shared" ca="1" si="498"/>
        <v>0.86930474977657635</v>
      </c>
      <c r="BP512" s="98">
        <f t="shared" ca="1" si="499"/>
        <v>1.3755867773375883</v>
      </c>
      <c r="BQ512" s="98">
        <f t="shared" ca="1" si="500"/>
        <v>1.1629122606986095</v>
      </c>
      <c r="BR512" s="98">
        <f t="shared" ca="1" si="501"/>
        <v>0.78752829527591706</v>
      </c>
      <c r="BS512" s="98">
        <f t="shared" ca="1" si="502"/>
        <v>1.1005784180743672</v>
      </c>
      <c r="BT512" s="98">
        <f t="shared" ca="1" si="503"/>
        <v>0.34018868149867199</v>
      </c>
      <c r="BU512" s="98">
        <f t="shared" ca="1" si="504"/>
        <v>-0.14676561092638862</v>
      </c>
      <c r="BV512" s="98">
        <f t="shared" ca="1" si="505"/>
        <v>0.50188413676833143</v>
      </c>
      <c r="BW512" s="98">
        <f t="shared" ca="1" si="506"/>
        <v>0.81907047184721427</v>
      </c>
      <c r="BX512" s="98">
        <f t="shared" ca="1" si="507"/>
        <v>0.5762868493941018</v>
      </c>
      <c r="BY512" s="98">
        <f t="shared" ca="1" si="508"/>
        <v>0.62686577580930503</v>
      </c>
      <c r="BZ512" s="98">
        <f t="shared" ca="1" si="509"/>
        <v>0.90648872789627499</v>
      </c>
      <c r="CA512" s="98">
        <f t="shared" ca="1" si="510"/>
        <v>0.5877228902951821</v>
      </c>
      <c r="CB512" s="98">
        <f t="shared" ca="1" si="511"/>
        <v>0.99650098553843736</v>
      </c>
      <c r="CC512" s="98">
        <f t="shared" ca="1" si="512"/>
        <v>0.70264388273089751</v>
      </c>
      <c r="CD512" s="98" t="str">
        <f t="shared" si="545"/>
        <v/>
      </c>
      <c r="CE512" s="98" t="str">
        <f t="shared" si="544"/>
        <v/>
      </c>
      <c r="CF512" s="98" t="str">
        <f t="shared" si="544"/>
        <v/>
      </c>
      <c r="CG512" s="98" t="str">
        <f t="shared" si="544"/>
        <v/>
      </c>
      <c r="CH512" s="98" t="str">
        <f t="shared" si="544"/>
        <v/>
      </c>
      <c r="CI512" s="98" t="str">
        <f t="shared" si="544"/>
        <v/>
      </c>
      <c r="CJ512" s="98" t="str">
        <f t="shared" si="544"/>
        <v/>
      </c>
      <c r="CK512" s="98" t="str">
        <f t="shared" si="544"/>
        <v/>
      </c>
      <c r="CL512" s="98" t="str">
        <f t="shared" si="534"/>
        <v/>
      </c>
      <c r="CM512" s="98" t="str">
        <f t="shared" si="534"/>
        <v/>
      </c>
      <c r="CN512" s="98" t="str">
        <f t="shared" si="534"/>
        <v/>
      </c>
      <c r="CO512" s="98" t="str">
        <f t="shared" si="534"/>
        <v/>
      </c>
      <c r="CP512" s="98" t="str">
        <f t="shared" si="534"/>
        <v/>
      </c>
      <c r="CQ512" s="98" t="str">
        <f t="shared" si="525"/>
        <v/>
      </c>
      <c r="CR512" s="98" t="str">
        <f t="shared" si="525"/>
        <v/>
      </c>
      <c r="CS512" s="98" t="str">
        <f t="shared" si="525"/>
        <v/>
      </c>
      <c r="CT512" s="98" t="str">
        <f t="shared" si="525"/>
        <v/>
      </c>
      <c r="CU512" s="98" t="str">
        <f t="shared" si="525"/>
        <v/>
      </c>
      <c r="CV512" s="98" t="str">
        <f t="shared" si="481"/>
        <v/>
      </c>
      <c r="CW512" s="98" t="str">
        <f t="shared" si="481"/>
        <v/>
      </c>
      <c r="CX512" s="98" t="str">
        <f t="shared" si="481"/>
        <v/>
      </c>
      <c r="CY512" s="98" t="str">
        <f t="shared" si="481"/>
        <v/>
      </c>
      <c r="CZ512" s="98" t="str">
        <f t="shared" si="542"/>
        <v/>
      </c>
      <c r="DA512" s="98" t="str">
        <f t="shared" si="542"/>
        <v/>
      </c>
      <c r="DB512" s="98" t="str">
        <f t="shared" si="542"/>
        <v/>
      </c>
      <c r="DC512" s="98" t="str">
        <f t="shared" si="542"/>
        <v/>
      </c>
      <c r="DD512" s="98" t="str">
        <f t="shared" si="542"/>
        <v/>
      </c>
      <c r="DE512" s="98" t="str">
        <f t="shared" si="542"/>
        <v/>
      </c>
      <c r="DF512" s="98" t="str">
        <f t="shared" si="542"/>
        <v/>
      </c>
      <c r="DG512" s="98" t="str">
        <f t="shared" si="542"/>
        <v/>
      </c>
      <c r="EE512" s="100">
        <f t="shared" ca="1" si="549"/>
        <v>0</v>
      </c>
      <c r="EF512" s="100">
        <f t="shared" ca="1" si="549"/>
        <v>213.47966828839915</v>
      </c>
      <c r="EG512" s="100">
        <f t="shared" ca="1" si="549"/>
        <v>393.14741984612982</v>
      </c>
      <c r="EH512" s="100">
        <f t="shared" ca="1" si="549"/>
        <v>542.12695287136034</v>
      </c>
      <c r="EI512" s="100">
        <f t="shared" ca="1" si="549"/>
        <v>663.28544875788373</v>
      </c>
      <c r="EJ512" s="100">
        <f t="shared" ca="1" si="549"/>
        <v>759.25332058315428</v>
      </c>
      <c r="EK512" s="100">
        <f t="shared" ca="1" si="549"/>
        <v>832.44250203241779</v>
      </c>
      <c r="EL512" s="100">
        <f t="shared" ca="1" si="549"/>
        <v>885.06338163537623</v>
      </c>
      <c r="EM512" s="100">
        <f t="shared" ca="1" si="549"/>
        <v>919.14047980975317</v>
      </c>
      <c r="EN512" s="100">
        <f t="shared" ca="1" si="549"/>
        <v>936.52695933556004</v>
      </c>
      <c r="EO512" s="100">
        <f t="shared" ca="1" si="549"/>
        <v>938.91805348977471</v>
      </c>
      <c r="EP512" s="100">
        <f t="shared" ca="1" si="549"/>
        <v>927.86349012091443</v>
      </c>
      <c r="EQ512" s="100">
        <f t="shared" ca="1" si="549"/>
        <v>904.77898440619708</v>
      </c>
      <c r="ER512" s="100">
        <f t="shared" ca="1" si="549"/>
        <v>870.95686788227738</v>
      </c>
      <c r="ES512" s="100">
        <f t="shared" ca="1" si="549"/>
        <v>827.5759165474816</v>
      </c>
      <c r="ET512" s="100">
        <f t="shared" ca="1" si="549"/>
        <v>775.71043637442006</v>
      </c>
      <c r="EU512" s="100">
        <f t="shared" ca="1" si="547"/>
        <v>716.33866042387183</v>
      </c>
      <c r="EV512" s="100">
        <f t="shared" ca="1" si="547"/>
        <v>650.35050789247907</v>
      </c>
      <c r="EW512" s="100">
        <f t="shared" ca="1" si="547"/>
        <v>578.55475183816543</v>
      </c>
      <c r="EX512" s="100">
        <f t="shared" ca="1" si="547"/>
        <v>501.68563898967659</v>
      </c>
      <c r="EY512" s="100">
        <f t="shared" ca="1" si="547"/>
        <v>420.40900194290816</v>
      </c>
      <c r="FA512" s="99">
        <f t="shared" ca="1" si="540"/>
        <v>0</v>
      </c>
      <c r="FB512" s="99">
        <f t="shared" ca="1" si="540"/>
        <v>0</v>
      </c>
      <c r="FC512" s="99">
        <f t="shared" ca="1" si="540"/>
        <v>0</v>
      </c>
      <c r="FD512" s="99">
        <f t="shared" ca="1" si="540"/>
        <v>0</v>
      </c>
      <c r="FE512" s="99">
        <f t="shared" ca="1" si="540"/>
        <v>0</v>
      </c>
      <c r="FF512" s="99">
        <f t="shared" ca="1" si="540"/>
        <v>0</v>
      </c>
      <c r="FG512" s="99">
        <f t="shared" ca="1" si="540"/>
        <v>0</v>
      </c>
      <c r="FH512" s="99">
        <f t="shared" ca="1" si="540"/>
        <v>0</v>
      </c>
      <c r="FI512" s="99">
        <f t="shared" ca="1" si="540"/>
        <v>0</v>
      </c>
      <c r="FJ512" s="99">
        <f t="shared" ca="1" si="540"/>
        <v>0</v>
      </c>
      <c r="FK512" s="99">
        <f t="shared" ca="1" si="540"/>
        <v>1</v>
      </c>
      <c r="FL512" s="99">
        <f t="shared" ca="1" si="540"/>
        <v>1</v>
      </c>
      <c r="FM512" s="99">
        <f t="shared" ca="1" si="540"/>
        <v>1</v>
      </c>
      <c r="FN512" s="99">
        <f t="shared" ca="1" si="540"/>
        <v>1</v>
      </c>
      <c r="FO512" s="99">
        <f t="shared" ca="1" si="540"/>
        <v>1</v>
      </c>
      <c r="FP512" s="99">
        <f t="shared" ref="FP512:GE527" ca="1" si="550">IF(AND($A512&gt;0,$B512&gt;0),IF((FP$61*EXP($D512-$B512*FP$61)-FP$61)&gt;$R$5*$H512,1,0),"")</f>
        <v>1</v>
      </c>
      <c r="FQ512" s="99">
        <f t="shared" ca="1" si="550"/>
        <v>1</v>
      </c>
      <c r="FR512" s="99">
        <f t="shared" ca="1" si="550"/>
        <v>1</v>
      </c>
      <c r="FS512" s="99">
        <f t="shared" ca="1" si="550"/>
        <v>1</v>
      </c>
      <c r="FT512" s="99">
        <f t="shared" ca="1" si="550"/>
        <v>1</v>
      </c>
      <c r="FU512" s="99">
        <f t="shared" ca="1" si="550"/>
        <v>1</v>
      </c>
      <c r="FV512" s="99">
        <f t="shared" ca="1" si="550"/>
        <v>0</v>
      </c>
      <c r="FW512" s="99">
        <f t="shared" ca="1" si="550"/>
        <v>0</v>
      </c>
      <c r="FX512" s="99">
        <f t="shared" ca="1" si="550"/>
        <v>0</v>
      </c>
      <c r="FY512" s="99">
        <f t="shared" ca="1" si="550"/>
        <v>0</v>
      </c>
      <c r="FZ512" s="99">
        <f t="shared" ca="1" si="550"/>
        <v>0</v>
      </c>
      <c r="GA512" s="99">
        <f t="shared" ca="1" si="550"/>
        <v>0</v>
      </c>
      <c r="GB512" s="99">
        <f t="shared" ca="1" si="550"/>
        <v>0</v>
      </c>
      <c r="GC512" s="99">
        <f t="shared" ca="1" si="550"/>
        <v>0</v>
      </c>
      <c r="GD512" s="99">
        <f t="shared" ca="1" si="550"/>
        <v>0</v>
      </c>
      <c r="GE512" s="99">
        <f t="shared" ca="1" si="550"/>
        <v>0</v>
      </c>
    </row>
    <row r="513" spans="1:187" x14ac:dyDescent="0.2">
      <c r="A513" s="96">
        <f t="shared" ca="1" si="483"/>
        <v>1.3151305239244544</v>
      </c>
      <c r="B513" s="97">
        <f t="shared" ca="1" si="484"/>
        <v>7.0318921076803367E-4</v>
      </c>
      <c r="C513" s="92">
        <f t="shared" ca="1" si="485"/>
        <v>0.3878931029303751</v>
      </c>
      <c r="D513" s="166">
        <f t="shared" ca="1" si="486"/>
        <v>1.3903610535749318</v>
      </c>
      <c r="E513" s="100">
        <f t="shared" ca="1" si="487"/>
        <v>1977.2218234923696</v>
      </c>
      <c r="F513" s="100">
        <f t="shared" ca="1" si="488"/>
        <v>796.17725650983084</v>
      </c>
      <c r="G513" s="100">
        <f t="shared" ca="1" si="489"/>
        <v>1826.7973707599458</v>
      </c>
      <c r="H513" s="99">
        <f t="shared" ca="1" si="490"/>
        <v>1030.620114250115</v>
      </c>
      <c r="I513" s="92">
        <f t="shared" ca="1" si="491"/>
        <v>0.5598632566366063</v>
      </c>
      <c r="J513" s="12" t="s">
        <v>540</v>
      </c>
      <c r="K513" s="98">
        <f t="shared" ca="1" si="548"/>
        <v>0.22590495455313264</v>
      </c>
      <c r="L513" s="98">
        <f t="shared" ca="1" si="548"/>
        <v>0.40060331906205726</v>
      </c>
      <c r="M513" s="98">
        <f t="shared" ca="1" si="548"/>
        <v>0.22590495455313264</v>
      </c>
      <c r="N513" s="98">
        <f t="shared" ca="1" si="548"/>
        <v>-6.422009307023302E-2</v>
      </c>
      <c r="O513" s="98">
        <f t="shared" ca="1" si="548"/>
        <v>0.22590495455313264</v>
      </c>
      <c r="P513" s="98">
        <f t="shared" ca="1" si="548"/>
        <v>0.19400563242188218</v>
      </c>
      <c r="Q513" s="98">
        <f t="shared" ca="1" si="548"/>
        <v>0.22590495455313264</v>
      </c>
      <c r="R513" s="98">
        <f t="shared" ca="1" si="548"/>
        <v>0.40060331906205726</v>
      </c>
      <c r="S513" s="98">
        <f t="shared" ca="1" si="548"/>
        <v>-0.6692853928473258</v>
      </c>
      <c r="T513" s="98">
        <f t="shared" ca="1" si="548"/>
        <v>0.19400563242188218</v>
      </c>
      <c r="U513" s="98">
        <f t="shared" ca="1" si="548"/>
        <v>0.57101157599405472</v>
      </c>
      <c r="V513" s="98">
        <f t="shared" ca="1" si="548"/>
        <v>-6.422009307023302E-2</v>
      </c>
      <c r="W513" s="98">
        <f t="shared" ca="1" si="548"/>
        <v>0.16019294342776347</v>
      </c>
      <c r="X513" s="98">
        <f t="shared" ca="1" si="548"/>
        <v>-0.89013065061702146</v>
      </c>
      <c r="Y513" s="98">
        <f t="shared" ca="1" si="548"/>
        <v>0.22590495455313264</v>
      </c>
      <c r="Z513" s="98">
        <f t="shared" ca="1" si="548"/>
        <v>-0.15887822772362503</v>
      </c>
      <c r="AA513" s="98">
        <f t="shared" ca="1" si="546"/>
        <v>0.38728374206887162</v>
      </c>
      <c r="AB513" s="98">
        <f t="shared" ca="1" si="546"/>
        <v>-0.15887822772362503</v>
      </c>
      <c r="AC513" s="98">
        <f t="shared" ca="1" si="546"/>
        <v>0.22590495455313264</v>
      </c>
      <c r="AD513" s="98">
        <f t="shared" ca="1" si="546"/>
        <v>-0.54951084078864643</v>
      </c>
      <c r="AE513" s="98" t="str">
        <f t="shared" ca="1" si="546"/>
        <v/>
      </c>
      <c r="AF513" s="98" t="str">
        <f t="shared" ca="1" si="543"/>
        <v/>
      </c>
      <c r="AG513" s="98" t="str">
        <f t="shared" ca="1" si="543"/>
        <v/>
      </c>
      <c r="AH513" s="98" t="str">
        <f t="shared" ca="1" si="543"/>
        <v/>
      </c>
      <c r="AI513" s="98" t="str">
        <f t="shared" ca="1" si="543"/>
        <v/>
      </c>
      <c r="AJ513" s="98" t="str">
        <f t="shared" ca="1" si="543"/>
        <v/>
      </c>
      <c r="AK513" s="98" t="str">
        <f t="shared" ca="1" si="543"/>
        <v/>
      </c>
      <c r="AL513" s="98" t="str">
        <f t="shared" ca="1" si="543"/>
        <v/>
      </c>
      <c r="AM513" s="98" t="str">
        <f t="shared" ca="1" si="543"/>
        <v/>
      </c>
      <c r="AN513" s="98" t="str">
        <f t="shared" ca="1" si="543"/>
        <v/>
      </c>
      <c r="AO513" s="98" t="str">
        <f t="shared" ca="1" si="543"/>
        <v/>
      </c>
      <c r="AP513" s="98" t="str">
        <f t="shared" ca="1" si="543"/>
        <v/>
      </c>
      <c r="AQ513" s="98" t="str">
        <f t="shared" ca="1" si="541"/>
        <v/>
      </c>
      <c r="AR513" s="98" t="str">
        <f t="shared" ca="1" si="541"/>
        <v/>
      </c>
      <c r="AS513" s="98" t="str">
        <f t="shared" ca="1" si="541"/>
        <v/>
      </c>
      <c r="AT513" s="98" t="str">
        <f t="shared" ca="1" si="541"/>
        <v/>
      </c>
      <c r="AU513" s="98" t="str">
        <f t="shared" ca="1" si="541"/>
        <v/>
      </c>
      <c r="AV513" s="98" t="str">
        <f t="shared" ca="1" si="541"/>
        <v/>
      </c>
      <c r="AW513" s="98" t="str">
        <f t="shared" ca="1" si="541"/>
        <v/>
      </c>
      <c r="AX513" s="98" t="str">
        <f t="shared" ca="1" si="541"/>
        <v/>
      </c>
      <c r="AY513" s="98" t="str">
        <f t="shared" ca="1" si="541"/>
        <v/>
      </c>
      <c r="AZ513" s="98" t="str">
        <f t="shared" ca="1" si="541"/>
        <v/>
      </c>
      <c r="BA513" s="98" t="str">
        <f t="shared" ca="1" si="541"/>
        <v/>
      </c>
      <c r="BB513" s="98" t="str">
        <f t="shared" ca="1" si="541"/>
        <v/>
      </c>
      <c r="BC513" s="98" t="str">
        <f t="shared" ca="1" si="541"/>
        <v/>
      </c>
      <c r="BD513" s="98" t="str">
        <f t="shared" ca="1" si="541"/>
        <v/>
      </c>
      <c r="BE513" s="98" t="str">
        <f t="shared" ca="1" si="541"/>
        <v/>
      </c>
      <c r="BF513" s="98" t="str">
        <f t="shared" ca="1" si="541"/>
        <v/>
      </c>
      <c r="BG513" s="98" t="str">
        <f t="shared" ca="1" si="522"/>
        <v/>
      </c>
      <c r="BH513" s="98" t="str">
        <f t="shared" ca="1" si="522"/>
        <v/>
      </c>
      <c r="BJ513" s="98">
        <f t="shared" ca="1" si="493"/>
        <v>0.98058928312838378</v>
      </c>
      <c r="BK513" s="98">
        <f t="shared" ca="1" si="494"/>
        <v>1.3692636572870243</v>
      </c>
      <c r="BL513" s="98">
        <f t="shared" ca="1" si="495"/>
        <v>0.91125207336580927</v>
      </c>
      <c r="BM513" s="98">
        <f t="shared" ca="1" si="496"/>
        <v>0.841297555448412</v>
      </c>
      <c r="BN513" s="98">
        <f t="shared" ca="1" si="497"/>
        <v>1.0186011440772007</v>
      </c>
      <c r="BO513" s="98">
        <f t="shared" ca="1" si="498"/>
        <v>1.1877636744421858</v>
      </c>
      <c r="BP513" s="98">
        <f t="shared" ca="1" si="499"/>
        <v>1.1717885859842472</v>
      </c>
      <c r="BQ513" s="98">
        <f t="shared" ca="1" si="500"/>
        <v>1.1762318376917951</v>
      </c>
      <c r="BR513" s="98">
        <f t="shared" ca="1" si="501"/>
        <v>-7.5762729993290923E-2</v>
      </c>
      <c r="BS513" s="98">
        <f t="shared" ca="1" si="502"/>
        <v>0.72357247450219464</v>
      </c>
      <c r="BT513" s="98">
        <f t="shared" ca="1" si="503"/>
        <v>1.0356535497364541</v>
      </c>
      <c r="BU513" s="98">
        <f t="shared" ca="1" si="504"/>
        <v>0.33852513679202478</v>
      </c>
      <c r="BV513" s="98">
        <f t="shared" ca="1" si="505"/>
        <v>0.5969246593999149</v>
      </c>
      <c r="BW513" s="98">
        <f t="shared" ca="1" si="506"/>
        <v>8.781804895381784E-2</v>
      </c>
      <c r="BX513" s="98">
        <f t="shared" ca="1" si="507"/>
        <v>0.99005038939902879</v>
      </c>
      <c r="BY513" s="98">
        <f t="shared" ca="1" si="508"/>
        <v>0.59244084032940725</v>
      </c>
      <c r="BZ513" s="98">
        <f t="shared" ca="1" si="509"/>
        <v>1.1935826578350286</v>
      </c>
      <c r="CA513" s="98">
        <f t="shared" ca="1" si="510"/>
        <v>0.56822877484736001</v>
      </c>
      <c r="CB513" s="98">
        <f t="shared" ca="1" si="511"/>
        <v>1.1578764757764857</v>
      </c>
      <c r="CC513" s="98">
        <f t="shared" ca="1" si="512"/>
        <v>0.31201126966587611</v>
      </c>
      <c r="CD513" s="98" t="str">
        <f t="shared" si="545"/>
        <v/>
      </c>
      <c r="CE513" s="98" t="str">
        <f t="shared" si="544"/>
        <v/>
      </c>
      <c r="CF513" s="98" t="str">
        <f t="shared" si="544"/>
        <v/>
      </c>
      <c r="CG513" s="98" t="str">
        <f t="shared" si="544"/>
        <v/>
      </c>
      <c r="CH513" s="98" t="str">
        <f t="shared" si="544"/>
        <v/>
      </c>
      <c r="CI513" s="98" t="str">
        <f t="shared" si="544"/>
        <v/>
      </c>
      <c r="CJ513" s="98" t="str">
        <f t="shared" si="544"/>
        <v/>
      </c>
      <c r="CK513" s="98" t="str">
        <f t="shared" si="544"/>
        <v/>
      </c>
      <c r="CL513" s="98" t="str">
        <f t="shared" si="534"/>
        <v/>
      </c>
      <c r="CM513" s="98" t="str">
        <f t="shared" si="534"/>
        <v/>
      </c>
      <c r="CN513" s="98" t="str">
        <f t="shared" si="534"/>
        <v/>
      </c>
      <c r="CO513" s="98" t="str">
        <f t="shared" si="534"/>
        <v/>
      </c>
      <c r="CP513" s="98" t="str">
        <f t="shared" si="534"/>
        <v/>
      </c>
      <c r="CQ513" s="98" t="str">
        <f t="shared" si="525"/>
        <v/>
      </c>
      <c r="CR513" s="98" t="str">
        <f t="shared" si="525"/>
        <v/>
      </c>
      <c r="CS513" s="98" t="str">
        <f t="shared" si="525"/>
        <v/>
      </c>
      <c r="CT513" s="98" t="str">
        <f t="shared" si="525"/>
        <v/>
      </c>
      <c r="CU513" s="98" t="str">
        <f t="shared" si="525"/>
        <v/>
      </c>
      <c r="CV513" s="98" t="str">
        <f t="shared" si="525"/>
        <v/>
      </c>
      <c r="CW513" s="98" t="str">
        <f t="shared" si="525"/>
        <v/>
      </c>
      <c r="CX513" s="98" t="str">
        <f t="shared" si="525"/>
        <v/>
      </c>
      <c r="CY513" s="98" t="str">
        <f t="shared" si="525"/>
        <v/>
      </c>
      <c r="CZ513" s="98" t="str">
        <f t="shared" si="542"/>
        <v/>
      </c>
      <c r="DA513" s="98" t="str">
        <f t="shared" si="542"/>
        <v/>
      </c>
      <c r="DB513" s="98" t="str">
        <f t="shared" si="542"/>
        <v/>
      </c>
      <c r="DC513" s="98" t="str">
        <f t="shared" si="542"/>
        <v/>
      </c>
      <c r="DD513" s="98" t="str">
        <f t="shared" si="542"/>
        <v/>
      </c>
      <c r="DE513" s="98" t="str">
        <f t="shared" si="542"/>
        <v/>
      </c>
      <c r="DF513" s="98" t="str">
        <f t="shared" si="542"/>
        <v/>
      </c>
      <c r="DG513" s="98" t="str">
        <f t="shared" si="542"/>
        <v/>
      </c>
      <c r="EE513" s="100">
        <f t="shared" ca="1" si="549"/>
        <v>0</v>
      </c>
      <c r="EF513" s="100">
        <f t="shared" ca="1" si="549"/>
        <v>173.74419275383272</v>
      </c>
      <c r="EG513" s="100">
        <f t="shared" ca="1" si="549"/>
        <v>327.77023818444439</v>
      </c>
      <c r="EH513" s="100">
        <f t="shared" ca="1" si="549"/>
        <v>463.32028435630463</v>
      </c>
      <c r="EI513" s="100">
        <f t="shared" ca="1" si="549"/>
        <v>581.56692437401</v>
      </c>
      <c r="EJ513" s="100">
        <f t="shared" ca="1" si="549"/>
        <v>683.61684773778268</v>
      </c>
      <c r="EK513" s="100">
        <f t="shared" ca="1" si="549"/>
        <v>770.51430768475768</v>
      </c>
      <c r="EL513" s="100">
        <f t="shared" ca="1" si="549"/>
        <v>843.24441353206328</v>
      </c>
      <c r="EM513" s="100">
        <f t="shared" ca="1" si="549"/>
        <v>902.73625660496589</v>
      </c>
      <c r="EN513" s="100">
        <f t="shared" ca="1" si="549"/>
        <v>949.865877921059</v>
      </c>
      <c r="EO513" s="100">
        <f t="shared" ca="1" si="549"/>
        <v>985.45908540867742</v>
      </c>
      <c r="EP513" s="100">
        <f t="shared" ca="1" si="549"/>
        <v>1010.294128063501</v>
      </c>
      <c r="EQ513" s="100">
        <f t="shared" ca="1" si="549"/>
        <v>1025.1042340908084</v>
      </c>
      <c r="ER513" s="100">
        <f t="shared" ca="1" si="549"/>
        <v>1030.5800197412173</v>
      </c>
      <c r="ES513" s="100">
        <f t="shared" ca="1" si="549"/>
        <v>1027.3717752242364</v>
      </c>
      <c r="ET513" s="100">
        <f t="shared" ca="1" si="549"/>
        <v>1016.09163377576</v>
      </c>
      <c r="EU513" s="100">
        <f t="shared" ca="1" si="547"/>
        <v>997.31562966208878</v>
      </c>
      <c r="EV513" s="100">
        <f t="shared" ca="1" si="547"/>
        <v>971.58565062344996</v>
      </c>
      <c r="EW513" s="100">
        <f t="shared" ca="1" si="547"/>
        <v>939.41128999365469</v>
      </c>
      <c r="EX513" s="100">
        <f t="shared" ca="1" si="547"/>
        <v>901.27160347886206</v>
      </c>
      <c r="EY513" s="100">
        <f t="shared" ca="1" si="547"/>
        <v>857.6167753368436</v>
      </c>
      <c r="FA513" s="99">
        <f t="shared" ref="FA513:FP528" ca="1" si="551">IF(AND($A513&gt;0,$B513&gt;0),IF((FA$61*EXP($D513-$B513*FA$61)-FA$61)&gt;$R$5*$H513,1,0),"")</f>
        <v>0</v>
      </c>
      <c r="FB513" s="99">
        <f t="shared" ca="1" si="551"/>
        <v>0</v>
      </c>
      <c r="FC513" s="99">
        <f t="shared" ca="1" si="551"/>
        <v>0</v>
      </c>
      <c r="FD513" s="99">
        <f t="shared" ca="1" si="551"/>
        <v>0</v>
      </c>
      <c r="FE513" s="99">
        <f t="shared" ca="1" si="551"/>
        <v>0</v>
      </c>
      <c r="FF513" s="99">
        <f t="shared" ca="1" si="551"/>
        <v>0</v>
      </c>
      <c r="FG513" s="99">
        <f t="shared" ca="1" si="551"/>
        <v>0</v>
      </c>
      <c r="FH513" s="99">
        <f t="shared" ca="1" si="551"/>
        <v>0</v>
      </c>
      <c r="FI513" s="99">
        <f t="shared" ca="1" si="551"/>
        <v>0</v>
      </c>
      <c r="FJ513" s="99">
        <f t="shared" ca="1" si="551"/>
        <v>0</v>
      </c>
      <c r="FK513" s="99">
        <f t="shared" ca="1" si="551"/>
        <v>0</v>
      </c>
      <c r="FL513" s="99">
        <f t="shared" ca="1" si="551"/>
        <v>0</v>
      </c>
      <c r="FM513" s="99">
        <f t="shared" ca="1" si="551"/>
        <v>0</v>
      </c>
      <c r="FN513" s="99">
        <f t="shared" ca="1" si="551"/>
        <v>1</v>
      </c>
      <c r="FO513" s="99">
        <f t="shared" ca="1" si="551"/>
        <v>1</v>
      </c>
      <c r="FP513" s="99">
        <f t="shared" ca="1" si="551"/>
        <v>1</v>
      </c>
      <c r="FQ513" s="99">
        <f t="shared" ca="1" si="550"/>
        <v>1</v>
      </c>
      <c r="FR513" s="99">
        <f t="shared" ca="1" si="550"/>
        <v>1</v>
      </c>
      <c r="FS513" s="99">
        <f t="shared" ca="1" si="550"/>
        <v>1</v>
      </c>
      <c r="FT513" s="99">
        <f t="shared" ca="1" si="550"/>
        <v>1</v>
      </c>
      <c r="FU513" s="99">
        <f t="shared" ca="1" si="550"/>
        <v>1</v>
      </c>
      <c r="FV513" s="99">
        <f t="shared" ca="1" si="550"/>
        <v>1</v>
      </c>
      <c r="FW513" s="99">
        <f t="shared" ca="1" si="550"/>
        <v>1</v>
      </c>
      <c r="FX513" s="99">
        <f t="shared" ca="1" si="550"/>
        <v>1</v>
      </c>
      <c r="FY513" s="99">
        <f t="shared" ca="1" si="550"/>
        <v>1</v>
      </c>
      <c r="FZ513" s="99">
        <f t="shared" ca="1" si="550"/>
        <v>1</v>
      </c>
      <c r="GA513" s="99">
        <f t="shared" ca="1" si="550"/>
        <v>1</v>
      </c>
      <c r="GB513" s="99">
        <f t="shared" ca="1" si="550"/>
        <v>1</v>
      </c>
      <c r="GC513" s="99">
        <f t="shared" ca="1" si="550"/>
        <v>0</v>
      </c>
      <c r="GD513" s="99">
        <f t="shared" ca="1" si="550"/>
        <v>0</v>
      </c>
      <c r="GE513" s="99">
        <f t="shared" ca="1" si="550"/>
        <v>0</v>
      </c>
    </row>
    <row r="514" spans="1:187" x14ac:dyDescent="0.2">
      <c r="A514" s="96">
        <f t="shared" ref="A514:A577" ca="1" si="552">INTERCEPT(BJ514:DG514,$K$62:$BH$62)</f>
        <v>1.1940863512796884</v>
      </c>
      <c r="B514" s="97">
        <f t="shared" ref="B514:B577" ca="1" si="553">-SLOPE(BJ514:DG514,$K$62:$BH$62)</f>
        <v>5.9965328519516372E-4</v>
      </c>
      <c r="C514" s="92">
        <f t="shared" ref="C514:C577" ca="1" si="554">IF(AND(A514&gt;0,B514&gt;0),SQRT((SUMSQ(BJ514:DG514)-SUM(BJ514:DG514)^2/$K$1+(SUMPRODUCT(BJ514:DG514,$K$62:$BH$62)-SUM(BJ514:DG514)*SUM($K$62:$BH$62)/$K$1)*B514)/($K$1-2)),"")</f>
        <v>0.35729628259348678</v>
      </c>
      <c r="D514" s="166">
        <f t="shared" ref="D514:D577" ca="1" si="555">IF(AND(A514&gt;0,B514&gt;0),A514+C514^2/2,"")</f>
        <v>1.2579166680572509</v>
      </c>
      <c r="E514" s="100">
        <f t="shared" ref="E514:E577" ca="1" si="556">IF(AND(A514&gt;0,B514&gt;0),D514/B514,"")</f>
        <v>2097.7399759393434</v>
      </c>
      <c r="F514" s="100">
        <f t="shared" ref="F514:F577" ca="1" si="557">IF(AND(A514&gt;0,B514&gt;0),E514*(0.5-0.07*D514),"")</f>
        <v>864.15524230078347</v>
      </c>
      <c r="G514" s="100">
        <f t="shared" ref="G514:G577" ca="1" si="558">IF(AND(A514&gt;0,B514&gt;0),F514*EXP(D514-B514*F514),"")</f>
        <v>1810.7122757167151</v>
      </c>
      <c r="H514" s="99">
        <f t="shared" ref="H514:H577" ca="1" si="559">IF(AND(A514&gt;0,B514&gt;0),G514-F514,"")</f>
        <v>946.55703341593164</v>
      </c>
      <c r="I514" s="92">
        <f t="shared" ref="I514:I577" ca="1" si="560">IF(AND(A514&gt;0,B514&gt;0),D514*(0.5-0.07*D514),"")</f>
        <v>0.51819352996428747</v>
      </c>
      <c r="J514" s="12" t="s">
        <v>541</v>
      </c>
      <c r="K514" s="98">
        <f t="shared" ca="1" si="548"/>
        <v>0.16019294342776347</v>
      </c>
      <c r="L514" s="98">
        <f t="shared" ca="1" si="548"/>
        <v>-0.15887822772362503</v>
      </c>
      <c r="M514" s="98">
        <f t="shared" ca="1" si="548"/>
        <v>0.10018981213011802</v>
      </c>
      <c r="N514" s="98">
        <f t="shared" ca="1" si="548"/>
        <v>-0.1878585854517944</v>
      </c>
      <c r="O514" s="98">
        <f t="shared" ca="1" si="548"/>
        <v>0.38728374206887162</v>
      </c>
      <c r="P514" s="98">
        <f t="shared" ca="1" si="548"/>
        <v>0.42970314590647374</v>
      </c>
      <c r="Q514" s="98">
        <f t="shared" ca="1" si="548"/>
        <v>-0.12445329224372725</v>
      </c>
      <c r="R514" s="98">
        <f t="shared" ca="1" si="548"/>
        <v>-0.1878585854517944</v>
      </c>
      <c r="S514" s="98">
        <f t="shared" ca="1" si="548"/>
        <v>-0.1878585854517944</v>
      </c>
      <c r="T514" s="98">
        <f t="shared" ca="1" si="548"/>
        <v>0.16019294342776347</v>
      </c>
      <c r="U514" s="98">
        <f t="shared" ca="1" si="548"/>
        <v>6.4529464315084328E-2</v>
      </c>
      <c r="V514" s="98">
        <f t="shared" ca="1" si="548"/>
        <v>-6.422009307023302E-2</v>
      </c>
      <c r="W514" s="98">
        <f t="shared" ca="1" si="548"/>
        <v>0.42970314590647374</v>
      </c>
      <c r="X514" s="98">
        <f t="shared" ca="1" si="548"/>
        <v>0.19400563242188218</v>
      </c>
      <c r="Y514" s="98">
        <f t="shared" ca="1" si="548"/>
        <v>0.38728374206887162</v>
      </c>
      <c r="Z514" s="98">
        <f t="shared" ca="1" si="548"/>
        <v>0.42970314590647374</v>
      </c>
      <c r="AA514" s="98">
        <f t="shared" ca="1" si="546"/>
        <v>6.4529464315084328E-2</v>
      </c>
      <c r="AB514" s="98">
        <f t="shared" ca="1" si="546"/>
        <v>-0.6692853928473258</v>
      </c>
      <c r="AC514" s="98">
        <f t="shared" ca="1" si="546"/>
        <v>-0.89013065061702146</v>
      </c>
      <c r="AD514" s="98">
        <f t="shared" ca="1" si="546"/>
        <v>-0.15887822772362503</v>
      </c>
      <c r="AE514" s="98" t="str">
        <f t="shared" ca="1" si="546"/>
        <v/>
      </c>
      <c r="AF514" s="98" t="str">
        <f t="shared" ca="1" si="543"/>
        <v/>
      </c>
      <c r="AG514" s="98" t="str">
        <f t="shared" ca="1" si="543"/>
        <v/>
      </c>
      <c r="AH514" s="98" t="str">
        <f t="shared" ca="1" si="543"/>
        <v/>
      </c>
      <c r="AI514" s="98" t="str">
        <f t="shared" ca="1" si="543"/>
        <v/>
      </c>
      <c r="AJ514" s="98" t="str">
        <f t="shared" ca="1" si="543"/>
        <v/>
      </c>
      <c r="AK514" s="98" t="str">
        <f t="shared" ca="1" si="543"/>
        <v/>
      </c>
      <c r="AL514" s="98" t="str">
        <f t="shared" ca="1" si="543"/>
        <v/>
      </c>
      <c r="AM514" s="98" t="str">
        <f t="shared" ca="1" si="543"/>
        <v/>
      </c>
      <c r="AN514" s="98" t="str">
        <f t="shared" ca="1" si="543"/>
        <v/>
      </c>
      <c r="AO514" s="98" t="str">
        <f t="shared" ca="1" si="543"/>
        <v/>
      </c>
      <c r="AP514" s="98" t="str">
        <f t="shared" ca="1" si="543"/>
        <v/>
      </c>
      <c r="AQ514" s="98" t="str">
        <f t="shared" ca="1" si="541"/>
        <v/>
      </c>
      <c r="AR514" s="98" t="str">
        <f t="shared" ref="AQ514:BF529" ca="1" si="561">IF(AR$61&gt;0,INDEX($K$64:$BH$64,INT($K$1*RAND())+1),"")</f>
        <v/>
      </c>
      <c r="AS514" s="98" t="str">
        <f t="shared" ca="1" si="561"/>
        <v/>
      </c>
      <c r="AT514" s="98" t="str">
        <f t="shared" ca="1" si="561"/>
        <v/>
      </c>
      <c r="AU514" s="98" t="str">
        <f t="shared" ca="1" si="561"/>
        <v/>
      </c>
      <c r="AV514" s="98" t="str">
        <f t="shared" ca="1" si="561"/>
        <v/>
      </c>
      <c r="AW514" s="98" t="str">
        <f t="shared" ca="1" si="561"/>
        <v/>
      </c>
      <c r="AX514" s="98" t="str">
        <f t="shared" ca="1" si="561"/>
        <v/>
      </c>
      <c r="AY514" s="98" t="str">
        <f t="shared" ca="1" si="561"/>
        <v/>
      </c>
      <c r="AZ514" s="98" t="str">
        <f t="shared" ca="1" si="561"/>
        <v/>
      </c>
      <c r="BA514" s="98" t="str">
        <f t="shared" ca="1" si="561"/>
        <v/>
      </c>
      <c r="BB514" s="98" t="str">
        <f t="shared" ca="1" si="561"/>
        <v/>
      </c>
      <c r="BC514" s="98" t="str">
        <f t="shared" ca="1" si="561"/>
        <v/>
      </c>
      <c r="BD514" s="98" t="str">
        <f t="shared" ca="1" si="561"/>
        <v/>
      </c>
      <c r="BE514" s="98" t="str">
        <f t="shared" ca="1" si="561"/>
        <v/>
      </c>
      <c r="BF514" s="98" t="str">
        <f t="shared" ca="1" si="561"/>
        <v/>
      </c>
      <c r="BG514" s="98" t="str">
        <f t="shared" ca="1" si="522"/>
        <v/>
      </c>
      <c r="BH514" s="98" t="str">
        <f t="shared" ca="1" si="522"/>
        <v/>
      </c>
      <c r="BJ514" s="98">
        <f t="shared" ref="BJ514:BJ577" ca="1" si="562">IF(BJ$61&gt;0,K$63+K514,"")</f>
        <v>0.91487727200301461</v>
      </c>
      <c r="BK514" s="98">
        <f t="shared" ref="BK514:BK577" ca="1" si="563">IF(BK$61&gt;0,L$63+L514,"")</f>
        <v>0.80978211050134197</v>
      </c>
      <c r="BL514" s="98">
        <f t="shared" ref="BL514:BL577" ca="1" si="564">IF(BL$61&gt;0,M$63+M514,"")</f>
        <v>0.78553693094279464</v>
      </c>
      <c r="BM514" s="98">
        <f t="shared" ref="BM514:BM577" ca="1" si="565">IF(BM$61&gt;0,N$63+N514,"")</f>
        <v>0.71765906306685068</v>
      </c>
      <c r="BN514" s="98">
        <f t="shared" ref="BN514:BN577" ca="1" si="566">IF(BN$61&gt;0,O$63+O514,"")</f>
        <v>1.1799799315929398</v>
      </c>
      <c r="BO514" s="98">
        <f t="shared" ref="BO514:BO577" ca="1" si="567">IF(BO$61&gt;0,P$63+P514,"")</f>
        <v>1.4234611879267773</v>
      </c>
      <c r="BP514" s="98">
        <f t="shared" ref="BP514:BP577" ca="1" si="568">IF(BP$61&gt;0,Q$63+Q514,"")</f>
        <v>0.82143033918738739</v>
      </c>
      <c r="BQ514" s="98">
        <f t="shared" ref="BQ514:BQ577" ca="1" si="569">IF(BQ$61&gt;0,R$63+R514,"")</f>
        <v>0.58776993317794357</v>
      </c>
      <c r="BR514" s="98">
        <f t="shared" ref="BR514:BR577" ca="1" si="570">IF(BR$61&gt;0,S$63+S514,"")</f>
        <v>0.40566407740224047</v>
      </c>
      <c r="BS514" s="98">
        <f t="shared" ref="BS514:BS577" ca="1" si="571">IF(BS$61&gt;0,T$63+T514,"")</f>
        <v>0.68975978550807593</v>
      </c>
      <c r="BT514" s="98">
        <f t="shared" ref="BT514:BT577" ca="1" si="572">IF(BT$61&gt;0,U$63+U514,"")</f>
        <v>0.52917143805748357</v>
      </c>
      <c r="BU514" s="98">
        <f t="shared" ref="BU514:BU577" ca="1" si="573">IF(BU$61&gt;0,V$63+V514,"")</f>
        <v>0.33852513679202478</v>
      </c>
      <c r="BV514" s="98">
        <f t="shared" ref="BV514:BV577" ca="1" si="574">IF(BV$61&gt;0,W$63+W514,"")</f>
        <v>0.86643486187862517</v>
      </c>
      <c r="BW514" s="98">
        <f t="shared" ref="BW514:BW577" ca="1" si="575">IF(BW$61&gt;0,X$63+X514,"")</f>
        <v>1.1719543319927215</v>
      </c>
      <c r="BX514" s="98">
        <f t="shared" ref="BX514:BX577" ca="1" si="576">IF(BX$61&gt;0,Y$63+Y514,"")</f>
        <v>1.1514291769147678</v>
      </c>
      <c r="BY514" s="98">
        <f t="shared" ref="BY514:BY577" ca="1" si="577">IF(BY$61&gt;0,Z$63+Z514,"")</f>
        <v>1.1810222139595061</v>
      </c>
      <c r="BZ514" s="98">
        <f t="shared" ref="BZ514:BZ577" ca="1" si="578">IF(BZ$61&gt;0,AA$63+AA514,"")</f>
        <v>0.8708283800812413</v>
      </c>
      <c r="CA514" s="98">
        <f t="shared" ref="CA514:CA577" ca="1" si="579">IF(CA$61&gt;0,AB$63+AB514,"")</f>
        <v>5.782160972365924E-2</v>
      </c>
      <c r="CB514" s="98">
        <f t="shared" ref="CB514:CB577" ca="1" si="580">IF(CB$61&gt;0,AC$63+AC514,"")</f>
        <v>4.1840870606331571E-2</v>
      </c>
      <c r="CC514" s="98">
        <f t="shared" ref="CC514:CC577" ca="1" si="581">IF(CC$61&gt;0,AD$63+AD514,"")</f>
        <v>0.70264388273089751</v>
      </c>
      <c r="CD514" s="98" t="str">
        <f t="shared" si="545"/>
        <v/>
      </c>
      <c r="CE514" s="98" t="str">
        <f t="shared" si="544"/>
        <v/>
      </c>
      <c r="CF514" s="98" t="str">
        <f t="shared" si="544"/>
        <v/>
      </c>
      <c r="CG514" s="98" t="str">
        <f t="shared" si="544"/>
        <v/>
      </c>
      <c r="CH514" s="98" t="str">
        <f t="shared" si="544"/>
        <v/>
      </c>
      <c r="CI514" s="98" t="str">
        <f t="shared" si="544"/>
        <v/>
      </c>
      <c r="CJ514" s="98" t="str">
        <f t="shared" si="544"/>
        <v/>
      </c>
      <c r="CK514" s="98" t="str">
        <f t="shared" si="544"/>
        <v/>
      </c>
      <c r="CL514" s="98" t="str">
        <f t="shared" si="534"/>
        <v/>
      </c>
      <c r="CM514" s="98" t="str">
        <f t="shared" si="534"/>
        <v/>
      </c>
      <c r="CN514" s="98" t="str">
        <f t="shared" si="534"/>
        <v/>
      </c>
      <c r="CO514" s="98" t="str">
        <f t="shared" si="534"/>
        <v/>
      </c>
      <c r="CP514" s="98" t="str">
        <f t="shared" si="534"/>
        <v/>
      </c>
      <c r="CQ514" s="98" t="str">
        <f t="shared" si="525"/>
        <v/>
      </c>
      <c r="CR514" s="98" t="str">
        <f t="shared" si="525"/>
        <v/>
      </c>
      <c r="CS514" s="98" t="str">
        <f t="shared" si="525"/>
        <v/>
      </c>
      <c r="CT514" s="98" t="str">
        <f t="shared" si="525"/>
        <v/>
      </c>
      <c r="CU514" s="98" t="str">
        <f t="shared" si="525"/>
        <v/>
      </c>
      <c r="CV514" s="98" t="str">
        <f t="shared" si="525"/>
        <v/>
      </c>
      <c r="CW514" s="98" t="str">
        <f t="shared" si="525"/>
        <v/>
      </c>
      <c r="CX514" s="98" t="str">
        <f t="shared" si="525"/>
        <v/>
      </c>
      <c r="CY514" s="98" t="str">
        <f t="shared" si="525"/>
        <v/>
      </c>
      <c r="CZ514" s="98" t="str">
        <f t="shared" si="542"/>
        <v/>
      </c>
      <c r="DA514" s="98" t="str">
        <f t="shared" si="542"/>
        <v/>
      </c>
      <c r="DB514" s="98" t="str">
        <f t="shared" si="542"/>
        <v/>
      </c>
      <c r="DC514" s="98" t="str">
        <f t="shared" si="542"/>
        <v/>
      </c>
      <c r="DD514" s="98" t="str">
        <f t="shared" si="542"/>
        <v/>
      </c>
      <c r="DE514" s="98" t="str">
        <f t="shared" si="542"/>
        <v/>
      </c>
      <c r="DF514" s="98" t="str">
        <f t="shared" si="542"/>
        <v/>
      </c>
      <c r="DG514" s="98" t="str">
        <f t="shared" si="542"/>
        <v/>
      </c>
      <c r="EE514" s="100">
        <f t="shared" ca="1" si="549"/>
        <v>0</v>
      </c>
      <c r="EF514" s="100">
        <f t="shared" ca="1" si="549"/>
        <v>145.92600841938821</v>
      </c>
      <c r="EG514" s="100">
        <f t="shared" ca="1" si="549"/>
        <v>276.98306348296239</v>
      </c>
      <c r="EH514" s="100">
        <f t="shared" ca="1" si="549"/>
        <v>393.97243417624162</v>
      </c>
      <c r="EI514" s="100">
        <f t="shared" ca="1" si="549"/>
        <v>497.65700782558986</v>
      </c>
      <c r="EJ514" s="100">
        <f t="shared" ca="1" si="549"/>
        <v>588.76301371388035</v>
      </c>
      <c r="EK514" s="100">
        <f t="shared" ca="1" si="549"/>
        <v>667.9816723893947</v>
      </c>
      <c r="EL514" s="100">
        <f t="shared" ca="1" si="549"/>
        <v>735.97077378241045</v>
      </c>
      <c r="EM514" s="100">
        <f t="shared" ca="1" si="549"/>
        <v>793.3561871160565</v>
      </c>
      <c r="EN514" s="100">
        <f t="shared" ca="1" si="549"/>
        <v>840.73330547531384</v>
      </c>
      <c r="EO514" s="100">
        <f t="shared" ca="1" si="549"/>
        <v>878.66842778028524</v>
      </c>
      <c r="EP514" s="100">
        <f t="shared" ca="1" si="549"/>
        <v>907.70008079689649</v>
      </c>
      <c r="EQ514" s="100">
        <f t="shared" ca="1" si="549"/>
        <v>928.34028370976273</v>
      </c>
      <c r="ER514" s="100">
        <f t="shared" ca="1" si="549"/>
        <v>941.07575767796209</v>
      </c>
      <c r="ES514" s="100">
        <f t="shared" ca="1" si="549"/>
        <v>946.36908269463163</v>
      </c>
      <c r="ET514" s="100">
        <f t="shared" ca="1" si="549"/>
        <v>944.65980397557553</v>
      </c>
      <c r="EU514" s="100">
        <f t="shared" ca="1" si="547"/>
        <v>936.36549001018227</v>
      </c>
      <c r="EV514" s="100">
        <f t="shared" ca="1" si="547"/>
        <v>921.88274431981927</v>
      </c>
      <c r="EW514" s="100">
        <f t="shared" ca="1" si="547"/>
        <v>901.58817288431032</v>
      </c>
      <c r="EX514" s="100">
        <f t="shared" ca="1" si="547"/>
        <v>875.83930911597326</v>
      </c>
      <c r="EY514" s="100">
        <f t="shared" ca="1" si="547"/>
        <v>844.9754981828778</v>
      </c>
      <c r="FA514" s="99">
        <f t="shared" ca="1" si="551"/>
        <v>0</v>
      </c>
      <c r="FB514" s="99">
        <f t="shared" ca="1" si="551"/>
        <v>0</v>
      </c>
      <c r="FC514" s="99">
        <f t="shared" ca="1" si="551"/>
        <v>0</v>
      </c>
      <c r="FD514" s="99">
        <f t="shared" ca="1" si="551"/>
        <v>0</v>
      </c>
      <c r="FE514" s="99">
        <f t="shared" ca="1" si="551"/>
        <v>0</v>
      </c>
      <c r="FF514" s="99">
        <f t="shared" ca="1" si="551"/>
        <v>0</v>
      </c>
      <c r="FG514" s="99">
        <f t="shared" ca="1" si="551"/>
        <v>0</v>
      </c>
      <c r="FH514" s="99">
        <f t="shared" ca="1" si="551"/>
        <v>0</v>
      </c>
      <c r="FI514" s="99">
        <f t="shared" ca="1" si="551"/>
        <v>0</v>
      </c>
      <c r="FJ514" s="99">
        <f t="shared" ca="1" si="551"/>
        <v>0</v>
      </c>
      <c r="FK514" s="99">
        <f t="shared" ca="1" si="551"/>
        <v>0</v>
      </c>
      <c r="FL514" s="99">
        <f t="shared" ca="1" si="551"/>
        <v>0</v>
      </c>
      <c r="FM514" s="99">
        <f t="shared" ca="1" si="551"/>
        <v>0</v>
      </c>
      <c r="FN514" s="99">
        <f t="shared" ca="1" si="551"/>
        <v>0</v>
      </c>
      <c r="FO514" s="99">
        <f t="shared" ca="1" si="551"/>
        <v>1</v>
      </c>
      <c r="FP514" s="99">
        <f t="shared" ca="1" si="551"/>
        <v>1</v>
      </c>
      <c r="FQ514" s="99">
        <f t="shared" ca="1" si="550"/>
        <v>1</v>
      </c>
      <c r="FR514" s="99">
        <f t="shared" ca="1" si="550"/>
        <v>1</v>
      </c>
      <c r="FS514" s="99">
        <f t="shared" ca="1" si="550"/>
        <v>1</v>
      </c>
      <c r="FT514" s="99">
        <f t="shared" ca="1" si="550"/>
        <v>1</v>
      </c>
      <c r="FU514" s="99">
        <f t="shared" ca="1" si="550"/>
        <v>1</v>
      </c>
      <c r="FV514" s="99">
        <f t="shared" ca="1" si="550"/>
        <v>1</v>
      </c>
      <c r="FW514" s="99">
        <f t="shared" ca="1" si="550"/>
        <v>1</v>
      </c>
      <c r="FX514" s="99">
        <f t="shared" ca="1" si="550"/>
        <v>1</v>
      </c>
      <c r="FY514" s="99">
        <f t="shared" ca="1" si="550"/>
        <v>1</v>
      </c>
      <c r="FZ514" s="99">
        <f t="shared" ca="1" si="550"/>
        <v>1</v>
      </c>
      <c r="GA514" s="99">
        <f t="shared" ca="1" si="550"/>
        <v>1</v>
      </c>
      <c r="GB514" s="99">
        <f t="shared" ca="1" si="550"/>
        <v>1</v>
      </c>
      <c r="GC514" s="99">
        <f t="shared" ca="1" si="550"/>
        <v>1</v>
      </c>
      <c r="GD514" s="99">
        <f t="shared" ca="1" si="550"/>
        <v>1</v>
      </c>
      <c r="GE514" s="99">
        <f t="shared" ca="1" si="550"/>
        <v>0</v>
      </c>
    </row>
    <row r="515" spans="1:187" x14ac:dyDescent="0.2">
      <c r="A515" s="96">
        <f t="shared" ca="1" si="552"/>
        <v>1.4449736880944872</v>
      </c>
      <c r="B515" s="97">
        <f t="shared" ca="1" si="553"/>
        <v>1.0170558498380407E-3</v>
      </c>
      <c r="C515" s="92">
        <f t="shared" ca="1" si="554"/>
        <v>0.33051272528480635</v>
      </c>
      <c r="D515" s="166">
        <f t="shared" ca="1" si="555"/>
        <v>1.4995930188820821</v>
      </c>
      <c r="E515" s="100">
        <f t="shared" ca="1" si="556"/>
        <v>1474.4451045838655</v>
      </c>
      <c r="F515" s="100">
        <f t="shared" ca="1" si="557"/>
        <v>582.44782130281487</v>
      </c>
      <c r="G515" s="100">
        <f t="shared" ca="1" si="558"/>
        <v>1442.9582986122366</v>
      </c>
      <c r="H515" s="99">
        <f t="shared" ca="1" si="559"/>
        <v>860.51047730942173</v>
      </c>
      <c r="I515" s="92">
        <f t="shared" ca="1" si="560"/>
        <v>0.5923819638814497</v>
      </c>
      <c r="J515" s="12" t="s">
        <v>542</v>
      </c>
      <c r="K515" s="98">
        <f t="shared" ca="1" si="548"/>
        <v>-6.422009307023302E-2</v>
      </c>
      <c r="L515" s="98">
        <f t="shared" ca="1" si="548"/>
        <v>0.16019294342776347</v>
      </c>
      <c r="M515" s="98">
        <f t="shared" ca="1" si="548"/>
        <v>6.5152420796179999E-2</v>
      </c>
      <c r="N515" s="98">
        <f t="shared" ca="1" si="548"/>
        <v>-0.23389576259867084</v>
      </c>
      <c r="O515" s="98">
        <f t="shared" ca="1" si="548"/>
        <v>-0.6692853928473258</v>
      </c>
      <c r="P515" s="98">
        <f t="shared" ca="1" si="548"/>
        <v>-6.422009307023302E-2</v>
      </c>
      <c r="Q515" s="98">
        <f t="shared" ca="1" si="548"/>
        <v>0.19400563242188218</v>
      </c>
      <c r="R515" s="98">
        <f t="shared" ca="1" si="548"/>
        <v>6.4529464315084328E-2</v>
      </c>
      <c r="S515" s="98">
        <f t="shared" ca="1" si="548"/>
        <v>0.16019294342776347</v>
      </c>
      <c r="T515" s="98">
        <f t="shared" ca="1" si="548"/>
        <v>-0.15887822772362503</v>
      </c>
      <c r="U515" s="98">
        <f t="shared" ca="1" si="548"/>
        <v>0.42970314590647374</v>
      </c>
      <c r="V515" s="98">
        <f t="shared" ca="1" si="548"/>
        <v>-0.15887822772362503</v>
      </c>
      <c r="W515" s="98">
        <f t="shared" ca="1" si="548"/>
        <v>-0.6692853928473258</v>
      </c>
      <c r="X515" s="98">
        <f t="shared" ca="1" si="548"/>
        <v>0.19400563242188218</v>
      </c>
      <c r="Y515" s="98">
        <f t="shared" ca="1" si="548"/>
        <v>0.10018981213011802</v>
      </c>
      <c r="Z515" s="98">
        <f t="shared" ca="1" si="548"/>
        <v>0.42970314590647374</v>
      </c>
      <c r="AA515" s="98">
        <f t="shared" ca="1" si="546"/>
        <v>-0.12445329224372725</v>
      </c>
      <c r="AB515" s="98">
        <f t="shared" ca="1" si="546"/>
        <v>0.10018981213011802</v>
      </c>
      <c r="AC515" s="98">
        <f t="shared" ca="1" si="546"/>
        <v>-0.6692853928473258</v>
      </c>
      <c r="AD515" s="98">
        <f t="shared" ca="1" si="546"/>
        <v>0.10018981213011802</v>
      </c>
      <c r="AE515" s="98" t="str">
        <f t="shared" ca="1" si="546"/>
        <v/>
      </c>
      <c r="AF515" s="98" t="str">
        <f t="shared" ca="1" si="543"/>
        <v/>
      </c>
      <c r="AG515" s="98" t="str">
        <f t="shared" ca="1" si="543"/>
        <v/>
      </c>
      <c r="AH515" s="98" t="str">
        <f t="shared" ca="1" si="543"/>
        <v/>
      </c>
      <c r="AI515" s="98" t="str">
        <f t="shared" ca="1" si="543"/>
        <v/>
      </c>
      <c r="AJ515" s="98" t="str">
        <f t="shared" ca="1" si="543"/>
        <v/>
      </c>
      <c r="AK515" s="98" t="str">
        <f t="shared" ca="1" si="543"/>
        <v/>
      </c>
      <c r="AL515" s="98" t="str">
        <f t="shared" ca="1" si="543"/>
        <v/>
      </c>
      <c r="AM515" s="98" t="str">
        <f t="shared" ca="1" si="543"/>
        <v/>
      </c>
      <c r="AN515" s="98" t="str">
        <f t="shared" ca="1" si="543"/>
        <v/>
      </c>
      <c r="AO515" s="98" t="str">
        <f t="shared" ca="1" si="543"/>
        <v/>
      </c>
      <c r="AP515" s="98" t="str">
        <f t="shared" ca="1" si="543"/>
        <v/>
      </c>
      <c r="AQ515" s="98" t="str">
        <f t="shared" ca="1" si="561"/>
        <v/>
      </c>
      <c r="AR515" s="98" t="str">
        <f t="shared" ca="1" si="561"/>
        <v/>
      </c>
      <c r="AS515" s="98" t="str">
        <f t="shared" ca="1" si="561"/>
        <v/>
      </c>
      <c r="AT515" s="98" t="str">
        <f t="shared" ca="1" si="561"/>
        <v/>
      </c>
      <c r="AU515" s="98" t="str">
        <f t="shared" ca="1" si="561"/>
        <v/>
      </c>
      <c r="AV515" s="98" t="str">
        <f t="shared" ca="1" si="561"/>
        <v/>
      </c>
      <c r="AW515" s="98" t="str">
        <f t="shared" ca="1" si="561"/>
        <v/>
      </c>
      <c r="AX515" s="98" t="str">
        <f t="shared" ca="1" si="561"/>
        <v/>
      </c>
      <c r="AY515" s="98" t="str">
        <f t="shared" ca="1" si="561"/>
        <v/>
      </c>
      <c r="AZ515" s="98" t="str">
        <f t="shared" ca="1" si="561"/>
        <v/>
      </c>
      <c r="BA515" s="98" t="str">
        <f t="shared" ca="1" si="561"/>
        <v/>
      </c>
      <c r="BB515" s="98" t="str">
        <f t="shared" ca="1" si="561"/>
        <v/>
      </c>
      <c r="BC515" s="98" t="str">
        <f t="shared" ca="1" si="561"/>
        <v/>
      </c>
      <c r="BD515" s="98" t="str">
        <f t="shared" ca="1" si="561"/>
        <v/>
      </c>
      <c r="BE515" s="98" t="str">
        <f t="shared" ca="1" si="561"/>
        <v/>
      </c>
      <c r="BF515" s="98" t="str">
        <f t="shared" ca="1" si="561"/>
        <v/>
      </c>
      <c r="BG515" s="98" t="str">
        <f t="shared" ca="1" si="522"/>
        <v/>
      </c>
      <c r="BH515" s="98" t="str">
        <f t="shared" ca="1" si="522"/>
        <v/>
      </c>
      <c r="BJ515" s="98">
        <f t="shared" ca="1" si="562"/>
        <v>0.69046423550501812</v>
      </c>
      <c r="BK515" s="98">
        <f t="shared" ca="1" si="563"/>
        <v>1.1288532816527304</v>
      </c>
      <c r="BL515" s="98">
        <f t="shared" ca="1" si="564"/>
        <v>0.75049953960885663</v>
      </c>
      <c r="BM515" s="98">
        <f t="shared" ca="1" si="565"/>
        <v>0.67162188591997418</v>
      </c>
      <c r="BN515" s="98">
        <f t="shared" ca="1" si="566"/>
        <v>0.12341079667674237</v>
      </c>
      <c r="BO515" s="98">
        <f t="shared" ca="1" si="567"/>
        <v>0.92953794895007058</v>
      </c>
      <c r="BP515" s="98">
        <f t="shared" ca="1" si="568"/>
        <v>1.1398892638529969</v>
      </c>
      <c r="BQ515" s="98">
        <f t="shared" ca="1" si="569"/>
        <v>0.84015798294482225</v>
      </c>
      <c r="BR515" s="98">
        <f t="shared" ca="1" si="570"/>
        <v>0.75371560628179834</v>
      </c>
      <c r="BS515" s="98">
        <f t="shared" ca="1" si="571"/>
        <v>0.37068861435668743</v>
      </c>
      <c r="BT515" s="98">
        <f t="shared" ca="1" si="572"/>
        <v>0.89434511964887298</v>
      </c>
      <c r="BU515" s="98">
        <f t="shared" ca="1" si="573"/>
        <v>0.24386700213863277</v>
      </c>
      <c r="BV515" s="98">
        <f t="shared" ca="1" si="574"/>
        <v>-0.23255367687517436</v>
      </c>
      <c r="BW515" s="98">
        <f t="shared" ca="1" si="575"/>
        <v>1.1719543319927215</v>
      </c>
      <c r="BX515" s="98">
        <f t="shared" ca="1" si="576"/>
        <v>0.86433524697601416</v>
      </c>
      <c r="BY515" s="98">
        <f t="shared" ca="1" si="577"/>
        <v>1.1810222139595061</v>
      </c>
      <c r="BZ515" s="98">
        <f t="shared" ca="1" si="578"/>
        <v>0.68184562352242972</v>
      </c>
      <c r="CA515" s="98">
        <f t="shared" ca="1" si="579"/>
        <v>0.82729681470110306</v>
      </c>
      <c r="CB515" s="98">
        <f t="shared" ca="1" si="580"/>
        <v>0.26268612837602723</v>
      </c>
      <c r="CC515" s="98">
        <f t="shared" ca="1" si="581"/>
        <v>0.96171192258464056</v>
      </c>
      <c r="CD515" s="98" t="str">
        <f t="shared" si="545"/>
        <v/>
      </c>
      <c r="CE515" s="98" t="str">
        <f t="shared" si="544"/>
        <v/>
      </c>
      <c r="CF515" s="98" t="str">
        <f t="shared" si="544"/>
        <v/>
      </c>
      <c r="CG515" s="98" t="str">
        <f t="shared" si="544"/>
        <v/>
      </c>
      <c r="CH515" s="98" t="str">
        <f t="shared" si="544"/>
        <v/>
      </c>
      <c r="CI515" s="98" t="str">
        <f t="shared" si="544"/>
        <v/>
      </c>
      <c r="CJ515" s="98" t="str">
        <f t="shared" si="544"/>
        <v/>
      </c>
      <c r="CK515" s="98" t="str">
        <f t="shared" si="544"/>
        <v/>
      </c>
      <c r="CL515" s="98" t="str">
        <f t="shared" si="534"/>
        <v/>
      </c>
      <c r="CM515" s="98" t="str">
        <f t="shared" si="534"/>
        <v/>
      </c>
      <c r="CN515" s="98" t="str">
        <f t="shared" si="534"/>
        <v/>
      </c>
      <c r="CO515" s="98" t="str">
        <f t="shared" si="534"/>
        <v/>
      </c>
      <c r="CP515" s="98" t="str">
        <f t="shared" si="534"/>
        <v/>
      </c>
      <c r="CQ515" s="98" t="str">
        <f t="shared" si="525"/>
        <v/>
      </c>
      <c r="CR515" s="98" t="str">
        <f t="shared" si="525"/>
        <v/>
      </c>
      <c r="CS515" s="98" t="str">
        <f t="shared" si="525"/>
        <v/>
      </c>
      <c r="CT515" s="98" t="str">
        <f t="shared" si="525"/>
        <v/>
      </c>
      <c r="CU515" s="98" t="str">
        <f t="shared" si="525"/>
        <v/>
      </c>
      <c r="CV515" s="98" t="str">
        <f t="shared" si="525"/>
        <v/>
      </c>
      <c r="CW515" s="98" t="str">
        <f t="shared" si="525"/>
        <v/>
      </c>
      <c r="CX515" s="98" t="str">
        <f t="shared" si="525"/>
        <v/>
      </c>
      <c r="CY515" s="98" t="str">
        <f t="shared" si="525"/>
        <v/>
      </c>
      <c r="CZ515" s="98" t="str">
        <f t="shared" si="542"/>
        <v/>
      </c>
      <c r="DA515" s="98" t="str">
        <f t="shared" si="542"/>
        <v/>
      </c>
      <c r="DB515" s="98" t="str">
        <f t="shared" si="542"/>
        <v/>
      </c>
      <c r="DC515" s="98" t="str">
        <f t="shared" si="542"/>
        <v/>
      </c>
      <c r="DD515" s="98" t="str">
        <f t="shared" si="542"/>
        <v/>
      </c>
      <c r="DE515" s="98" t="str">
        <f t="shared" si="542"/>
        <v/>
      </c>
      <c r="DF515" s="98" t="str">
        <f t="shared" si="542"/>
        <v/>
      </c>
      <c r="DG515" s="98" t="str">
        <f t="shared" si="542"/>
        <v/>
      </c>
      <c r="EE515" s="100">
        <f t="shared" ca="1" si="549"/>
        <v>0</v>
      </c>
      <c r="EF515" s="100">
        <f t="shared" ca="1" si="549"/>
        <v>195.87336106304596</v>
      </c>
      <c r="EG515" s="100">
        <f t="shared" ca="1" si="549"/>
        <v>360.83389579939183</v>
      </c>
      <c r="EH515" s="100">
        <f t="shared" ca="1" si="549"/>
        <v>497.67155501178723</v>
      </c>
      <c r="EI515" s="100">
        <f t="shared" ca="1" si="549"/>
        <v>608.95246797625828</v>
      </c>
      <c r="EJ515" s="100">
        <f t="shared" ca="1" si="549"/>
        <v>697.03577609775402</v>
      </c>
      <c r="EK515" s="100">
        <f t="shared" ca="1" si="549"/>
        <v>764.08925114613419</v>
      </c>
      <c r="EL515" s="100">
        <f t="shared" ca="1" si="549"/>
        <v>812.10378339028955</v>
      </c>
      <c r="EM515" s="100">
        <f t="shared" ca="1" si="549"/>
        <v>842.90681908143381</v>
      </c>
      <c r="EN515" s="100">
        <f t="shared" ca="1" si="549"/>
        <v>858.17482126696189</v>
      </c>
      <c r="EO515" s="100">
        <f t="shared" ca="1" si="549"/>
        <v>859.4448228171924</v>
      </c>
      <c r="EP515" s="100">
        <f t="shared" ca="1" si="549"/>
        <v>848.12513579402241</v>
      </c>
      <c r="EQ515" s="100">
        <f t="shared" ca="1" si="549"/>
        <v>825.50527685983695</v>
      </c>
      <c r="ER515" s="100">
        <f t="shared" ca="1" si="549"/>
        <v>792.76516429536639</v>
      </c>
      <c r="ES515" s="100">
        <f t="shared" ca="1" si="549"/>
        <v>750.98363834634426</v>
      </c>
      <c r="ET515" s="100">
        <f t="shared" ca="1" si="549"/>
        <v>701.14635303196644</v>
      </c>
      <c r="EU515" s="100">
        <f t="shared" ca="1" si="547"/>
        <v>644.1530842057017</v>
      </c>
      <c r="EV515" s="100">
        <f t="shared" ca="1" si="547"/>
        <v>580.82449554450591</v>
      </c>
      <c r="EW515" s="100">
        <f t="shared" ca="1" si="547"/>
        <v>511.90840124064152</v>
      </c>
      <c r="EX515" s="100">
        <f t="shared" ca="1" si="547"/>
        <v>438.08556146676824</v>
      </c>
      <c r="EY515" s="100">
        <f t="shared" ca="1" si="547"/>
        <v>359.97504416640413</v>
      </c>
      <c r="FA515" s="99">
        <f t="shared" ca="1" si="551"/>
        <v>0</v>
      </c>
      <c r="FB515" s="99">
        <f t="shared" ca="1" si="551"/>
        <v>0</v>
      </c>
      <c r="FC515" s="99">
        <f t="shared" ca="1" si="551"/>
        <v>0</v>
      </c>
      <c r="FD515" s="99">
        <f t="shared" ca="1" si="551"/>
        <v>0</v>
      </c>
      <c r="FE515" s="99">
        <f t="shared" ca="1" si="551"/>
        <v>0</v>
      </c>
      <c r="FF515" s="99">
        <f t="shared" ca="1" si="551"/>
        <v>0</v>
      </c>
      <c r="FG515" s="99">
        <f t="shared" ca="1" si="551"/>
        <v>0</v>
      </c>
      <c r="FH515" s="99">
        <f t="shared" ca="1" si="551"/>
        <v>0</v>
      </c>
      <c r="FI515" s="99">
        <f t="shared" ca="1" si="551"/>
        <v>0</v>
      </c>
      <c r="FJ515" s="99">
        <f t="shared" ca="1" si="551"/>
        <v>0</v>
      </c>
      <c r="FK515" s="99">
        <f t="shared" ca="1" si="551"/>
        <v>1</v>
      </c>
      <c r="FL515" s="99">
        <f t="shared" ca="1" si="551"/>
        <v>1</v>
      </c>
      <c r="FM515" s="99">
        <f t="shared" ca="1" si="551"/>
        <v>1</v>
      </c>
      <c r="FN515" s="99">
        <f t="shared" ca="1" si="551"/>
        <v>1</v>
      </c>
      <c r="FO515" s="99">
        <f t="shared" ca="1" si="551"/>
        <v>1</v>
      </c>
      <c r="FP515" s="99">
        <f t="shared" ca="1" si="551"/>
        <v>1</v>
      </c>
      <c r="FQ515" s="99">
        <f t="shared" ca="1" si="550"/>
        <v>1</v>
      </c>
      <c r="FR515" s="99">
        <f t="shared" ca="1" si="550"/>
        <v>1</v>
      </c>
      <c r="FS515" s="99">
        <f t="shared" ca="1" si="550"/>
        <v>1</v>
      </c>
      <c r="FT515" s="99">
        <f t="shared" ca="1" si="550"/>
        <v>1</v>
      </c>
      <c r="FU515" s="99">
        <f t="shared" ca="1" si="550"/>
        <v>1</v>
      </c>
      <c r="FV515" s="99">
        <f t="shared" ca="1" si="550"/>
        <v>0</v>
      </c>
      <c r="FW515" s="99">
        <f t="shared" ca="1" si="550"/>
        <v>0</v>
      </c>
      <c r="FX515" s="99">
        <f t="shared" ca="1" si="550"/>
        <v>0</v>
      </c>
      <c r="FY515" s="99">
        <f t="shared" ca="1" si="550"/>
        <v>0</v>
      </c>
      <c r="FZ515" s="99">
        <f t="shared" ca="1" si="550"/>
        <v>0</v>
      </c>
      <c r="GA515" s="99">
        <f t="shared" ca="1" si="550"/>
        <v>0</v>
      </c>
      <c r="GB515" s="99">
        <f t="shared" ca="1" si="550"/>
        <v>0</v>
      </c>
      <c r="GC515" s="99">
        <f t="shared" ca="1" si="550"/>
        <v>0</v>
      </c>
      <c r="GD515" s="99">
        <f t="shared" ca="1" si="550"/>
        <v>0</v>
      </c>
      <c r="GE515" s="99">
        <f t="shared" ca="1" si="550"/>
        <v>0</v>
      </c>
    </row>
    <row r="516" spans="1:187" x14ac:dyDescent="0.2">
      <c r="A516" s="96">
        <f t="shared" ca="1" si="552"/>
        <v>1.3620135522808241</v>
      </c>
      <c r="B516" s="97">
        <f t="shared" ca="1" si="553"/>
        <v>9.9213973509787597E-4</v>
      </c>
      <c r="C516" s="92">
        <f t="shared" ca="1" si="554"/>
        <v>0.49250732006966708</v>
      </c>
      <c r="D516" s="166">
        <f t="shared" ca="1" si="555"/>
        <v>1.4832952824419268</v>
      </c>
      <c r="E516" s="100">
        <f t="shared" ca="1" si="556"/>
        <v>1495.046745905805</v>
      </c>
      <c r="F516" s="100">
        <f t="shared" ca="1" si="557"/>
        <v>592.29166798664596</v>
      </c>
      <c r="G516" s="100">
        <f t="shared" ca="1" si="558"/>
        <v>1450.4924229983653</v>
      </c>
      <c r="H516" s="99">
        <f t="shared" ca="1" si="559"/>
        <v>858.20075501171937</v>
      </c>
      <c r="I516" s="92">
        <f t="shared" ca="1" si="560"/>
        <v>0.58763609857695009</v>
      </c>
      <c r="J516" s="12" t="s">
        <v>543</v>
      </c>
      <c r="K516" s="98">
        <f t="shared" ca="1" si="548"/>
        <v>-0.89013065061702146</v>
      </c>
      <c r="L516" s="98">
        <f t="shared" ca="1" si="548"/>
        <v>0.41903994694122737</v>
      </c>
      <c r="M516" s="98">
        <f t="shared" ca="1" si="548"/>
        <v>0.40060331906205726</v>
      </c>
      <c r="N516" s="98">
        <f t="shared" ca="1" si="548"/>
        <v>0.40060331906205726</v>
      </c>
      <c r="O516" s="98">
        <f t="shared" ca="1" si="548"/>
        <v>-0.89013065061702146</v>
      </c>
      <c r="P516" s="98">
        <f t="shared" ca="1" si="548"/>
        <v>-0.12445329224372725</v>
      </c>
      <c r="Q516" s="98">
        <f t="shared" ca="1" si="548"/>
        <v>-0.23389576259867084</v>
      </c>
      <c r="R516" s="98">
        <f t="shared" ca="1" si="548"/>
        <v>-0.6692853928473258</v>
      </c>
      <c r="S516" s="98">
        <f t="shared" ca="1" si="548"/>
        <v>-0.89013065061702146</v>
      </c>
      <c r="T516" s="98">
        <f t="shared" ca="1" si="548"/>
        <v>0.41903994694122737</v>
      </c>
      <c r="U516" s="98">
        <f t="shared" ca="1" si="548"/>
        <v>0.40060331906205726</v>
      </c>
      <c r="V516" s="98">
        <f t="shared" ca="1" si="548"/>
        <v>6.4529464315084328E-2</v>
      </c>
      <c r="W516" s="98">
        <f t="shared" ca="1" si="548"/>
        <v>-0.54951084078864643</v>
      </c>
      <c r="X516" s="98">
        <f t="shared" ca="1" si="548"/>
        <v>-0.12445329224372725</v>
      </c>
      <c r="Y516" s="98">
        <f t="shared" ca="1" si="548"/>
        <v>0.16019294342776347</v>
      </c>
      <c r="Z516" s="98">
        <f t="shared" ca="1" si="548"/>
        <v>0.10018981213011802</v>
      </c>
      <c r="AA516" s="98">
        <f t="shared" ca="1" si="546"/>
        <v>-0.13938411227580294</v>
      </c>
      <c r="AB516" s="98">
        <f t="shared" ca="1" si="546"/>
        <v>0.19400563242188218</v>
      </c>
      <c r="AC516" s="98">
        <f t="shared" ca="1" si="546"/>
        <v>0.38728374206887162</v>
      </c>
      <c r="AD516" s="98">
        <f t="shared" ca="1" si="546"/>
        <v>-0.54951084078864643</v>
      </c>
      <c r="AE516" s="98" t="str">
        <f t="shared" ca="1" si="546"/>
        <v/>
      </c>
      <c r="AF516" s="98" t="str">
        <f t="shared" ca="1" si="543"/>
        <v/>
      </c>
      <c r="AG516" s="98" t="str">
        <f t="shared" ca="1" si="543"/>
        <v/>
      </c>
      <c r="AH516" s="98" t="str">
        <f t="shared" ca="1" si="543"/>
        <v/>
      </c>
      <c r="AI516" s="98" t="str">
        <f t="shared" ca="1" si="543"/>
        <v/>
      </c>
      <c r="AJ516" s="98" t="str">
        <f t="shared" ca="1" si="543"/>
        <v/>
      </c>
      <c r="AK516" s="98" t="str">
        <f t="shared" ca="1" si="543"/>
        <v/>
      </c>
      <c r="AL516" s="98" t="str">
        <f t="shared" ca="1" si="543"/>
        <v/>
      </c>
      <c r="AM516" s="98" t="str">
        <f t="shared" ca="1" si="543"/>
        <v/>
      </c>
      <c r="AN516" s="98" t="str">
        <f t="shared" ca="1" si="543"/>
        <v/>
      </c>
      <c r="AO516" s="98" t="str">
        <f t="shared" ca="1" si="543"/>
        <v/>
      </c>
      <c r="AP516" s="98" t="str">
        <f t="shared" ca="1" si="543"/>
        <v/>
      </c>
      <c r="AQ516" s="98" t="str">
        <f t="shared" ca="1" si="561"/>
        <v/>
      </c>
      <c r="AR516" s="98" t="str">
        <f t="shared" ca="1" si="561"/>
        <v/>
      </c>
      <c r="AS516" s="98" t="str">
        <f t="shared" ca="1" si="561"/>
        <v/>
      </c>
      <c r="AT516" s="98" t="str">
        <f t="shared" ca="1" si="561"/>
        <v/>
      </c>
      <c r="AU516" s="98" t="str">
        <f t="shared" ca="1" si="561"/>
        <v/>
      </c>
      <c r="AV516" s="98" t="str">
        <f t="shared" ca="1" si="561"/>
        <v/>
      </c>
      <c r="AW516" s="98" t="str">
        <f t="shared" ca="1" si="561"/>
        <v/>
      </c>
      <c r="AX516" s="98" t="str">
        <f t="shared" ca="1" si="561"/>
        <v/>
      </c>
      <c r="AY516" s="98" t="str">
        <f t="shared" ca="1" si="561"/>
        <v/>
      </c>
      <c r="AZ516" s="98" t="str">
        <f t="shared" ca="1" si="561"/>
        <v/>
      </c>
      <c r="BA516" s="98" t="str">
        <f t="shared" ca="1" si="561"/>
        <v/>
      </c>
      <c r="BB516" s="98" t="str">
        <f t="shared" ca="1" si="561"/>
        <v/>
      </c>
      <c r="BC516" s="98" t="str">
        <f t="shared" ca="1" si="561"/>
        <v/>
      </c>
      <c r="BD516" s="98" t="str">
        <f t="shared" ca="1" si="561"/>
        <v/>
      </c>
      <c r="BE516" s="98" t="str">
        <f t="shared" ca="1" si="561"/>
        <v/>
      </c>
      <c r="BF516" s="98" t="str">
        <f t="shared" ca="1" si="561"/>
        <v/>
      </c>
      <c r="BG516" s="98" t="str">
        <f t="shared" ca="1" si="522"/>
        <v/>
      </c>
      <c r="BH516" s="98" t="str">
        <f t="shared" ca="1" si="522"/>
        <v/>
      </c>
      <c r="BJ516" s="98">
        <f t="shared" ca="1" si="562"/>
        <v>-0.13544632204177032</v>
      </c>
      <c r="BK516" s="98">
        <f t="shared" ca="1" si="563"/>
        <v>1.3877002851661944</v>
      </c>
      <c r="BL516" s="98">
        <f t="shared" ca="1" si="564"/>
        <v>1.0859504378747338</v>
      </c>
      <c r="BM516" s="98">
        <f t="shared" ca="1" si="565"/>
        <v>1.3061209675807022</v>
      </c>
      <c r="BN516" s="98">
        <f t="shared" ca="1" si="566"/>
        <v>-9.7434461092953284E-2</v>
      </c>
      <c r="BO516" s="98">
        <f t="shared" ca="1" si="567"/>
        <v>0.86930474977657635</v>
      </c>
      <c r="BP516" s="98">
        <f t="shared" ca="1" si="568"/>
        <v>0.7119878688324438</v>
      </c>
      <c r="BQ516" s="98">
        <f t="shared" ca="1" si="569"/>
        <v>0.10634312578241212</v>
      </c>
      <c r="BR516" s="98">
        <f t="shared" ca="1" si="570"/>
        <v>-0.29660798776298658</v>
      </c>
      <c r="BS516" s="98">
        <f t="shared" ca="1" si="571"/>
        <v>0.94860678902153983</v>
      </c>
      <c r="BT516" s="98">
        <f t="shared" ca="1" si="572"/>
        <v>0.8652452928044565</v>
      </c>
      <c r="BU516" s="98">
        <f t="shared" ca="1" si="573"/>
        <v>0.46727469417734213</v>
      </c>
      <c r="BV516" s="98">
        <f t="shared" ca="1" si="574"/>
        <v>-0.11277912481649499</v>
      </c>
      <c r="BW516" s="98">
        <f t="shared" ca="1" si="575"/>
        <v>0.85349540732711204</v>
      </c>
      <c r="BX516" s="98">
        <f t="shared" ca="1" si="576"/>
        <v>0.92433837827365961</v>
      </c>
      <c r="BY516" s="98">
        <f t="shared" ca="1" si="577"/>
        <v>0.8515088801831503</v>
      </c>
      <c r="BZ516" s="98">
        <f t="shared" ca="1" si="578"/>
        <v>0.66691480349035404</v>
      </c>
      <c r="CA516" s="98">
        <f t="shared" ca="1" si="579"/>
        <v>0.92111263499286722</v>
      </c>
      <c r="CB516" s="98">
        <f t="shared" ca="1" si="580"/>
        <v>1.3192552632922245</v>
      </c>
      <c r="CC516" s="98">
        <f t="shared" ca="1" si="581"/>
        <v>0.31201126966587611</v>
      </c>
      <c r="CD516" s="98" t="str">
        <f t="shared" si="545"/>
        <v/>
      </c>
      <c r="CE516" s="98" t="str">
        <f t="shared" si="544"/>
        <v/>
      </c>
      <c r="CF516" s="98" t="str">
        <f t="shared" si="544"/>
        <v/>
      </c>
      <c r="CG516" s="98" t="str">
        <f t="shared" si="544"/>
        <v/>
      </c>
      <c r="CH516" s="98" t="str">
        <f t="shared" si="544"/>
        <v/>
      </c>
      <c r="CI516" s="98" t="str">
        <f t="shared" si="544"/>
        <v/>
      </c>
      <c r="CJ516" s="98" t="str">
        <f t="shared" si="544"/>
        <v/>
      </c>
      <c r="CK516" s="98" t="str">
        <f t="shared" si="544"/>
        <v/>
      </c>
      <c r="CL516" s="98" t="str">
        <f t="shared" si="534"/>
        <v/>
      </c>
      <c r="CM516" s="98" t="str">
        <f t="shared" si="534"/>
        <v/>
      </c>
      <c r="CN516" s="98" t="str">
        <f t="shared" si="534"/>
        <v/>
      </c>
      <c r="CO516" s="98" t="str">
        <f t="shared" si="534"/>
        <v/>
      </c>
      <c r="CP516" s="98" t="str">
        <f t="shared" si="534"/>
        <v/>
      </c>
      <c r="CQ516" s="98" t="str">
        <f t="shared" si="525"/>
        <v/>
      </c>
      <c r="CR516" s="98" t="str">
        <f t="shared" si="525"/>
        <v/>
      </c>
      <c r="CS516" s="98" t="str">
        <f t="shared" si="525"/>
        <v/>
      </c>
      <c r="CT516" s="98" t="str">
        <f t="shared" si="525"/>
        <v/>
      </c>
      <c r="CU516" s="98" t="str">
        <f t="shared" si="525"/>
        <v/>
      </c>
      <c r="CV516" s="98" t="str">
        <f t="shared" si="525"/>
        <v/>
      </c>
      <c r="CW516" s="98" t="str">
        <f t="shared" si="525"/>
        <v/>
      </c>
      <c r="CX516" s="98" t="str">
        <f t="shared" si="525"/>
        <v/>
      </c>
      <c r="CY516" s="98" t="str">
        <f t="shared" ref="CY516:DF561" si="582">IF(CY$61&gt;0,AZ$63+AZ516,"")</f>
        <v/>
      </c>
      <c r="CZ516" s="98" t="str">
        <f t="shared" si="542"/>
        <v/>
      </c>
      <c r="DA516" s="98" t="str">
        <f t="shared" si="542"/>
        <v/>
      </c>
      <c r="DB516" s="98" t="str">
        <f t="shared" si="542"/>
        <v/>
      </c>
      <c r="DC516" s="98" t="str">
        <f t="shared" si="542"/>
        <v/>
      </c>
      <c r="DD516" s="98" t="str">
        <f t="shared" si="542"/>
        <v/>
      </c>
      <c r="DE516" s="98" t="str">
        <f t="shared" si="542"/>
        <v/>
      </c>
      <c r="DF516" s="98" t="str">
        <f t="shared" si="542"/>
        <v/>
      </c>
      <c r="DG516" s="98" t="str">
        <f t="shared" si="542"/>
        <v/>
      </c>
      <c r="EE516" s="100">
        <f t="shared" ca="1" si="549"/>
        <v>0</v>
      </c>
      <c r="EF516" s="100">
        <f t="shared" ca="1" si="549"/>
        <v>192.10512101114534</v>
      </c>
      <c r="EG516" s="100">
        <f t="shared" ca="1" si="549"/>
        <v>354.47471070366868</v>
      </c>
      <c r="EH516" s="100">
        <f t="shared" ca="1" si="549"/>
        <v>489.72869079893798</v>
      </c>
      <c r="EI516" s="100">
        <f t="shared" ca="1" si="549"/>
        <v>600.28179669679571</v>
      </c>
      <c r="EJ516" s="100">
        <f t="shared" ca="1" si="549"/>
        <v>688.35864284452111</v>
      </c>
      <c r="EK516" s="100">
        <f t="shared" ca="1" si="549"/>
        <v>756.00772620884425</v>
      </c>
      <c r="EL516" s="100">
        <f t="shared" ca="1" si="549"/>
        <v>805.11444062070325</v>
      </c>
      <c r="EM516" s="100">
        <f t="shared" ca="1" si="549"/>
        <v>837.41316987744074</v>
      </c>
      <c r="EN516" s="100">
        <f t="shared" ca="1" si="549"/>
        <v>854.49852292494586</v>
      </c>
      <c r="EO516" s="100">
        <f t="shared" ca="1" si="549"/>
        <v>857.83577018180051</v>
      </c>
      <c r="EP516" s="100">
        <f t="shared" ca="1" si="549"/>
        <v>848.77053608905919</v>
      </c>
      <c r="EQ516" s="100">
        <f t="shared" ca="1" si="549"/>
        <v>828.53779925446668</v>
      </c>
      <c r="ER516" s="100">
        <f t="shared" ca="1" si="549"/>
        <v>798.27024809144416</v>
      </c>
      <c r="ES516" s="100">
        <f t="shared" ca="1" si="549"/>
        <v>759.0060366149454</v>
      </c>
      <c r="ET516" s="100">
        <f t="shared" ca="1" si="549"/>
        <v>711.69598203317685</v>
      </c>
      <c r="EU516" s="100">
        <f t="shared" ca="1" si="547"/>
        <v>657.21024295216614</v>
      </c>
      <c r="EV516" s="100">
        <f t="shared" ca="1" si="547"/>
        <v>596.34451437595999</v>
      </c>
      <c r="EW516" s="100">
        <f t="shared" ca="1" si="547"/>
        <v>529.82577322660381</v>
      </c>
      <c r="EX516" s="100">
        <f t="shared" ca="1" si="547"/>
        <v>458.31760581339358</v>
      </c>
      <c r="EY516" s="100">
        <f t="shared" ca="1" si="547"/>
        <v>382.42514653945341</v>
      </c>
      <c r="FA516" s="99">
        <f t="shared" ca="1" si="551"/>
        <v>0</v>
      </c>
      <c r="FB516" s="99">
        <f t="shared" ca="1" si="551"/>
        <v>0</v>
      </c>
      <c r="FC516" s="99">
        <f t="shared" ca="1" si="551"/>
        <v>0</v>
      </c>
      <c r="FD516" s="99">
        <f t="shared" ca="1" si="551"/>
        <v>0</v>
      </c>
      <c r="FE516" s="99">
        <f t="shared" ca="1" si="551"/>
        <v>0</v>
      </c>
      <c r="FF516" s="99">
        <f t="shared" ca="1" si="551"/>
        <v>0</v>
      </c>
      <c r="FG516" s="99">
        <f t="shared" ca="1" si="551"/>
        <v>0</v>
      </c>
      <c r="FH516" s="99">
        <f t="shared" ca="1" si="551"/>
        <v>0</v>
      </c>
      <c r="FI516" s="99">
        <f t="shared" ca="1" si="551"/>
        <v>0</v>
      </c>
      <c r="FJ516" s="99">
        <f t="shared" ca="1" si="551"/>
        <v>0</v>
      </c>
      <c r="FK516" s="99">
        <f t="shared" ca="1" si="551"/>
        <v>1</v>
      </c>
      <c r="FL516" s="99">
        <f t="shared" ca="1" si="551"/>
        <v>1</v>
      </c>
      <c r="FM516" s="99">
        <f t="shared" ca="1" si="551"/>
        <v>1</v>
      </c>
      <c r="FN516" s="99">
        <f t="shared" ca="1" si="551"/>
        <v>1</v>
      </c>
      <c r="FO516" s="99">
        <f t="shared" ca="1" si="551"/>
        <v>1</v>
      </c>
      <c r="FP516" s="99">
        <f t="shared" ca="1" si="551"/>
        <v>1</v>
      </c>
      <c r="FQ516" s="99">
        <f t="shared" ca="1" si="550"/>
        <v>1</v>
      </c>
      <c r="FR516" s="99">
        <f t="shared" ca="1" si="550"/>
        <v>1</v>
      </c>
      <c r="FS516" s="99">
        <f t="shared" ca="1" si="550"/>
        <v>1</v>
      </c>
      <c r="FT516" s="99">
        <f t="shared" ca="1" si="550"/>
        <v>1</v>
      </c>
      <c r="FU516" s="99">
        <f t="shared" ca="1" si="550"/>
        <v>1</v>
      </c>
      <c r="FV516" s="99">
        <f t="shared" ca="1" si="550"/>
        <v>0</v>
      </c>
      <c r="FW516" s="99">
        <f t="shared" ca="1" si="550"/>
        <v>0</v>
      </c>
      <c r="FX516" s="99">
        <f t="shared" ca="1" si="550"/>
        <v>0</v>
      </c>
      <c r="FY516" s="99">
        <f t="shared" ca="1" si="550"/>
        <v>0</v>
      </c>
      <c r="FZ516" s="99">
        <f t="shared" ca="1" si="550"/>
        <v>0</v>
      </c>
      <c r="GA516" s="99">
        <f t="shared" ca="1" si="550"/>
        <v>0</v>
      </c>
      <c r="GB516" s="99">
        <f t="shared" ca="1" si="550"/>
        <v>0</v>
      </c>
      <c r="GC516" s="99">
        <f t="shared" ca="1" si="550"/>
        <v>0</v>
      </c>
      <c r="GD516" s="99">
        <f t="shared" ca="1" si="550"/>
        <v>0</v>
      </c>
      <c r="GE516" s="99">
        <f t="shared" ca="1" si="550"/>
        <v>0</v>
      </c>
    </row>
    <row r="517" spans="1:187" x14ac:dyDescent="0.2">
      <c r="A517" s="96">
        <f t="shared" ca="1" si="552"/>
        <v>1.4804042153626691</v>
      </c>
      <c r="B517" s="97">
        <f t="shared" ca="1" si="553"/>
        <v>9.5446697342004287E-4</v>
      </c>
      <c r="C517" s="92">
        <f t="shared" ca="1" si="554"/>
        <v>0.36654917103521101</v>
      </c>
      <c r="D517" s="166">
        <f t="shared" ca="1" si="555"/>
        <v>1.5475833627559692</v>
      </c>
      <c r="E517" s="100">
        <f t="shared" ca="1" si="556"/>
        <v>1621.4111183026832</v>
      </c>
      <c r="F517" s="100">
        <f t="shared" ca="1" si="557"/>
        <v>635.05673819024673</v>
      </c>
      <c r="G517" s="100">
        <f t="shared" ca="1" si="558"/>
        <v>1628.0805549849158</v>
      </c>
      <c r="H517" s="99">
        <f t="shared" ca="1" si="559"/>
        <v>993.02381679466907</v>
      </c>
      <c r="I517" s="92">
        <f t="shared" ca="1" si="560"/>
        <v>0.60614068285044942</v>
      </c>
      <c r="J517" s="12" t="s">
        <v>544</v>
      </c>
      <c r="K517" s="98">
        <f t="shared" ca="1" si="548"/>
        <v>-0.54951084078864643</v>
      </c>
      <c r="L517" s="98">
        <f t="shared" ca="1" si="548"/>
        <v>0.16019294342776347</v>
      </c>
      <c r="M517" s="98">
        <f t="shared" ca="1" si="548"/>
        <v>6.5152420796179999E-2</v>
      </c>
      <c r="N517" s="98">
        <f t="shared" ca="1" si="548"/>
        <v>-6.422009307023302E-2</v>
      </c>
      <c r="O517" s="98">
        <f t="shared" ca="1" si="548"/>
        <v>0.16019294342776347</v>
      </c>
      <c r="P517" s="98">
        <f t="shared" ca="1" si="548"/>
        <v>-0.1878585854517944</v>
      </c>
      <c r="Q517" s="98">
        <f t="shared" ca="1" si="548"/>
        <v>6.5152420796179999E-2</v>
      </c>
      <c r="R517" s="98">
        <f t="shared" ca="1" si="548"/>
        <v>0.22590495455313264</v>
      </c>
      <c r="S517" s="98">
        <f t="shared" ca="1" si="548"/>
        <v>0.42970314590647374</v>
      </c>
      <c r="T517" s="98">
        <f t="shared" ca="1" si="548"/>
        <v>0.16019294342776347</v>
      </c>
      <c r="U517" s="98">
        <f t="shared" ca="1" si="548"/>
        <v>-0.89013065061702146</v>
      </c>
      <c r="V517" s="98">
        <f t="shared" ca="1" si="548"/>
        <v>0.42970314590647374</v>
      </c>
      <c r="W517" s="98">
        <f t="shared" ca="1" si="548"/>
        <v>0.10018981213011802</v>
      </c>
      <c r="X517" s="98">
        <f t="shared" ca="1" si="548"/>
        <v>-0.15887822772362503</v>
      </c>
      <c r="Y517" s="98">
        <f t="shared" ca="1" si="548"/>
        <v>0.42970314590647374</v>
      </c>
      <c r="Z517" s="98">
        <f t="shared" ca="1" si="548"/>
        <v>-0.23389576259867084</v>
      </c>
      <c r="AA517" s="98">
        <f t="shared" ca="1" si="546"/>
        <v>0.57101157599405472</v>
      </c>
      <c r="AB517" s="98">
        <f t="shared" ca="1" si="546"/>
        <v>-0.15887822772362503</v>
      </c>
      <c r="AC517" s="98">
        <f t="shared" ca="1" si="546"/>
        <v>0.40060331906205726</v>
      </c>
      <c r="AD517" s="98">
        <f t="shared" ca="1" si="546"/>
        <v>-0.15887822772362503</v>
      </c>
      <c r="AE517" s="98" t="str">
        <f t="shared" ca="1" si="546"/>
        <v/>
      </c>
      <c r="AF517" s="98" t="str">
        <f t="shared" ca="1" si="543"/>
        <v/>
      </c>
      <c r="AG517" s="98" t="str">
        <f t="shared" ca="1" si="543"/>
        <v/>
      </c>
      <c r="AH517" s="98" t="str">
        <f t="shared" ca="1" si="543"/>
        <v/>
      </c>
      <c r="AI517" s="98" t="str">
        <f t="shared" ca="1" si="543"/>
        <v/>
      </c>
      <c r="AJ517" s="98" t="str">
        <f t="shared" ca="1" si="543"/>
        <v/>
      </c>
      <c r="AK517" s="98" t="str">
        <f t="shared" ca="1" si="543"/>
        <v/>
      </c>
      <c r="AL517" s="98" t="str">
        <f t="shared" ca="1" si="543"/>
        <v/>
      </c>
      <c r="AM517" s="98" t="str">
        <f t="shared" ca="1" si="543"/>
        <v/>
      </c>
      <c r="AN517" s="98" t="str">
        <f t="shared" ca="1" si="543"/>
        <v/>
      </c>
      <c r="AO517" s="98" t="str">
        <f t="shared" ca="1" si="543"/>
        <v/>
      </c>
      <c r="AP517" s="98" t="str">
        <f t="shared" ca="1" si="543"/>
        <v/>
      </c>
      <c r="AQ517" s="98" t="str">
        <f t="shared" ca="1" si="561"/>
        <v/>
      </c>
      <c r="AR517" s="98" t="str">
        <f t="shared" ca="1" si="561"/>
        <v/>
      </c>
      <c r="AS517" s="98" t="str">
        <f t="shared" ca="1" si="561"/>
        <v/>
      </c>
      <c r="AT517" s="98" t="str">
        <f t="shared" ca="1" si="561"/>
        <v/>
      </c>
      <c r="AU517" s="98" t="str">
        <f t="shared" ca="1" si="561"/>
        <v/>
      </c>
      <c r="AV517" s="98" t="str">
        <f t="shared" ca="1" si="561"/>
        <v/>
      </c>
      <c r="AW517" s="98" t="str">
        <f t="shared" ca="1" si="561"/>
        <v/>
      </c>
      <c r="AX517" s="98" t="str">
        <f t="shared" ca="1" si="561"/>
        <v/>
      </c>
      <c r="AY517" s="98" t="str">
        <f t="shared" ca="1" si="561"/>
        <v/>
      </c>
      <c r="AZ517" s="98" t="str">
        <f t="shared" ca="1" si="561"/>
        <v/>
      </c>
      <c r="BA517" s="98" t="str">
        <f t="shared" ca="1" si="561"/>
        <v/>
      </c>
      <c r="BB517" s="98" t="str">
        <f t="shared" ca="1" si="561"/>
        <v/>
      </c>
      <c r="BC517" s="98" t="str">
        <f t="shared" ca="1" si="561"/>
        <v/>
      </c>
      <c r="BD517" s="98" t="str">
        <f t="shared" ca="1" si="561"/>
        <v/>
      </c>
      <c r="BE517" s="98" t="str">
        <f t="shared" ca="1" si="561"/>
        <v/>
      </c>
      <c r="BF517" s="98" t="str">
        <f t="shared" ca="1" si="561"/>
        <v/>
      </c>
      <c r="BG517" s="98" t="str">
        <f t="shared" ca="1" si="522"/>
        <v/>
      </c>
      <c r="BH517" s="98" t="str">
        <f t="shared" ca="1" si="522"/>
        <v/>
      </c>
      <c r="BJ517" s="98">
        <f t="shared" ca="1" si="562"/>
        <v>0.20517348778660471</v>
      </c>
      <c r="BK517" s="98">
        <f t="shared" ca="1" si="563"/>
        <v>1.1288532816527304</v>
      </c>
      <c r="BL517" s="98">
        <f t="shared" ca="1" si="564"/>
        <v>0.75049953960885663</v>
      </c>
      <c r="BM517" s="98">
        <f t="shared" ca="1" si="565"/>
        <v>0.841297555448412</v>
      </c>
      <c r="BN517" s="98">
        <f t="shared" ca="1" si="566"/>
        <v>0.95288913295183164</v>
      </c>
      <c r="BO517" s="98">
        <f t="shared" ca="1" si="567"/>
        <v>0.80589945656850914</v>
      </c>
      <c r="BP517" s="98">
        <f t="shared" ca="1" si="568"/>
        <v>1.0110360522272948</v>
      </c>
      <c r="BQ517" s="98">
        <f t="shared" ca="1" si="569"/>
        <v>1.0015334731828704</v>
      </c>
      <c r="BR517" s="98">
        <f t="shared" ca="1" si="570"/>
        <v>1.0232258087605086</v>
      </c>
      <c r="BS517" s="98">
        <f t="shared" ca="1" si="571"/>
        <v>0.68975978550807593</v>
      </c>
      <c r="BT517" s="98">
        <f t="shared" ca="1" si="572"/>
        <v>-0.42548867687462222</v>
      </c>
      <c r="BU517" s="98">
        <f t="shared" ca="1" si="573"/>
        <v>0.83244837576873154</v>
      </c>
      <c r="BV517" s="98">
        <f t="shared" ca="1" si="574"/>
        <v>0.53692152810226945</v>
      </c>
      <c r="BW517" s="98">
        <f t="shared" ca="1" si="575"/>
        <v>0.81907047184721427</v>
      </c>
      <c r="BX517" s="98">
        <f t="shared" ca="1" si="576"/>
        <v>1.1938485807523698</v>
      </c>
      <c r="BY517" s="98">
        <f t="shared" ca="1" si="577"/>
        <v>0.51742330545436144</v>
      </c>
      <c r="BZ517" s="98">
        <f t="shared" ca="1" si="578"/>
        <v>1.3773104917602117</v>
      </c>
      <c r="CA517" s="98">
        <f t="shared" ca="1" si="579"/>
        <v>0.56822877484736001</v>
      </c>
      <c r="CB517" s="98">
        <f t="shared" ca="1" si="580"/>
        <v>1.3325748402854103</v>
      </c>
      <c r="CC517" s="98">
        <f t="shared" ca="1" si="581"/>
        <v>0.70264388273089751</v>
      </c>
      <c r="CD517" s="98" t="str">
        <f t="shared" si="545"/>
        <v/>
      </c>
      <c r="CE517" s="98" t="str">
        <f t="shared" si="544"/>
        <v/>
      </c>
      <c r="CF517" s="98" t="str">
        <f t="shared" si="544"/>
        <v/>
      </c>
      <c r="CG517" s="98" t="str">
        <f t="shared" si="544"/>
        <v/>
      </c>
      <c r="CH517" s="98" t="str">
        <f t="shared" si="544"/>
        <v/>
      </c>
      <c r="CI517" s="98" t="str">
        <f t="shared" si="544"/>
        <v/>
      </c>
      <c r="CJ517" s="98" t="str">
        <f t="shared" si="544"/>
        <v/>
      </c>
      <c r="CK517" s="98" t="str">
        <f t="shared" si="544"/>
        <v/>
      </c>
      <c r="CL517" s="98" t="str">
        <f t="shared" si="534"/>
        <v/>
      </c>
      <c r="CM517" s="98" t="str">
        <f t="shared" si="534"/>
        <v/>
      </c>
      <c r="CN517" s="98" t="str">
        <f t="shared" si="534"/>
        <v/>
      </c>
      <c r="CO517" s="98" t="str">
        <f t="shared" si="534"/>
        <v/>
      </c>
      <c r="CP517" s="98" t="str">
        <f t="shared" si="534"/>
        <v/>
      </c>
      <c r="CQ517" s="98" t="str">
        <f t="shared" si="534"/>
        <v/>
      </c>
      <c r="CR517" s="98" t="str">
        <f t="shared" si="534"/>
        <v/>
      </c>
      <c r="CS517" s="98" t="str">
        <f t="shared" si="534"/>
        <v/>
      </c>
      <c r="CT517" s="98" t="str">
        <f t="shared" si="534"/>
        <v/>
      </c>
      <c r="CU517" s="98" t="str">
        <f t="shared" si="534"/>
        <v/>
      </c>
      <c r="CV517" s="98" t="str">
        <f t="shared" si="534"/>
        <v/>
      </c>
      <c r="CW517" s="98" t="str">
        <f t="shared" si="534"/>
        <v/>
      </c>
      <c r="CX517" s="98" t="str">
        <f t="shared" si="534"/>
        <v/>
      </c>
      <c r="CY517" s="98" t="str">
        <f t="shared" si="582"/>
        <v/>
      </c>
      <c r="CZ517" s="98" t="str">
        <f t="shared" si="542"/>
        <v/>
      </c>
      <c r="DA517" s="98" t="str">
        <f t="shared" si="542"/>
        <v/>
      </c>
      <c r="DB517" s="98" t="str">
        <f t="shared" si="542"/>
        <v/>
      </c>
      <c r="DC517" s="98" t="str">
        <f t="shared" si="542"/>
        <v/>
      </c>
      <c r="DD517" s="98" t="str">
        <f t="shared" si="542"/>
        <v/>
      </c>
      <c r="DE517" s="98" t="str">
        <f t="shared" si="542"/>
        <v/>
      </c>
      <c r="DF517" s="98" t="str">
        <f t="shared" si="542"/>
        <v/>
      </c>
      <c r="DG517" s="98" t="str">
        <f t="shared" si="542"/>
        <v/>
      </c>
      <c r="EE517" s="100">
        <f t="shared" ca="1" si="549"/>
        <v>0</v>
      </c>
      <c r="EF517" s="100">
        <f t="shared" ca="1" si="549"/>
        <v>209.53324903367482</v>
      </c>
      <c r="EG517" s="100">
        <f t="shared" ca="1" si="549"/>
        <v>388.45559395982997</v>
      </c>
      <c r="EH517" s="100">
        <f t="shared" ca="1" si="549"/>
        <v>539.36462724537068</v>
      </c>
      <c r="EI517" s="100">
        <f t="shared" ca="1" si="549"/>
        <v>664.6620057563772</v>
      </c>
      <c r="EJ517" s="100">
        <f t="shared" ca="1" si="549"/>
        <v>766.56730641007823</v>
      </c>
      <c r="EK517" s="100">
        <f t="shared" ca="1" si="549"/>
        <v>847.13094121201527</v>
      </c>
      <c r="EL517" s="100">
        <f t="shared" ca="1" si="549"/>
        <v>908.24619375989516</v>
      </c>
      <c r="EM517" s="100">
        <f t="shared" ca="1" si="549"/>
        <v>951.66043528181706</v>
      </c>
      <c r="EN517" s="100">
        <f t="shared" ca="1" si="549"/>
        <v>978.98557451818522</v>
      </c>
      <c r="EO517" s="100">
        <f t="shared" ca="1" si="549"/>
        <v>991.70779223766283</v>
      </c>
      <c r="EP517" s="100">
        <f t="shared" ca="1" si="549"/>
        <v>991.19660788288968</v>
      </c>
      <c r="EQ517" s="100">
        <f t="shared" ca="1" si="549"/>
        <v>978.71332275727298</v>
      </c>
      <c r="ER517" s="100">
        <f t="shared" ca="1" si="549"/>
        <v>955.41888127674326</v>
      </c>
      <c r="ES517" s="100">
        <f t="shared" ca="1" si="549"/>
        <v>922.38118910747846</v>
      </c>
      <c r="ET517" s="100">
        <f t="shared" ca="1" si="549"/>
        <v>880.58192448067291</v>
      </c>
      <c r="EU517" s="100">
        <f t="shared" ca="1" si="547"/>
        <v>830.92287660746376</v>
      </c>
      <c r="EV517" s="100">
        <f t="shared" ca="1" si="547"/>
        <v>774.23184290097834</v>
      </c>
      <c r="EW517" s="100">
        <f t="shared" ca="1" si="547"/>
        <v>711.26811463846184</v>
      </c>
      <c r="EX517" s="100">
        <f t="shared" ca="1" si="547"/>
        <v>642.72757875564957</v>
      </c>
      <c r="EY517" s="100">
        <f t="shared" ca="1" si="547"/>
        <v>569.24746164948647</v>
      </c>
      <c r="FA517" s="99">
        <f t="shared" ca="1" si="551"/>
        <v>0</v>
      </c>
      <c r="FB517" s="99">
        <f t="shared" ca="1" si="551"/>
        <v>0</v>
      </c>
      <c r="FC517" s="99">
        <f t="shared" ca="1" si="551"/>
        <v>0</v>
      </c>
      <c r="FD517" s="99">
        <f t="shared" ca="1" si="551"/>
        <v>0</v>
      </c>
      <c r="FE517" s="99">
        <f t="shared" ca="1" si="551"/>
        <v>0</v>
      </c>
      <c r="FF517" s="99">
        <f t="shared" ca="1" si="551"/>
        <v>0</v>
      </c>
      <c r="FG517" s="99">
        <f t="shared" ca="1" si="551"/>
        <v>0</v>
      </c>
      <c r="FH517" s="99">
        <f t="shared" ca="1" si="551"/>
        <v>0</v>
      </c>
      <c r="FI517" s="99">
        <f t="shared" ca="1" si="551"/>
        <v>0</v>
      </c>
      <c r="FJ517" s="99">
        <f t="shared" ca="1" si="551"/>
        <v>0</v>
      </c>
      <c r="FK517" s="99">
        <f t="shared" ca="1" si="551"/>
        <v>0</v>
      </c>
      <c r="FL517" s="99">
        <f t="shared" ca="1" si="551"/>
        <v>1</v>
      </c>
      <c r="FM517" s="99">
        <f t="shared" ca="1" si="551"/>
        <v>1</v>
      </c>
      <c r="FN517" s="99">
        <f t="shared" ca="1" si="551"/>
        <v>1</v>
      </c>
      <c r="FO517" s="99">
        <f t="shared" ca="1" si="551"/>
        <v>1</v>
      </c>
      <c r="FP517" s="99">
        <f t="shared" ca="1" si="551"/>
        <v>1</v>
      </c>
      <c r="FQ517" s="99">
        <f t="shared" ca="1" si="550"/>
        <v>1</v>
      </c>
      <c r="FR517" s="99">
        <f t="shared" ca="1" si="550"/>
        <v>1</v>
      </c>
      <c r="FS517" s="99">
        <f t="shared" ca="1" si="550"/>
        <v>1</v>
      </c>
      <c r="FT517" s="99">
        <f t="shared" ca="1" si="550"/>
        <v>1</v>
      </c>
      <c r="FU517" s="99">
        <f t="shared" ca="1" si="550"/>
        <v>1</v>
      </c>
      <c r="FV517" s="99">
        <f t="shared" ca="1" si="550"/>
        <v>1</v>
      </c>
      <c r="FW517" s="99">
        <f t="shared" ca="1" si="550"/>
        <v>1</v>
      </c>
      <c r="FX517" s="99">
        <f t="shared" ca="1" si="550"/>
        <v>0</v>
      </c>
      <c r="FY517" s="99">
        <f t="shared" ca="1" si="550"/>
        <v>0</v>
      </c>
      <c r="FZ517" s="99">
        <f t="shared" ca="1" si="550"/>
        <v>0</v>
      </c>
      <c r="GA517" s="99">
        <f t="shared" ca="1" si="550"/>
        <v>0</v>
      </c>
      <c r="GB517" s="99">
        <f t="shared" ca="1" si="550"/>
        <v>0</v>
      </c>
      <c r="GC517" s="99">
        <f t="shared" ca="1" si="550"/>
        <v>0</v>
      </c>
      <c r="GD517" s="99">
        <f t="shared" ca="1" si="550"/>
        <v>0</v>
      </c>
      <c r="GE517" s="99">
        <f t="shared" ca="1" si="550"/>
        <v>0</v>
      </c>
    </row>
    <row r="518" spans="1:187" x14ac:dyDescent="0.2">
      <c r="A518" s="96">
        <f t="shared" ca="1" si="552"/>
        <v>1.0420299591172482</v>
      </c>
      <c r="B518" s="97">
        <f t="shared" ca="1" si="553"/>
        <v>2.1633711364513094E-4</v>
      </c>
      <c r="C518" s="92">
        <f t="shared" ca="1" si="554"/>
        <v>0.38456560918547666</v>
      </c>
      <c r="D518" s="166">
        <f t="shared" ca="1" si="555"/>
        <v>1.1159753130013466</v>
      </c>
      <c r="E518" s="100">
        <f t="shared" ca="1" si="556"/>
        <v>5158.5014434090081</v>
      </c>
      <c r="F518" s="100">
        <f t="shared" ca="1" si="557"/>
        <v>2176.2775032996656</v>
      </c>
      <c r="G518" s="100">
        <f t="shared" ca="1" si="558"/>
        <v>4148.6441474341436</v>
      </c>
      <c r="H518" s="99">
        <f t="shared" ca="1" si="559"/>
        <v>1972.3666441344781</v>
      </c>
      <c r="I518" s="92">
        <f t="shared" ca="1" si="560"/>
        <v>0.47080959355468155</v>
      </c>
      <c r="J518" s="12" t="s">
        <v>545</v>
      </c>
      <c r="K518" s="98">
        <f t="shared" ca="1" si="548"/>
        <v>6.5152420796179999E-2</v>
      </c>
      <c r="L518" s="98">
        <f t="shared" ca="1" si="548"/>
        <v>0.19400563242188218</v>
      </c>
      <c r="M518" s="98">
        <f t="shared" ca="1" si="548"/>
        <v>0.16019294342776347</v>
      </c>
      <c r="N518" s="98">
        <f t="shared" ca="1" si="548"/>
        <v>-0.89013065061702146</v>
      </c>
      <c r="O518" s="98">
        <f t="shared" ca="1" si="548"/>
        <v>-0.23389576259867084</v>
      </c>
      <c r="P518" s="98">
        <f t="shared" ca="1" si="548"/>
        <v>-6.422009307023302E-2</v>
      </c>
      <c r="Q518" s="98">
        <f t="shared" ca="1" si="548"/>
        <v>0.22590495455313264</v>
      </c>
      <c r="R518" s="98">
        <f t="shared" ca="1" si="548"/>
        <v>0.57101157599405472</v>
      </c>
      <c r="S518" s="98">
        <f t="shared" ca="1" si="548"/>
        <v>0.22590495455313264</v>
      </c>
      <c r="T518" s="98">
        <f t="shared" ca="1" si="548"/>
        <v>0.42970314590647374</v>
      </c>
      <c r="U518" s="98">
        <f t="shared" ca="1" si="548"/>
        <v>0.57101157599405472</v>
      </c>
      <c r="V518" s="98">
        <f t="shared" ca="1" si="548"/>
        <v>0.38728374206887162</v>
      </c>
      <c r="W518" s="98">
        <f t="shared" ca="1" si="548"/>
        <v>0.41903994694122737</v>
      </c>
      <c r="X518" s="98">
        <f t="shared" ca="1" si="548"/>
        <v>0.16019294342776347</v>
      </c>
      <c r="Y518" s="98">
        <f t="shared" ca="1" si="548"/>
        <v>0.57101157599405472</v>
      </c>
      <c r="Z518" s="98">
        <f t="shared" ca="1" si="548"/>
        <v>-0.6692853928473258</v>
      </c>
      <c r="AA518" s="98">
        <f t="shared" ca="1" si="546"/>
        <v>-0.13938411227580294</v>
      </c>
      <c r="AB518" s="98">
        <f t="shared" ca="1" si="546"/>
        <v>-0.12445329224372725</v>
      </c>
      <c r="AC518" s="98">
        <f t="shared" ca="1" si="546"/>
        <v>0.22590495455313264</v>
      </c>
      <c r="AD518" s="98">
        <f t="shared" ca="1" si="546"/>
        <v>0.57101157599405472</v>
      </c>
      <c r="AE518" s="98" t="str">
        <f t="shared" ca="1" si="546"/>
        <v/>
      </c>
      <c r="AF518" s="98" t="str">
        <f t="shared" ca="1" si="543"/>
        <v/>
      </c>
      <c r="AG518" s="98" t="str">
        <f t="shared" ca="1" si="543"/>
        <v/>
      </c>
      <c r="AH518" s="98" t="str">
        <f t="shared" ca="1" si="543"/>
        <v/>
      </c>
      <c r="AI518" s="98" t="str">
        <f t="shared" ca="1" si="543"/>
        <v/>
      </c>
      <c r="AJ518" s="98" t="str">
        <f t="shared" ca="1" si="543"/>
        <v/>
      </c>
      <c r="AK518" s="98" t="str">
        <f t="shared" ca="1" si="543"/>
        <v/>
      </c>
      <c r="AL518" s="98" t="str">
        <f t="shared" ca="1" si="543"/>
        <v/>
      </c>
      <c r="AM518" s="98" t="str">
        <f t="shared" ca="1" si="543"/>
        <v/>
      </c>
      <c r="AN518" s="98" t="str">
        <f t="shared" ca="1" si="543"/>
        <v/>
      </c>
      <c r="AO518" s="98" t="str">
        <f t="shared" ca="1" si="543"/>
        <v/>
      </c>
      <c r="AP518" s="98" t="str">
        <f t="shared" ca="1" si="543"/>
        <v/>
      </c>
      <c r="AQ518" s="98" t="str">
        <f t="shared" ca="1" si="561"/>
        <v/>
      </c>
      <c r="AR518" s="98" t="str">
        <f t="shared" ca="1" si="561"/>
        <v/>
      </c>
      <c r="AS518" s="98" t="str">
        <f t="shared" ca="1" si="561"/>
        <v/>
      </c>
      <c r="AT518" s="98" t="str">
        <f t="shared" ca="1" si="561"/>
        <v/>
      </c>
      <c r="AU518" s="98" t="str">
        <f t="shared" ca="1" si="561"/>
        <v/>
      </c>
      <c r="AV518" s="98" t="str">
        <f t="shared" ca="1" si="561"/>
        <v/>
      </c>
      <c r="AW518" s="98" t="str">
        <f t="shared" ca="1" si="561"/>
        <v/>
      </c>
      <c r="AX518" s="98" t="str">
        <f t="shared" ca="1" si="561"/>
        <v/>
      </c>
      <c r="AY518" s="98" t="str">
        <f t="shared" ca="1" si="561"/>
        <v/>
      </c>
      <c r="AZ518" s="98" t="str">
        <f t="shared" ca="1" si="561"/>
        <v/>
      </c>
      <c r="BA518" s="98" t="str">
        <f t="shared" ca="1" si="561"/>
        <v/>
      </c>
      <c r="BB518" s="98" t="str">
        <f t="shared" ca="1" si="561"/>
        <v/>
      </c>
      <c r="BC518" s="98" t="str">
        <f t="shared" ca="1" si="561"/>
        <v/>
      </c>
      <c r="BD518" s="98" t="str">
        <f t="shared" ca="1" si="561"/>
        <v/>
      </c>
      <c r="BE518" s="98" t="str">
        <f t="shared" ca="1" si="561"/>
        <v/>
      </c>
      <c r="BF518" s="98" t="str">
        <f t="shared" ca="1" si="561"/>
        <v/>
      </c>
      <c r="BG518" s="98" t="str">
        <f t="shared" ca="1" si="522"/>
        <v/>
      </c>
      <c r="BH518" s="98" t="str">
        <f t="shared" ca="1" si="522"/>
        <v/>
      </c>
      <c r="BJ518" s="98">
        <f t="shared" ca="1" si="562"/>
        <v>0.81983674937143114</v>
      </c>
      <c r="BK518" s="98">
        <f t="shared" ca="1" si="563"/>
        <v>1.1626659706468492</v>
      </c>
      <c r="BL518" s="98">
        <f t="shared" ca="1" si="564"/>
        <v>0.84554006224044009</v>
      </c>
      <c r="BM518" s="98">
        <f t="shared" ca="1" si="565"/>
        <v>1.5386997901623567E-2</v>
      </c>
      <c r="BN518" s="98">
        <f t="shared" ca="1" si="566"/>
        <v>0.55880042692539733</v>
      </c>
      <c r="BO518" s="98">
        <f t="shared" ca="1" si="567"/>
        <v>0.92953794895007058</v>
      </c>
      <c r="BP518" s="98">
        <f t="shared" ca="1" si="568"/>
        <v>1.1717885859842472</v>
      </c>
      <c r="BQ518" s="98">
        <f t="shared" ca="1" si="569"/>
        <v>1.3466400946237926</v>
      </c>
      <c r="BR518" s="98">
        <f t="shared" ca="1" si="570"/>
        <v>0.81942761740716752</v>
      </c>
      <c r="BS518" s="98">
        <f t="shared" ca="1" si="571"/>
        <v>0.9592699879867862</v>
      </c>
      <c r="BT518" s="98">
        <f t="shared" ca="1" si="572"/>
        <v>1.0356535497364541</v>
      </c>
      <c r="BU518" s="98">
        <f t="shared" ca="1" si="573"/>
        <v>0.79002897193112942</v>
      </c>
      <c r="BV518" s="98">
        <f t="shared" ca="1" si="574"/>
        <v>0.85577166291337881</v>
      </c>
      <c r="BW518" s="98">
        <f t="shared" ca="1" si="575"/>
        <v>1.1381416429986029</v>
      </c>
      <c r="BX518" s="98">
        <f t="shared" ca="1" si="576"/>
        <v>1.3351570108399509</v>
      </c>
      <c r="BY518" s="98">
        <f t="shared" ca="1" si="577"/>
        <v>8.203367520570648E-2</v>
      </c>
      <c r="BZ518" s="98">
        <f t="shared" ca="1" si="578"/>
        <v>0.66691480349035404</v>
      </c>
      <c r="CA518" s="98">
        <f t="shared" ca="1" si="579"/>
        <v>0.60265371032725779</v>
      </c>
      <c r="CB518" s="98">
        <f t="shared" ca="1" si="580"/>
        <v>1.1578764757764857</v>
      </c>
      <c r="CC518" s="98">
        <f t="shared" ca="1" si="581"/>
        <v>1.4325336864485774</v>
      </c>
      <c r="CD518" s="98" t="str">
        <f t="shared" si="545"/>
        <v/>
      </c>
      <c r="CE518" s="98" t="str">
        <f t="shared" si="544"/>
        <v/>
      </c>
      <c r="CF518" s="98" t="str">
        <f t="shared" si="544"/>
        <v/>
      </c>
      <c r="CG518" s="98" t="str">
        <f t="shared" si="544"/>
        <v/>
      </c>
      <c r="CH518" s="98" t="str">
        <f t="shared" si="544"/>
        <v/>
      </c>
      <c r="CI518" s="98" t="str">
        <f t="shared" si="544"/>
        <v/>
      </c>
      <c r="CJ518" s="98" t="str">
        <f t="shared" si="544"/>
        <v/>
      </c>
      <c r="CK518" s="98" t="str">
        <f t="shared" si="544"/>
        <v/>
      </c>
      <c r="CL518" s="98" t="str">
        <f t="shared" si="534"/>
        <v/>
      </c>
      <c r="CM518" s="98" t="str">
        <f t="shared" si="534"/>
        <v/>
      </c>
      <c r="CN518" s="98" t="str">
        <f t="shared" si="534"/>
        <v/>
      </c>
      <c r="CO518" s="98" t="str">
        <f t="shared" si="534"/>
        <v/>
      </c>
      <c r="CP518" s="98" t="str">
        <f t="shared" si="534"/>
        <v/>
      </c>
      <c r="CQ518" s="98" t="str">
        <f t="shared" si="534"/>
        <v/>
      </c>
      <c r="CR518" s="98" t="str">
        <f t="shared" si="534"/>
        <v/>
      </c>
      <c r="CS518" s="98" t="str">
        <f t="shared" si="534"/>
        <v/>
      </c>
      <c r="CT518" s="98" t="str">
        <f t="shared" si="534"/>
        <v/>
      </c>
      <c r="CU518" s="98" t="str">
        <f t="shared" si="534"/>
        <v/>
      </c>
      <c r="CV518" s="98" t="str">
        <f t="shared" si="534"/>
        <v/>
      </c>
      <c r="CW518" s="98" t="str">
        <f t="shared" si="534"/>
        <v/>
      </c>
      <c r="CX518" s="98" t="str">
        <f t="shared" si="534"/>
        <v/>
      </c>
      <c r="CY518" s="98" t="str">
        <f t="shared" si="582"/>
        <v/>
      </c>
      <c r="CZ518" s="98" t="str">
        <f t="shared" si="542"/>
        <v/>
      </c>
      <c r="DA518" s="98" t="str">
        <f t="shared" si="542"/>
        <v/>
      </c>
      <c r="DB518" s="98" t="str">
        <f t="shared" si="542"/>
        <v/>
      </c>
      <c r="DC518" s="98" t="str">
        <f t="shared" si="542"/>
        <v/>
      </c>
      <c r="DD518" s="98" t="str">
        <f t="shared" si="542"/>
        <v/>
      </c>
      <c r="DE518" s="98" t="str">
        <f t="shared" si="542"/>
        <v/>
      </c>
      <c r="DF518" s="98" t="str">
        <f t="shared" si="542"/>
        <v/>
      </c>
      <c r="DG518" s="98" t="str">
        <f t="shared" si="542"/>
        <v/>
      </c>
      <c r="EE518" s="100">
        <f t="shared" ca="1" si="549"/>
        <v>0</v>
      </c>
      <c r="EF518" s="100">
        <f t="shared" ca="1" si="549"/>
        <v>122.79098167675562</v>
      </c>
      <c r="EG518" s="100">
        <f t="shared" ca="1" si="549"/>
        <v>240.76158196241374</v>
      </c>
      <c r="EH518" s="100">
        <f t="shared" ca="1" si="549"/>
        <v>354.00661379709055</v>
      </c>
      <c r="EI518" s="100">
        <f t="shared" ca="1" si="549"/>
        <v>462.61923243858575</v>
      </c>
      <c r="EJ518" s="100">
        <f t="shared" ca="1" si="549"/>
        <v>566.69096263342374</v>
      </c>
      <c r="EK518" s="100">
        <f t="shared" ca="1" si="549"/>
        <v>666.31172536034785</v>
      </c>
      <c r="EL518" s="100">
        <f t="shared" ca="1" si="549"/>
        <v>761.56986415281119</v>
      </c>
      <c r="EM518" s="100">
        <f t="shared" ca="1" si="549"/>
        <v>852.55217100690322</v>
      </c>
      <c r="EN518" s="100">
        <f t="shared" ca="1" si="549"/>
        <v>939.34391188106326</v>
      </c>
      <c r="EO518" s="100">
        <f t="shared" ca="1" si="549"/>
        <v>1022.0288517938244</v>
      </c>
      <c r="EP518" s="100">
        <f t="shared" ca="1" si="549"/>
        <v>1100.689279525755</v>
      </c>
      <c r="EQ518" s="100">
        <f t="shared" ca="1" si="549"/>
        <v>1175.4060319316518</v>
      </c>
      <c r="ER518" s="100">
        <f t="shared" ca="1" si="549"/>
        <v>1246.2585178689665</v>
      </c>
      <c r="ES518" s="100">
        <f t="shared" ca="1" si="549"/>
        <v>1313.3247417483481</v>
      </c>
      <c r="ET518" s="100">
        <f t="shared" ca="1" si="549"/>
        <v>1376.6813267120933</v>
      </c>
      <c r="EU518" s="100">
        <f t="shared" ca="1" si="547"/>
        <v>1436.4035374462178</v>
      </c>
      <c r="EV518" s="100">
        <f t="shared" ca="1" si="547"/>
        <v>1492.5653026317725</v>
      </c>
      <c r="EW518" s="100">
        <f t="shared" ca="1" si="547"/>
        <v>1545.2392370409386</v>
      </c>
      <c r="EX518" s="100">
        <f t="shared" ca="1" si="547"/>
        <v>1594.4966632833582</v>
      </c>
      <c r="EY518" s="100">
        <f t="shared" ca="1" si="547"/>
        <v>1640.4076332080804</v>
      </c>
      <c r="FA518" s="99">
        <f t="shared" ca="1" si="551"/>
        <v>0</v>
      </c>
      <c r="FB518" s="99">
        <f t="shared" ca="1" si="551"/>
        <v>0</v>
      </c>
      <c r="FC518" s="99">
        <f t="shared" ca="1" si="551"/>
        <v>0</v>
      </c>
      <c r="FD518" s="99">
        <f t="shared" ca="1" si="551"/>
        <v>0</v>
      </c>
      <c r="FE518" s="99">
        <f t="shared" ca="1" si="551"/>
        <v>0</v>
      </c>
      <c r="FF518" s="99">
        <f t="shared" ca="1" si="551"/>
        <v>0</v>
      </c>
      <c r="FG518" s="99">
        <f t="shared" ca="1" si="551"/>
        <v>0</v>
      </c>
      <c r="FH518" s="99">
        <f t="shared" ca="1" si="551"/>
        <v>0</v>
      </c>
      <c r="FI518" s="99">
        <f t="shared" ca="1" si="551"/>
        <v>0</v>
      </c>
      <c r="FJ518" s="99">
        <f t="shared" ca="1" si="551"/>
        <v>0</v>
      </c>
      <c r="FK518" s="99">
        <f t="shared" ca="1" si="551"/>
        <v>0</v>
      </c>
      <c r="FL518" s="99">
        <f t="shared" ca="1" si="551"/>
        <v>0</v>
      </c>
      <c r="FM518" s="99">
        <f t="shared" ca="1" si="551"/>
        <v>0</v>
      </c>
      <c r="FN518" s="99">
        <f t="shared" ca="1" si="551"/>
        <v>0</v>
      </c>
      <c r="FO518" s="99">
        <f t="shared" ca="1" si="551"/>
        <v>0</v>
      </c>
      <c r="FP518" s="99">
        <f t="shared" ca="1" si="551"/>
        <v>0</v>
      </c>
      <c r="FQ518" s="99">
        <f t="shared" ca="1" si="550"/>
        <v>0</v>
      </c>
      <c r="FR518" s="99">
        <f t="shared" ca="1" si="550"/>
        <v>0</v>
      </c>
      <c r="FS518" s="99">
        <f t="shared" ca="1" si="550"/>
        <v>0</v>
      </c>
      <c r="FT518" s="99">
        <f t="shared" ca="1" si="550"/>
        <v>0</v>
      </c>
      <c r="FU518" s="99">
        <f t="shared" ca="1" si="550"/>
        <v>0</v>
      </c>
      <c r="FV518" s="99">
        <f t="shared" ca="1" si="550"/>
        <v>0</v>
      </c>
      <c r="FW518" s="99">
        <f t="shared" ca="1" si="550"/>
        <v>0</v>
      </c>
      <c r="FX518" s="99">
        <f t="shared" ca="1" si="550"/>
        <v>0</v>
      </c>
      <c r="FY518" s="99">
        <f t="shared" ca="1" si="550"/>
        <v>0</v>
      </c>
      <c r="FZ518" s="99">
        <f t="shared" ca="1" si="550"/>
        <v>0</v>
      </c>
      <c r="GA518" s="99">
        <f t="shared" ca="1" si="550"/>
        <v>0</v>
      </c>
      <c r="GB518" s="99">
        <f t="shared" ca="1" si="550"/>
        <v>0</v>
      </c>
      <c r="GC518" s="99">
        <f t="shared" ca="1" si="550"/>
        <v>0</v>
      </c>
      <c r="GD518" s="99">
        <f t="shared" ca="1" si="550"/>
        <v>0</v>
      </c>
      <c r="GE518" s="99">
        <f t="shared" ca="1" si="550"/>
        <v>0</v>
      </c>
    </row>
    <row r="519" spans="1:187" x14ac:dyDescent="0.2">
      <c r="A519" s="96">
        <f t="shared" ca="1" si="552"/>
        <v>1.4399326701638699</v>
      </c>
      <c r="B519" s="97">
        <f t="shared" ca="1" si="553"/>
        <v>8.7985222264329614E-4</v>
      </c>
      <c r="C519" s="92">
        <f t="shared" ca="1" si="554"/>
        <v>0.31324676196743584</v>
      </c>
      <c r="D519" s="166">
        <f t="shared" ca="1" si="555"/>
        <v>1.4889944371054116</v>
      </c>
      <c r="E519" s="100">
        <f t="shared" ca="1" si="556"/>
        <v>1692.3233229235927</v>
      </c>
      <c r="F519" s="100">
        <f t="shared" ca="1" si="557"/>
        <v>669.77146050860824</v>
      </c>
      <c r="G519" s="100">
        <f t="shared" ca="1" si="558"/>
        <v>1646.8688203792078</v>
      </c>
      <c r="H519" s="99">
        <f t="shared" ca="1" si="559"/>
        <v>977.09735987059958</v>
      </c>
      <c r="I519" s="92">
        <f t="shared" ca="1" si="560"/>
        <v>0.58929990819154554</v>
      </c>
      <c r="J519" s="12" t="s">
        <v>546</v>
      </c>
      <c r="K519" s="98">
        <f t="shared" ca="1" si="548"/>
        <v>0.57101157599405472</v>
      </c>
      <c r="L519" s="98">
        <f t="shared" ca="1" si="548"/>
        <v>-0.13938411227580294</v>
      </c>
      <c r="M519" s="98">
        <f t="shared" ca="1" si="548"/>
        <v>-0.1878585854517944</v>
      </c>
      <c r="N519" s="98">
        <f t="shared" ca="1" si="548"/>
        <v>0.38728374206887162</v>
      </c>
      <c r="O519" s="98">
        <f t="shared" ca="1" si="548"/>
        <v>0.40060331906205726</v>
      </c>
      <c r="P519" s="98">
        <f t="shared" ca="1" si="548"/>
        <v>-0.54951084078864643</v>
      </c>
      <c r="Q519" s="98">
        <f t="shared" ca="1" si="548"/>
        <v>0.42970314590647374</v>
      </c>
      <c r="R519" s="98">
        <f t="shared" ca="1" si="548"/>
        <v>-0.54951084078864643</v>
      </c>
      <c r="S519" s="98">
        <f t="shared" ca="1" si="548"/>
        <v>6.4529464315084328E-2</v>
      </c>
      <c r="T519" s="98">
        <f t="shared" ca="1" si="548"/>
        <v>0.10018981213011802</v>
      </c>
      <c r="U519" s="98">
        <f t="shared" ca="1" si="548"/>
        <v>6.5152420796179999E-2</v>
      </c>
      <c r="V519" s="98">
        <f t="shared" ca="1" si="548"/>
        <v>0.10018981213011802</v>
      </c>
      <c r="W519" s="98">
        <f t="shared" ca="1" si="548"/>
        <v>-0.15887822772362503</v>
      </c>
      <c r="X519" s="98">
        <f t="shared" ca="1" si="548"/>
        <v>6.4529464315084328E-2</v>
      </c>
      <c r="Y519" s="98">
        <f t="shared" ca="1" si="548"/>
        <v>-0.1878585854517944</v>
      </c>
      <c r="Z519" s="98">
        <f t="shared" ca="1" si="548"/>
        <v>6.4529464315084328E-2</v>
      </c>
      <c r="AA519" s="98">
        <f t="shared" ca="1" si="546"/>
        <v>0.41903994694122737</v>
      </c>
      <c r="AB519" s="98">
        <f t="shared" ca="1" si="546"/>
        <v>0.22590495455313264</v>
      </c>
      <c r="AC519" s="98">
        <f t="shared" ca="1" si="546"/>
        <v>-0.12445329224372725</v>
      </c>
      <c r="AD519" s="98">
        <f t="shared" ca="1" si="546"/>
        <v>6.5152420796179999E-2</v>
      </c>
      <c r="AE519" s="98" t="str">
        <f t="shared" ca="1" si="546"/>
        <v/>
      </c>
      <c r="AF519" s="98" t="str">
        <f t="shared" ca="1" si="543"/>
        <v/>
      </c>
      <c r="AG519" s="98" t="str">
        <f t="shared" ca="1" si="543"/>
        <v/>
      </c>
      <c r="AH519" s="98" t="str">
        <f t="shared" ca="1" si="543"/>
        <v/>
      </c>
      <c r="AI519" s="98" t="str">
        <f t="shared" ca="1" si="543"/>
        <v/>
      </c>
      <c r="AJ519" s="98" t="str">
        <f t="shared" ca="1" si="543"/>
        <v/>
      </c>
      <c r="AK519" s="98" t="str">
        <f t="shared" ca="1" si="543"/>
        <v/>
      </c>
      <c r="AL519" s="98" t="str">
        <f t="shared" ca="1" si="543"/>
        <v/>
      </c>
      <c r="AM519" s="98" t="str">
        <f t="shared" ca="1" si="543"/>
        <v/>
      </c>
      <c r="AN519" s="98" t="str">
        <f t="shared" ca="1" si="543"/>
        <v/>
      </c>
      <c r="AO519" s="98" t="str">
        <f t="shared" ca="1" si="543"/>
        <v/>
      </c>
      <c r="AP519" s="98" t="str">
        <f t="shared" ca="1" si="543"/>
        <v/>
      </c>
      <c r="AQ519" s="98" t="str">
        <f t="shared" ca="1" si="561"/>
        <v/>
      </c>
      <c r="AR519" s="98" t="str">
        <f t="shared" ca="1" si="561"/>
        <v/>
      </c>
      <c r="AS519" s="98" t="str">
        <f t="shared" ca="1" si="561"/>
        <v/>
      </c>
      <c r="AT519" s="98" t="str">
        <f t="shared" ca="1" si="561"/>
        <v/>
      </c>
      <c r="AU519" s="98" t="str">
        <f t="shared" ca="1" si="561"/>
        <v/>
      </c>
      <c r="AV519" s="98" t="str">
        <f t="shared" ca="1" si="561"/>
        <v/>
      </c>
      <c r="AW519" s="98" t="str">
        <f t="shared" ca="1" si="561"/>
        <v/>
      </c>
      <c r="AX519" s="98" t="str">
        <f t="shared" ca="1" si="561"/>
        <v/>
      </c>
      <c r="AY519" s="98" t="str">
        <f t="shared" ca="1" si="561"/>
        <v/>
      </c>
      <c r="AZ519" s="98" t="str">
        <f t="shared" ca="1" si="561"/>
        <v/>
      </c>
      <c r="BA519" s="98" t="str">
        <f t="shared" ca="1" si="561"/>
        <v/>
      </c>
      <c r="BB519" s="98" t="str">
        <f t="shared" ca="1" si="561"/>
        <v/>
      </c>
      <c r="BC519" s="98" t="str">
        <f t="shared" ca="1" si="561"/>
        <v/>
      </c>
      <c r="BD519" s="98" t="str">
        <f t="shared" ca="1" si="561"/>
        <v/>
      </c>
      <c r="BE519" s="98" t="str">
        <f t="shared" ca="1" si="561"/>
        <v/>
      </c>
      <c r="BF519" s="98" t="str">
        <f t="shared" ca="1" si="561"/>
        <v/>
      </c>
      <c r="BG519" s="98" t="str">
        <f t="shared" ca="1" si="522"/>
        <v/>
      </c>
      <c r="BH519" s="98" t="str">
        <f t="shared" ca="1" si="522"/>
        <v/>
      </c>
      <c r="BJ519" s="98">
        <f t="shared" ca="1" si="562"/>
        <v>1.3256959045693057</v>
      </c>
      <c r="BK519" s="98">
        <f t="shared" ca="1" si="563"/>
        <v>0.82927622594916406</v>
      </c>
      <c r="BL519" s="98">
        <f t="shared" ca="1" si="564"/>
        <v>0.49748853336088222</v>
      </c>
      <c r="BM519" s="98">
        <f t="shared" ca="1" si="565"/>
        <v>1.2928013905875166</v>
      </c>
      <c r="BN519" s="98">
        <f t="shared" ca="1" si="566"/>
        <v>1.1932995085861253</v>
      </c>
      <c r="BO519" s="98">
        <f t="shared" ca="1" si="567"/>
        <v>0.44424720123165717</v>
      </c>
      <c r="BP519" s="98">
        <f t="shared" ca="1" si="568"/>
        <v>1.3755867773375883</v>
      </c>
      <c r="BQ519" s="98">
        <f t="shared" ca="1" si="569"/>
        <v>0.22611767784109149</v>
      </c>
      <c r="BR519" s="98">
        <f t="shared" ca="1" si="570"/>
        <v>0.65805212716911921</v>
      </c>
      <c r="BS519" s="98">
        <f t="shared" ca="1" si="571"/>
        <v>0.62975665421043048</v>
      </c>
      <c r="BT519" s="98">
        <f t="shared" ca="1" si="572"/>
        <v>0.52979439453857924</v>
      </c>
      <c r="BU519" s="98">
        <f t="shared" ca="1" si="573"/>
        <v>0.50293504199237582</v>
      </c>
      <c r="BV519" s="98">
        <f t="shared" ca="1" si="574"/>
        <v>0.2778534882485264</v>
      </c>
      <c r="BW519" s="98">
        <f t="shared" ca="1" si="575"/>
        <v>1.0424781638859235</v>
      </c>
      <c r="BX519" s="98">
        <f t="shared" ca="1" si="576"/>
        <v>0.5762868493941018</v>
      </c>
      <c r="BY519" s="98">
        <f t="shared" ca="1" si="577"/>
        <v>0.81584853236811661</v>
      </c>
      <c r="BZ519" s="98">
        <f t="shared" ca="1" si="578"/>
        <v>1.2253388627073845</v>
      </c>
      <c r="CA519" s="98">
        <f t="shared" ca="1" si="579"/>
        <v>0.95301195712411768</v>
      </c>
      <c r="CB519" s="98">
        <f t="shared" ca="1" si="580"/>
        <v>0.80751822897962577</v>
      </c>
      <c r="CC519" s="98">
        <f t="shared" ca="1" si="581"/>
        <v>0.92667453125070254</v>
      </c>
      <c r="CD519" s="98" t="str">
        <f t="shared" si="545"/>
        <v/>
      </c>
      <c r="CE519" s="98" t="str">
        <f t="shared" si="544"/>
        <v/>
      </c>
      <c r="CF519" s="98" t="str">
        <f t="shared" si="544"/>
        <v/>
      </c>
      <c r="CG519" s="98" t="str">
        <f t="shared" si="544"/>
        <v/>
      </c>
      <c r="CH519" s="98" t="str">
        <f t="shared" si="544"/>
        <v/>
      </c>
      <c r="CI519" s="98" t="str">
        <f t="shared" si="544"/>
        <v/>
      </c>
      <c r="CJ519" s="98" t="str">
        <f t="shared" si="544"/>
        <v/>
      </c>
      <c r="CK519" s="98" t="str">
        <f t="shared" si="544"/>
        <v/>
      </c>
      <c r="CL519" s="98" t="str">
        <f t="shared" si="534"/>
        <v/>
      </c>
      <c r="CM519" s="98" t="str">
        <f t="shared" si="534"/>
        <v/>
      </c>
      <c r="CN519" s="98" t="str">
        <f t="shared" si="534"/>
        <v/>
      </c>
      <c r="CO519" s="98" t="str">
        <f t="shared" si="534"/>
        <v/>
      </c>
      <c r="CP519" s="98" t="str">
        <f t="shared" si="534"/>
        <v/>
      </c>
      <c r="CQ519" s="98" t="str">
        <f t="shared" si="534"/>
        <v/>
      </c>
      <c r="CR519" s="98" t="str">
        <f t="shared" si="534"/>
        <v/>
      </c>
      <c r="CS519" s="98" t="str">
        <f t="shared" si="534"/>
        <v/>
      </c>
      <c r="CT519" s="98" t="str">
        <f t="shared" si="534"/>
        <v/>
      </c>
      <c r="CU519" s="98" t="str">
        <f t="shared" si="534"/>
        <v/>
      </c>
      <c r="CV519" s="98" t="str">
        <f t="shared" si="534"/>
        <v/>
      </c>
      <c r="CW519" s="98" t="str">
        <f t="shared" si="534"/>
        <v/>
      </c>
      <c r="CX519" s="98" t="str">
        <f t="shared" si="534"/>
        <v/>
      </c>
      <c r="CY519" s="98" t="str">
        <f t="shared" si="582"/>
        <v/>
      </c>
      <c r="CZ519" s="98" t="str">
        <f t="shared" si="542"/>
        <v/>
      </c>
      <c r="DA519" s="98" t="str">
        <f t="shared" si="542"/>
        <v/>
      </c>
      <c r="DB519" s="98" t="str">
        <f t="shared" si="542"/>
        <v/>
      </c>
      <c r="DC519" s="98" t="str">
        <f t="shared" si="542"/>
        <v/>
      </c>
      <c r="DD519" s="98" t="str">
        <f t="shared" si="542"/>
        <v/>
      </c>
      <c r="DE519" s="98" t="str">
        <f t="shared" si="542"/>
        <v/>
      </c>
      <c r="DF519" s="98" t="str">
        <f t="shared" si="542"/>
        <v/>
      </c>
      <c r="DG519" s="98" t="str">
        <f t="shared" si="542"/>
        <v/>
      </c>
      <c r="EE519" s="100">
        <f t="shared" ca="1" si="549"/>
        <v>0</v>
      </c>
      <c r="EF519" s="100">
        <f t="shared" ca="1" si="549"/>
        <v>195.30183650770354</v>
      </c>
      <c r="EG519" s="100">
        <f t="shared" ca="1" si="549"/>
        <v>363.80973053609529</v>
      </c>
      <c r="EH519" s="100">
        <f t="shared" ca="1" si="549"/>
        <v>507.62436090817249</v>
      </c>
      <c r="EI519" s="100">
        <f t="shared" ca="1" si="549"/>
        <v>628.70001012301873</v>
      </c>
      <c r="EJ519" s="100">
        <f t="shared" ca="1" si="549"/>
        <v>728.85412906922249</v>
      </c>
      <c r="EK519" s="100">
        <f t="shared" ca="1" si="549"/>
        <v>809.77630182983842</v>
      </c>
      <c r="EL519" s="100">
        <f t="shared" ca="1" si="549"/>
        <v>873.03664716055766</v>
      </c>
      <c r="EM519" s="100">
        <f t="shared" ca="1" si="549"/>
        <v>920.09369103758979</v>
      </c>
      <c r="EN519" s="100">
        <f t="shared" ca="1" si="549"/>
        <v>952.30174261504351</v>
      </c>
      <c r="EO519" s="100">
        <f t="shared" ca="1" si="549"/>
        <v>970.91780399596439</v>
      </c>
      <c r="EP519" s="100">
        <f t="shared" ca="1" si="549"/>
        <v>977.10804239949027</v>
      </c>
      <c r="EQ519" s="100">
        <f t="shared" ca="1" si="549"/>
        <v>971.95385159230852</v>
      </c>
      <c r="ER519" s="100">
        <f t="shared" ca="1" si="549"/>
        <v>956.45752783941577</v>
      </c>
      <c r="ES519" s="100">
        <f t="shared" ca="1" si="549"/>
        <v>931.54758411122532</v>
      </c>
      <c r="ET519" s="100">
        <f t="shared" ca="1" si="549"/>
        <v>898.08372485581901</v>
      </c>
      <c r="EU519" s="100">
        <f t="shared" ca="1" si="547"/>
        <v>856.86150230132864</v>
      </c>
      <c r="EV519" s="100">
        <f t="shared" ca="1" si="547"/>
        <v>808.61667398915415</v>
      </c>
      <c r="EW519" s="100">
        <f t="shared" ca="1" si="547"/>
        <v>754.02928004934574</v>
      </c>
      <c r="EX519" s="100">
        <f t="shared" ca="1" si="547"/>
        <v>693.72745761058945</v>
      </c>
      <c r="EY519" s="100">
        <f t="shared" ca="1" si="547"/>
        <v>628.29100868476257</v>
      </c>
      <c r="FA519" s="99">
        <f t="shared" ca="1" si="551"/>
        <v>0</v>
      </c>
      <c r="FB519" s="99">
        <f t="shared" ca="1" si="551"/>
        <v>0</v>
      </c>
      <c r="FC519" s="99">
        <f t="shared" ca="1" si="551"/>
        <v>0</v>
      </c>
      <c r="FD519" s="99">
        <f t="shared" ca="1" si="551"/>
        <v>0</v>
      </c>
      <c r="FE519" s="99">
        <f t="shared" ca="1" si="551"/>
        <v>0</v>
      </c>
      <c r="FF519" s="99">
        <f t="shared" ca="1" si="551"/>
        <v>0</v>
      </c>
      <c r="FG519" s="99">
        <f t="shared" ca="1" si="551"/>
        <v>0</v>
      </c>
      <c r="FH519" s="99">
        <f t="shared" ca="1" si="551"/>
        <v>0</v>
      </c>
      <c r="FI519" s="99">
        <f t="shared" ca="1" si="551"/>
        <v>0</v>
      </c>
      <c r="FJ519" s="99">
        <f t="shared" ca="1" si="551"/>
        <v>0</v>
      </c>
      <c r="FK519" s="99">
        <f t="shared" ca="1" si="551"/>
        <v>0</v>
      </c>
      <c r="FL519" s="99">
        <f t="shared" ca="1" si="551"/>
        <v>1</v>
      </c>
      <c r="FM519" s="99">
        <f t="shared" ca="1" si="551"/>
        <v>1</v>
      </c>
      <c r="FN519" s="99">
        <f t="shared" ca="1" si="551"/>
        <v>1</v>
      </c>
      <c r="FO519" s="99">
        <f t="shared" ca="1" si="551"/>
        <v>1</v>
      </c>
      <c r="FP519" s="99">
        <f t="shared" ca="1" si="551"/>
        <v>1</v>
      </c>
      <c r="FQ519" s="99">
        <f t="shared" ca="1" si="550"/>
        <v>1</v>
      </c>
      <c r="FR519" s="99">
        <f t="shared" ca="1" si="550"/>
        <v>1</v>
      </c>
      <c r="FS519" s="99">
        <f t="shared" ca="1" si="550"/>
        <v>1</v>
      </c>
      <c r="FT519" s="99">
        <f t="shared" ca="1" si="550"/>
        <v>1</v>
      </c>
      <c r="FU519" s="99">
        <f t="shared" ca="1" si="550"/>
        <v>1</v>
      </c>
      <c r="FV519" s="99">
        <f t="shared" ca="1" si="550"/>
        <v>1</v>
      </c>
      <c r="FW519" s="99">
        <f t="shared" ca="1" si="550"/>
        <v>1</v>
      </c>
      <c r="FX519" s="99">
        <f t="shared" ca="1" si="550"/>
        <v>1</v>
      </c>
      <c r="FY519" s="99">
        <f t="shared" ca="1" si="550"/>
        <v>0</v>
      </c>
      <c r="FZ519" s="99">
        <f t="shared" ca="1" si="550"/>
        <v>0</v>
      </c>
      <c r="GA519" s="99">
        <f t="shared" ca="1" si="550"/>
        <v>0</v>
      </c>
      <c r="GB519" s="99">
        <f t="shared" ca="1" si="550"/>
        <v>0</v>
      </c>
      <c r="GC519" s="99">
        <f t="shared" ca="1" si="550"/>
        <v>0</v>
      </c>
      <c r="GD519" s="99">
        <f t="shared" ca="1" si="550"/>
        <v>0</v>
      </c>
      <c r="GE519" s="99">
        <f t="shared" ca="1" si="550"/>
        <v>0</v>
      </c>
    </row>
    <row r="520" spans="1:187" x14ac:dyDescent="0.2">
      <c r="A520" s="96">
        <f t="shared" ca="1" si="552"/>
        <v>1.1911414122640558</v>
      </c>
      <c r="B520" s="97">
        <f t="shared" ca="1" si="553"/>
        <v>7.4279026542496934E-4</v>
      </c>
      <c r="C520" s="92">
        <f t="shared" ca="1" si="554"/>
        <v>0.41959591006832858</v>
      </c>
      <c r="D520" s="166">
        <f t="shared" ca="1" si="555"/>
        <v>1.2791717761370902</v>
      </c>
      <c r="E520" s="100">
        <f t="shared" ca="1" si="556"/>
        <v>1722.1170439077353</v>
      </c>
      <c r="F520" s="100">
        <f t="shared" ca="1" si="557"/>
        <v>706.85667570986868</v>
      </c>
      <c r="G520" s="100">
        <f t="shared" ca="1" si="558"/>
        <v>1502.6018361957567</v>
      </c>
      <c r="H520" s="99">
        <f t="shared" ca="1" si="559"/>
        <v>795.74516048588805</v>
      </c>
      <c r="I520" s="92">
        <f t="shared" ca="1" si="560"/>
        <v>0.52504625776794478</v>
      </c>
      <c r="J520" s="12" t="s">
        <v>547</v>
      </c>
      <c r="K520" s="98">
        <f t="shared" ca="1" si="548"/>
        <v>-0.23389576259867084</v>
      </c>
      <c r="L520" s="98">
        <f t="shared" ca="1" si="548"/>
        <v>-0.15887822772362503</v>
      </c>
      <c r="M520" s="98">
        <f t="shared" ca="1" si="548"/>
        <v>6.5152420796179999E-2</v>
      </c>
      <c r="N520" s="98">
        <f t="shared" ca="1" si="548"/>
        <v>-0.12445329224372725</v>
      </c>
      <c r="O520" s="98">
        <f t="shared" ca="1" si="548"/>
        <v>0.38728374206887162</v>
      </c>
      <c r="P520" s="98">
        <f t="shared" ca="1" si="548"/>
        <v>-0.13938411227580294</v>
      </c>
      <c r="Q520" s="98">
        <f t="shared" ca="1" si="548"/>
        <v>0.38728374206887162</v>
      </c>
      <c r="R520" s="98">
        <f t="shared" ca="1" si="548"/>
        <v>-0.12445329224372725</v>
      </c>
      <c r="S520" s="98">
        <f t="shared" ca="1" si="548"/>
        <v>0.57101157599405472</v>
      </c>
      <c r="T520" s="98">
        <f t="shared" ca="1" si="548"/>
        <v>0.16019294342776347</v>
      </c>
      <c r="U520" s="98">
        <f t="shared" ca="1" si="548"/>
        <v>-0.89013065061702146</v>
      </c>
      <c r="V520" s="98">
        <f t="shared" ca="1" si="548"/>
        <v>0.41903994694122737</v>
      </c>
      <c r="W520" s="98">
        <f t="shared" ca="1" si="548"/>
        <v>-0.1878585854517944</v>
      </c>
      <c r="X520" s="98">
        <f t="shared" ca="1" si="548"/>
        <v>-0.6692853928473258</v>
      </c>
      <c r="Y520" s="98">
        <f t="shared" ca="1" si="548"/>
        <v>-0.89013065061702146</v>
      </c>
      <c r="Z520" s="98">
        <f t="shared" ca="1" si="548"/>
        <v>6.4529464315084328E-2</v>
      </c>
      <c r="AA520" s="98">
        <f t="shared" ca="1" si="546"/>
        <v>0.16019294342776347</v>
      </c>
      <c r="AB520" s="98">
        <f t="shared" ca="1" si="546"/>
        <v>-0.54951084078864643</v>
      </c>
      <c r="AC520" s="98">
        <f t="shared" ca="1" si="546"/>
        <v>-6.422009307023302E-2</v>
      </c>
      <c r="AD520" s="98">
        <f t="shared" ca="1" si="546"/>
        <v>-0.12445329224372725</v>
      </c>
      <c r="AE520" s="98" t="str">
        <f t="shared" ca="1" si="546"/>
        <v/>
      </c>
      <c r="AF520" s="98" t="str">
        <f t="shared" ca="1" si="543"/>
        <v/>
      </c>
      <c r="AG520" s="98" t="str">
        <f t="shared" ca="1" si="543"/>
        <v/>
      </c>
      <c r="AH520" s="98" t="str">
        <f t="shared" ca="1" si="543"/>
        <v/>
      </c>
      <c r="AI520" s="98" t="str">
        <f t="shared" ca="1" si="543"/>
        <v/>
      </c>
      <c r="AJ520" s="98" t="str">
        <f t="shared" ca="1" si="543"/>
        <v/>
      </c>
      <c r="AK520" s="98" t="str">
        <f t="shared" ca="1" si="543"/>
        <v/>
      </c>
      <c r="AL520" s="98" t="str">
        <f t="shared" ca="1" si="543"/>
        <v/>
      </c>
      <c r="AM520" s="98" t="str">
        <f t="shared" ca="1" si="543"/>
        <v/>
      </c>
      <c r="AN520" s="98" t="str">
        <f t="shared" ca="1" si="543"/>
        <v/>
      </c>
      <c r="AO520" s="98" t="str">
        <f t="shared" ca="1" si="543"/>
        <v/>
      </c>
      <c r="AP520" s="98" t="str">
        <f t="shared" ca="1" si="543"/>
        <v/>
      </c>
      <c r="AQ520" s="98" t="str">
        <f t="shared" ca="1" si="561"/>
        <v/>
      </c>
      <c r="AR520" s="98" t="str">
        <f t="shared" ca="1" si="561"/>
        <v/>
      </c>
      <c r="AS520" s="98" t="str">
        <f t="shared" ca="1" si="561"/>
        <v/>
      </c>
      <c r="AT520" s="98" t="str">
        <f t="shared" ca="1" si="561"/>
        <v/>
      </c>
      <c r="AU520" s="98" t="str">
        <f t="shared" ca="1" si="561"/>
        <v/>
      </c>
      <c r="AV520" s="98" t="str">
        <f t="shared" ca="1" si="561"/>
        <v/>
      </c>
      <c r="AW520" s="98" t="str">
        <f t="shared" ca="1" si="561"/>
        <v/>
      </c>
      <c r="AX520" s="98" t="str">
        <f t="shared" ca="1" si="561"/>
        <v/>
      </c>
      <c r="AY520" s="98" t="str">
        <f t="shared" ca="1" si="561"/>
        <v/>
      </c>
      <c r="AZ520" s="98" t="str">
        <f t="shared" ca="1" si="561"/>
        <v/>
      </c>
      <c r="BA520" s="98" t="str">
        <f t="shared" ca="1" si="561"/>
        <v/>
      </c>
      <c r="BB520" s="98" t="str">
        <f t="shared" ca="1" si="561"/>
        <v/>
      </c>
      <c r="BC520" s="98" t="str">
        <f t="shared" ca="1" si="561"/>
        <v/>
      </c>
      <c r="BD520" s="98" t="str">
        <f t="shared" ca="1" si="561"/>
        <v/>
      </c>
      <c r="BE520" s="98" t="str">
        <f t="shared" ca="1" si="561"/>
        <v/>
      </c>
      <c r="BF520" s="98" t="str">
        <f t="shared" ca="1" si="561"/>
        <v/>
      </c>
      <c r="BG520" s="98" t="str">
        <f t="shared" ca="1" si="522"/>
        <v/>
      </c>
      <c r="BH520" s="98" t="str">
        <f t="shared" ca="1" si="522"/>
        <v/>
      </c>
      <c r="BJ520" s="98">
        <f t="shared" ca="1" si="562"/>
        <v>0.5207885659765803</v>
      </c>
      <c r="BK520" s="98">
        <f t="shared" ca="1" si="563"/>
        <v>0.80978211050134197</v>
      </c>
      <c r="BL520" s="98">
        <f t="shared" ca="1" si="564"/>
        <v>0.75049953960885663</v>
      </c>
      <c r="BM520" s="98">
        <f t="shared" ca="1" si="565"/>
        <v>0.78106435627491777</v>
      </c>
      <c r="BN520" s="98">
        <f t="shared" ca="1" si="566"/>
        <v>1.1799799315929398</v>
      </c>
      <c r="BO520" s="98">
        <f t="shared" ca="1" si="567"/>
        <v>0.85437392974450066</v>
      </c>
      <c r="BP520" s="98">
        <f t="shared" ca="1" si="568"/>
        <v>1.3331673734999863</v>
      </c>
      <c r="BQ520" s="98">
        <f t="shared" ca="1" si="569"/>
        <v>0.65117522638601066</v>
      </c>
      <c r="BR520" s="98">
        <f t="shared" ca="1" si="570"/>
        <v>1.1645342388480895</v>
      </c>
      <c r="BS520" s="98">
        <f t="shared" ca="1" si="571"/>
        <v>0.68975978550807593</v>
      </c>
      <c r="BT520" s="98">
        <f t="shared" ca="1" si="572"/>
        <v>-0.42548867687462222</v>
      </c>
      <c r="BU520" s="98">
        <f t="shared" ca="1" si="573"/>
        <v>0.82178517680348517</v>
      </c>
      <c r="BV520" s="98">
        <f t="shared" ca="1" si="574"/>
        <v>0.24887313052035703</v>
      </c>
      <c r="BW520" s="98">
        <f t="shared" ca="1" si="575"/>
        <v>0.3086633067235135</v>
      </c>
      <c r="BX520" s="98">
        <f t="shared" ca="1" si="576"/>
        <v>-0.12598521577112531</v>
      </c>
      <c r="BY520" s="98">
        <f t="shared" ca="1" si="577"/>
        <v>0.81584853236811661</v>
      </c>
      <c r="BZ520" s="98">
        <f t="shared" ca="1" si="578"/>
        <v>0.96649185919392044</v>
      </c>
      <c r="CA520" s="98">
        <f t="shared" ca="1" si="579"/>
        <v>0.17759616178233861</v>
      </c>
      <c r="CB520" s="98">
        <f t="shared" ca="1" si="580"/>
        <v>0.86775142815312001</v>
      </c>
      <c r="CC520" s="98">
        <f t="shared" ca="1" si="581"/>
        <v>0.73706881821079528</v>
      </c>
      <c r="CD520" s="98" t="str">
        <f t="shared" si="545"/>
        <v/>
      </c>
      <c r="CE520" s="98" t="str">
        <f t="shared" si="544"/>
        <v/>
      </c>
      <c r="CF520" s="98" t="str">
        <f t="shared" si="544"/>
        <v/>
      </c>
      <c r="CG520" s="98" t="str">
        <f t="shared" si="544"/>
        <v/>
      </c>
      <c r="CH520" s="98" t="str">
        <f t="shared" si="544"/>
        <v/>
      </c>
      <c r="CI520" s="98" t="str">
        <f t="shared" si="544"/>
        <v/>
      </c>
      <c r="CJ520" s="98" t="str">
        <f t="shared" si="544"/>
        <v/>
      </c>
      <c r="CK520" s="98" t="str">
        <f t="shared" si="544"/>
        <v/>
      </c>
      <c r="CL520" s="98" t="str">
        <f t="shared" si="534"/>
        <v/>
      </c>
      <c r="CM520" s="98" t="str">
        <f t="shared" si="534"/>
        <v/>
      </c>
      <c r="CN520" s="98" t="str">
        <f t="shared" si="534"/>
        <v/>
      </c>
      <c r="CO520" s="98" t="str">
        <f t="shared" si="534"/>
        <v/>
      </c>
      <c r="CP520" s="98" t="str">
        <f t="shared" si="534"/>
        <v/>
      </c>
      <c r="CQ520" s="98" t="str">
        <f t="shared" si="534"/>
        <v/>
      </c>
      <c r="CR520" s="98" t="str">
        <f t="shared" si="534"/>
        <v/>
      </c>
      <c r="CS520" s="98" t="str">
        <f t="shared" si="534"/>
        <v/>
      </c>
      <c r="CT520" s="98" t="str">
        <f t="shared" si="534"/>
        <v/>
      </c>
      <c r="CU520" s="98" t="str">
        <f t="shared" si="534"/>
        <v/>
      </c>
      <c r="CV520" s="98" t="str">
        <f t="shared" si="534"/>
        <v/>
      </c>
      <c r="CW520" s="98" t="str">
        <f t="shared" si="534"/>
        <v/>
      </c>
      <c r="CX520" s="98" t="str">
        <f t="shared" si="534"/>
        <v/>
      </c>
      <c r="CY520" s="98" t="str">
        <f t="shared" si="582"/>
        <v/>
      </c>
      <c r="CZ520" s="98" t="str">
        <f t="shared" si="542"/>
        <v/>
      </c>
      <c r="DA520" s="98" t="str">
        <f t="shared" si="542"/>
        <v/>
      </c>
      <c r="DB520" s="98" t="str">
        <f t="shared" si="542"/>
        <v/>
      </c>
      <c r="DC520" s="98" t="str">
        <f t="shared" si="542"/>
        <v/>
      </c>
      <c r="DD520" s="98" t="str">
        <f t="shared" si="542"/>
        <v/>
      </c>
      <c r="DE520" s="98" t="str">
        <f t="shared" si="542"/>
        <v/>
      </c>
      <c r="DF520" s="98" t="str">
        <f t="shared" si="542"/>
        <v/>
      </c>
      <c r="DG520" s="98" t="str">
        <f t="shared" si="542"/>
        <v/>
      </c>
      <c r="EE520" s="100">
        <f t="shared" ca="1" si="549"/>
        <v>0</v>
      </c>
      <c r="EF520" s="100">
        <f t="shared" ca="1" si="549"/>
        <v>148.53355663694114</v>
      </c>
      <c r="EG520" s="100">
        <f t="shared" ca="1" si="549"/>
        <v>278.49757680956827</v>
      </c>
      <c r="EH520" s="100">
        <f t="shared" ca="1" si="549"/>
        <v>391.12624906722232</v>
      </c>
      <c r="EI520" s="100">
        <f t="shared" ca="1" si="549"/>
        <v>487.58084820835757</v>
      </c>
      <c r="EJ520" s="100">
        <f t="shared" ca="1" si="549"/>
        <v>568.95377367413118</v>
      </c>
      <c r="EK520" s="100">
        <f t="shared" ca="1" si="549"/>
        <v>636.27237321873997</v>
      </c>
      <c r="EL520" s="100">
        <f t="shared" ca="1" si="549"/>
        <v>690.50256295629754</v>
      </c>
      <c r="EM520" s="100">
        <f t="shared" ca="1" si="549"/>
        <v>732.55225432197938</v>
      </c>
      <c r="EN520" s="100">
        <f t="shared" ca="1" si="549"/>
        <v>763.27459795108632</v>
      </c>
      <c r="EO520" s="100">
        <f t="shared" ca="1" si="549"/>
        <v>783.47105397227858</v>
      </c>
      <c r="EP520" s="100">
        <f t="shared" ca="1" si="549"/>
        <v>793.89429772911319</v>
      </c>
      <c r="EQ520" s="100">
        <f t="shared" ca="1" si="549"/>
        <v>795.25096948602516</v>
      </c>
      <c r="ER520" s="100">
        <f t="shared" ca="1" si="549"/>
        <v>788.20427623975081</v>
      </c>
      <c r="ES520" s="100">
        <f t="shared" ca="1" si="549"/>
        <v>773.37645334383944</v>
      </c>
      <c r="ET520" s="100">
        <f t="shared" ca="1" si="549"/>
        <v>751.35109326121312</v>
      </c>
      <c r="EU520" s="100">
        <f t="shared" ca="1" si="547"/>
        <v>722.67534838673885</v>
      </c>
      <c r="EV520" s="100">
        <f t="shared" ca="1" si="547"/>
        <v>687.86201452744876</v>
      </c>
      <c r="EW520" s="100">
        <f t="shared" ca="1" si="547"/>
        <v>647.39150129150039</v>
      </c>
      <c r="EX520" s="100">
        <f t="shared" ca="1" si="547"/>
        <v>601.71369531732535</v>
      </c>
      <c r="EY520" s="100">
        <f t="shared" ca="1" si="547"/>
        <v>551.24972197078932</v>
      </c>
      <c r="FA520" s="99">
        <f t="shared" ca="1" si="551"/>
        <v>0</v>
      </c>
      <c r="FB520" s="99">
        <f t="shared" ca="1" si="551"/>
        <v>0</v>
      </c>
      <c r="FC520" s="99">
        <f t="shared" ca="1" si="551"/>
        <v>0</v>
      </c>
      <c r="FD520" s="99">
        <f t="shared" ca="1" si="551"/>
        <v>0</v>
      </c>
      <c r="FE520" s="99">
        <f t="shared" ca="1" si="551"/>
        <v>0</v>
      </c>
      <c r="FF520" s="99">
        <f t="shared" ca="1" si="551"/>
        <v>0</v>
      </c>
      <c r="FG520" s="99">
        <f t="shared" ca="1" si="551"/>
        <v>0</v>
      </c>
      <c r="FH520" s="99">
        <f t="shared" ca="1" si="551"/>
        <v>0</v>
      </c>
      <c r="FI520" s="99">
        <f t="shared" ca="1" si="551"/>
        <v>0</v>
      </c>
      <c r="FJ520" s="99">
        <f t="shared" ca="1" si="551"/>
        <v>0</v>
      </c>
      <c r="FK520" s="99">
        <f t="shared" ca="1" si="551"/>
        <v>0</v>
      </c>
      <c r="FL520" s="99">
        <f t="shared" ca="1" si="551"/>
        <v>0</v>
      </c>
      <c r="FM520" s="99">
        <f t="shared" ca="1" si="551"/>
        <v>1</v>
      </c>
      <c r="FN520" s="99">
        <f t="shared" ca="1" si="551"/>
        <v>1</v>
      </c>
      <c r="FO520" s="99">
        <f t="shared" ca="1" si="551"/>
        <v>1</v>
      </c>
      <c r="FP520" s="99">
        <f t="shared" ca="1" si="551"/>
        <v>1</v>
      </c>
      <c r="FQ520" s="99">
        <f t="shared" ca="1" si="550"/>
        <v>1</v>
      </c>
      <c r="FR520" s="99">
        <f t="shared" ca="1" si="550"/>
        <v>1</v>
      </c>
      <c r="FS520" s="99">
        <f t="shared" ca="1" si="550"/>
        <v>1</v>
      </c>
      <c r="FT520" s="99">
        <f t="shared" ca="1" si="550"/>
        <v>1</v>
      </c>
      <c r="FU520" s="99">
        <f t="shared" ca="1" si="550"/>
        <v>1</v>
      </c>
      <c r="FV520" s="99">
        <f t="shared" ca="1" si="550"/>
        <v>1</v>
      </c>
      <c r="FW520" s="99">
        <f t="shared" ca="1" si="550"/>
        <v>1</v>
      </c>
      <c r="FX520" s="99">
        <f t="shared" ca="1" si="550"/>
        <v>1</v>
      </c>
      <c r="FY520" s="99">
        <f t="shared" ca="1" si="550"/>
        <v>1</v>
      </c>
      <c r="FZ520" s="99">
        <f t="shared" ca="1" si="550"/>
        <v>0</v>
      </c>
      <c r="GA520" s="99">
        <f t="shared" ca="1" si="550"/>
        <v>0</v>
      </c>
      <c r="GB520" s="99">
        <f t="shared" ca="1" si="550"/>
        <v>0</v>
      </c>
      <c r="GC520" s="99">
        <f t="shared" ca="1" si="550"/>
        <v>0</v>
      </c>
      <c r="GD520" s="99">
        <f t="shared" ca="1" si="550"/>
        <v>0</v>
      </c>
      <c r="GE520" s="99">
        <f t="shared" ca="1" si="550"/>
        <v>0</v>
      </c>
    </row>
    <row r="521" spans="1:187" x14ac:dyDescent="0.2">
      <c r="A521" s="96">
        <f t="shared" ca="1" si="552"/>
        <v>1.2347945279000667</v>
      </c>
      <c r="B521" s="97">
        <f t="shared" ca="1" si="553"/>
        <v>6.1999969756230163E-4</v>
      </c>
      <c r="C521" s="92">
        <f t="shared" ca="1" si="554"/>
        <v>0.37579005743664179</v>
      </c>
      <c r="D521" s="166">
        <f t="shared" ca="1" si="555"/>
        <v>1.305403611534184</v>
      </c>
      <c r="E521" s="100">
        <f t="shared" ca="1" si="556"/>
        <v>2105.4907230870199</v>
      </c>
      <c r="F521" s="100">
        <f t="shared" ca="1" si="557"/>
        <v>860.34929796564381</v>
      </c>
      <c r="G521" s="100">
        <f t="shared" ca="1" si="558"/>
        <v>1861.8497731459822</v>
      </c>
      <c r="H521" s="99">
        <f t="shared" ca="1" si="559"/>
        <v>1001.5004751803384</v>
      </c>
      <c r="I521" s="92">
        <f t="shared" ca="1" si="560"/>
        <v>0.53341630453663769</v>
      </c>
      <c r="J521" s="12" t="s">
        <v>548</v>
      </c>
      <c r="K521" s="98">
        <f t="shared" ca="1" si="548"/>
        <v>0.40060331906205726</v>
      </c>
      <c r="L521" s="98">
        <f t="shared" ca="1" si="548"/>
        <v>0.16019294342776347</v>
      </c>
      <c r="M521" s="98">
        <f t="shared" ca="1" si="548"/>
        <v>-0.23389576259867084</v>
      </c>
      <c r="N521" s="98">
        <f t="shared" ca="1" si="548"/>
        <v>-0.23389576259867084</v>
      </c>
      <c r="O521" s="98">
        <f t="shared" ca="1" si="548"/>
        <v>0.41903994694122737</v>
      </c>
      <c r="P521" s="98">
        <f t="shared" ca="1" si="548"/>
        <v>0.16019294342776347</v>
      </c>
      <c r="Q521" s="98">
        <f t="shared" ca="1" si="548"/>
        <v>0.42970314590647374</v>
      </c>
      <c r="R521" s="98">
        <f t="shared" ca="1" si="548"/>
        <v>0.38728374206887162</v>
      </c>
      <c r="S521" s="98">
        <f t="shared" ca="1" si="548"/>
        <v>0.40060331906205726</v>
      </c>
      <c r="T521" s="98">
        <f t="shared" ca="1" si="548"/>
        <v>0.42970314590647374</v>
      </c>
      <c r="U521" s="98">
        <f t="shared" ca="1" si="548"/>
        <v>-0.15887822772362503</v>
      </c>
      <c r="V521" s="98">
        <f t="shared" ca="1" si="548"/>
        <v>-6.422009307023302E-2</v>
      </c>
      <c r="W521" s="98">
        <f t="shared" ca="1" si="548"/>
        <v>0.41903994694122737</v>
      </c>
      <c r="X521" s="98">
        <f t="shared" ca="1" si="548"/>
        <v>-0.6692853928473258</v>
      </c>
      <c r="Y521" s="98">
        <f t="shared" ca="1" si="548"/>
        <v>-0.6692853928473258</v>
      </c>
      <c r="Z521" s="98">
        <f t="shared" ca="1" si="548"/>
        <v>-6.422009307023302E-2</v>
      </c>
      <c r="AA521" s="98">
        <f t="shared" ca="1" si="546"/>
        <v>-0.54951084078864643</v>
      </c>
      <c r="AB521" s="98">
        <f t="shared" ca="1" si="546"/>
        <v>-0.12445329224372725</v>
      </c>
      <c r="AC521" s="98">
        <f t="shared" ca="1" si="546"/>
        <v>0.10018981213011802</v>
      </c>
      <c r="AD521" s="98">
        <f t="shared" ca="1" si="546"/>
        <v>0.16019294342776347</v>
      </c>
      <c r="AE521" s="98" t="str">
        <f t="shared" ca="1" si="546"/>
        <v/>
      </c>
      <c r="AF521" s="98" t="str">
        <f t="shared" ca="1" si="543"/>
        <v/>
      </c>
      <c r="AG521" s="98" t="str">
        <f t="shared" ca="1" si="543"/>
        <v/>
      </c>
      <c r="AH521" s="98" t="str">
        <f t="shared" ca="1" si="543"/>
        <v/>
      </c>
      <c r="AI521" s="98" t="str">
        <f t="shared" ca="1" si="543"/>
        <v/>
      </c>
      <c r="AJ521" s="98" t="str">
        <f t="shared" ca="1" si="543"/>
        <v/>
      </c>
      <c r="AK521" s="98" t="str">
        <f t="shared" ca="1" si="543"/>
        <v/>
      </c>
      <c r="AL521" s="98" t="str">
        <f t="shared" ca="1" si="543"/>
        <v/>
      </c>
      <c r="AM521" s="98" t="str">
        <f t="shared" ca="1" si="543"/>
        <v/>
      </c>
      <c r="AN521" s="98" t="str">
        <f t="shared" ca="1" si="543"/>
        <v/>
      </c>
      <c r="AO521" s="98" t="str">
        <f t="shared" ca="1" si="543"/>
        <v/>
      </c>
      <c r="AP521" s="98" t="str">
        <f t="shared" ca="1" si="543"/>
        <v/>
      </c>
      <c r="AQ521" s="98" t="str">
        <f t="shared" ca="1" si="561"/>
        <v/>
      </c>
      <c r="AR521" s="98" t="str">
        <f t="shared" ca="1" si="561"/>
        <v/>
      </c>
      <c r="AS521" s="98" t="str">
        <f t="shared" ca="1" si="561"/>
        <v/>
      </c>
      <c r="AT521" s="98" t="str">
        <f t="shared" ca="1" si="561"/>
        <v/>
      </c>
      <c r="AU521" s="98" t="str">
        <f t="shared" ca="1" si="561"/>
        <v/>
      </c>
      <c r="AV521" s="98" t="str">
        <f t="shared" ca="1" si="561"/>
        <v/>
      </c>
      <c r="AW521" s="98" t="str">
        <f t="shared" ca="1" si="561"/>
        <v/>
      </c>
      <c r="AX521" s="98" t="str">
        <f t="shared" ca="1" si="561"/>
        <v/>
      </c>
      <c r="AY521" s="98" t="str">
        <f t="shared" ca="1" si="561"/>
        <v/>
      </c>
      <c r="AZ521" s="98" t="str">
        <f t="shared" ca="1" si="561"/>
        <v/>
      </c>
      <c r="BA521" s="98" t="str">
        <f t="shared" ca="1" si="561"/>
        <v/>
      </c>
      <c r="BB521" s="98" t="str">
        <f t="shared" ca="1" si="561"/>
        <v/>
      </c>
      <c r="BC521" s="98" t="str">
        <f t="shared" ca="1" si="561"/>
        <v/>
      </c>
      <c r="BD521" s="98" t="str">
        <f t="shared" ca="1" si="561"/>
        <v/>
      </c>
      <c r="BE521" s="98" t="str">
        <f t="shared" ca="1" si="561"/>
        <v/>
      </c>
      <c r="BF521" s="98" t="str">
        <f t="shared" ca="1" si="561"/>
        <v/>
      </c>
      <c r="BG521" s="98" t="str">
        <f t="shared" ca="1" si="522"/>
        <v/>
      </c>
      <c r="BH521" s="98" t="str">
        <f t="shared" ca="1" si="522"/>
        <v/>
      </c>
      <c r="BJ521" s="98">
        <f t="shared" ca="1" si="562"/>
        <v>1.1552876476373084</v>
      </c>
      <c r="BK521" s="98">
        <f t="shared" ca="1" si="563"/>
        <v>1.1288532816527304</v>
      </c>
      <c r="BL521" s="98">
        <f t="shared" ca="1" si="564"/>
        <v>0.45145135621400578</v>
      </c>
      <c r="BM521" s="98">
        <f t="shared" ca="1" si="565"/>
        <v>0.67162188591997418</v>
      </c>
      <c r="BN521" s="98">
        <f t="shared" ca="1" si="566"/>
        <v>1.2117361364652957</v>
      </c>
      <c r="BO521" s="98">
        <f t="shared" ca="1" si="567"/>
        <v>1.1539509854480672</v>
      </c>
      <c r="BP521" s="98">
        <f t="shared" ca="1" si="568"/>
        <v>1.3755867773375883</v>
      </c>
      <c r="BQ521" s="98">
        <f t="shared" ca="1" si="569"/>
        <v>1.1629122606986095</v>
      </c>
      <c r="BR521" s="98">
        <f t="shared" ca="1" si="570"/>
        <v>0.99412598191609214</v>
      </c>
      <c r="BS521" s="98">
        <f t="shared" ca="1" si="571"/>
        <v>0.9592699879867862</v>
      </c>
      <c r="BT521" s="98">
        <f t="shared" ca="1" si="572"/>
        <v>0.30576374601877421</v>
      </c>
      <c r="BU521" s="98">
        <f t="shared" ca="1" si="573"/>
        <v>0.33852513679202478</v>
      </c>
      <c r="BV521" s="98">
        <f t="shared" ca="1" si="574"/>
        <v>0.85577166291337881</v>
      </c>
      <c r="BW521" s="98">
        <f t="shared" ca="1" si="575"/>
        <v>0.3086633067235135</v>
      </c>
      <c r="BX521" s="98">
        <f t="shared" ca="1" si="576"/>
        <v>9.4860041998570344E-2</v>
      </c>
      <c r="BY521" s="98">
        <f t="shared" ca="1" si="577"/>
        <v>0.68709897498279926</v>
      </c>
      <c r="BZ521" s="98">
        <f t="shared" ca="1" si="578"/>
        <v>0.25678807497751055</v>
      </c>
      <c r="CA521" s="98">
        <f t="shared" ca="1" si="579"/>
        <v>0.60265371032725779</v>
      </c>
      <c r="CB521" s="98">
        <f t="shared" ca="1" si="580"/>
        <v>1.0321613333534709</v>
      </c>
      <c r="CC521" s="98">
        <f t="shared" ca="1" si="581"/>
        <v>1.0217150538822861</v>
      </c>
      <c r="CD521" s="98" t="str">
        <f t="shared" si="545"/>
        <v/>
      </c>
      <c r="CE521" s="98" t="str">
        <f t="shared" si="544"/>
        <v/>
      </c>
      <c r="CF521" s="98" t="str">
        <f t="shared" si="544"/>
        <v/>
      </c>
      <c r="CG521" s="98" t="str">
        <f t="shared" si="544"/>
        <v/>
      </c>
      <c r="CH521" s="98" t="str">
        <f t="shared" si="544"/>
        <v/>
      </c>
      <c r="CI521" s="98" t="str">
        <f t="shared" si="544"/>
        <v/>
      </c>
      <c r="CJ521" s="98" t="str">
        <f t="shared" si="544"/>
        <v/>
      </c>
      <c r="CK521" s="98" t="str">
        <f t="shared" si="544"/>
        <v/>
      </c>
      <c r="CL521" s="98" t="str">
        <f t="shared" si="534"/>
        <v/>
      </c>
      <c r="CM521" s="98" t="str">
        <f t="shared" si="534"/>
        <v/>
      </c>
      <c r="CN521" s="98" t="str">
        <f t="shared" si="534"/>
        <v/>
      </c>
      <c r="CO521" s="98" t="str">
        <f t="shared" si="534"/>
        <v/>
      </c>
      <c r="CP521" s="98" t="str">
        <f t="shared" si="534"/>
        <v/>
      </c>
      <c r="CQ521" s="98" t="str">
        <f t="shared" si="534"/>
        <v/>
      </c>
      <c r="CR521" s="98" t="str">
        <f t="shared" si="534"/>
        <v/>
      </c>
      <c r="CS521" s="98" t="str">
        <f t="shared" si="534"/>
        <v/>
      </c>
      <c r="CT521" s="98" t="str">
        <f t="shared" si="534"/>
        <v/>
      </c>
      <c r="CU521" s="98" t="str">
        <f t="shared" si="534"/>
        <v/>
      </c>
      <c r="CV521" s="98" t="str">
        <f t="shared" si="534"/>
        <v/>
      </c>
      <c r="CW521" s="98" t="str">
        <f t="shared" si="534"/>
        <v/>
      </c>
      <c r="CX521" s="98" t="str">
        <f t="shared" si="534"/>
        <v/>
      </c>
      <c r="CY521" s="98" t="str">
        <f t="shared" si="582"/>
        <v/>
      </c>
      <c r="CZ521" s="98" t="str">
        <f t="shared" si="542"/>
        <v/>
      </c>
      <c r="DA521" s="98" t="str">
        <f t="shared" si="542"/>
        <v/>
      </c>
      <c r="DB521" s="98" t="str">
        <f t="shared" si="542"/>
        <v/>
      </c>
      <c r="DC521" s="98" t="str">
        <f t="shared" si="542"/>
        <v/>
      </c>
      <c r="DD521" s="98" t="str">
        <f t="shared" si="542"/>
        <v/>
      </c>
      <c r="DE521" s="98" t="str">
        <f t="shared" si="542"/>
        <v/>
      </c>
      <c r="DF521" s="98" t="str">
        <f t="shared" si="542"/>
        <v/>
      </c>
      <c r="DG521" s="98" t="str">
        <f t="shared" si="542"/>
        <v/>
      </c>
      <c r="EE521" s="100">
        <f t="shared" ca="1" si="549"/>
        <v>0</v>
      </c>
      <c r="EF521" s="100">
        <f t="shared" ca="1" si="549"/>
        <v>155.72078022461807</v>
      </c>
      <c r="EG521" s="100">
        <f t="shared" ca="1" si="549"/>
        <v>295.35037859579</v>
      </c>
      <c r="EH521" s="100">
        <f t="shared" ca="1" si="549"/>
        <v>419.78479765261915</v>
      </c>
      <c r="EI521" s="100">
        <f t="shared" ca="1" si="549"/>
        <v>529.87569152815399</v>
      </c>
      <c r="EJ521" s="100">
        <f t="shared" ca="1" si="549"/>
        <v>626.4324238200071</v>
      </c>
      <c r="EK521" s="100">
        <f t="shared" ca="1" si="549"/>
        <v>710.22403379052696</v>
      </c>
      <c r="EL521" s="100">
        <f t="shared" ca="1" si="549"/>
        <v>781.98111486666414</v>
      </c>
      <c r="EM521" s="100">
        <f t="shared" ca="1" si="549"/>
        <v>842.3976092412455</v>
      </c>
      <c r="EN521" s="100">
        <f t="shared" ca="1" si="549"/>
        <v>892.13252221596383</v>
      </c>
      <c r="EO521" s="100">
        <f t="shared" ca="1" si="549"/>
        <v>931.81155977173728</v>
      </c>
      <c r="EP521" s="100">
        <f t="shared" ca="1" si="549"/>
        <v>962.02869270391022</v>
      </c>
      <c r="EQ521" s="100">
        <f t="shared" ca="1" si="549"/>
        <v>983.34765051776378</v>
      </c>
      <c r="ER521" s="100">
        <f t="shared" ca="1" si="549"/>
        <v>996.3033481437684</v>
      </c>
      <c r="ES521" s="100">
        <f t="shared" ca="1" si="549"/>
        <v>1001.4032484016506</v>
      </c>
      <c r="ET521" s="100">
        <f t="shared" ca="1" si="549"/>
        <v>999.12866301746692</v>
      </c>
      <c r="EU521" s="100">
        <f t="shared" ca="1" si="547"/>
        <v>989.93599487821336</v>
      </c>
      <c r="EV521" s="100">
        <f t="shared" ca="1" si="547"/>
        <v>974.2579240938735</v>
      </c>
      <c r="EW521" s="100">
        <f t="shared" ca="1" si="547"/>
        <v>952.50454032698894</v>
      </c>
      <c r="EX521" s="100">
        <f t="shared" ca="1" si="547"/>
        <v>925.06442374460516</v>
      </c>
      <c r="EY521" s="100">
        <f t="shared" ca="1" si="547"/>
        <v>892.3056768466904</v>
      </c>
      <c r="FA521" s="99">
        <f t="shared" ca="1" si="551"/>
        <v>0</v>
      </c>
      <c r="FB521" s="99">
        <f t="shared" ca="1" si="551"/>
        <v>0</v>
      </c>
      <c r="FC521" s="99">
        <f t="shared" ca="1" si="551"/>
        <v>0</v>
      </c>
      <c r="FD521" s="99">
        <f t="shared" ca="1" si="551"/>
        <v>0</v>
      </c>
      <c r="FE521" s="99">
        <f t="shared" ca="1" si="551"/>
        <v>0</v>
      </c>
      <c r="FF521" s="99">
        <f t="shared" ca="1" si="551"/>
        <v>0</v>
      </c>
      <c r="FG521" s="99">
        <f t="shared" ca="1" si="551"/>
        <v>0</v>
      </c>
      <c r="FH521" s="99">
        <f t="shared" ca="1" si="551"/>
        <v>0</v>
      </c>
      <c r="FI521" s="99">
        <f t="shared" ca="1" si="551"/>
        <v>0</v>
      </c>
      <c r="FJ521" s="99">
        <f t="shared" ca="1" si="551"/>
        <v>0</v>
      </c>
      <c r="FK521" s="99">
        <f t="shared" ca="1" si="551"/>
        <v>0</v>
      </c>
      <c r="FL521" s="99">
        <f t="shared" ca="1" si="551"/>
        <v>0</v>
      </c>
      <c r="FM521" s="99">
        <f t="shared" ca="1" si="551"/>
        <v>0</v>
      </c>
      <c r="FN521" s="99">
        <f t="shared" ca="1" si="551"/>
        <v>0</v>
      </c>
      <c r="FO521" s="99">
        <f t="shared" ca="1" si="551"/>
        <v>1</v>
      </c>
      <c r="FP521" s="99">
        <f t="shared" ca="1" si="551"/>
        <v>1</v>
      </c>
      <c r="FQ521" s="99">
        <f t="shared" ca="1" si="550"/>
        <v>1</v>
      </c>
      <c r="FR521" s="99">
        <f t="shared" ca="1" si="550"/>
        <v>1</v>
      </c>
      <c r="FS521" s="99">
        <f t="shared" ca="1" si="550"/>
        <v>1</v>
      </c>
      <c r="FT521" s="99">
        <f t="shared" ca="1" si="550"/>
        <v>1</v>
      </c>
      <c r="FU521" s="99">
        <f t="shared" ca="1" si="550"/>
        <v>1</v>
      </c>
      <c r="FV521" s="99">
        <f t="shared" ca="1" si="550"/>
        <v>1</v>
      </c>
      <c r="FW521" s="99">
        <f t="shared" ca="1" si="550"/>
        <v>1</v>
      </c>
      <c r="FX521" s="99">
        <f t="shared" ca="1" si="550"/>
        <v>1</v>
      </c>
      <c r="FY521" s="99">
        <f t="shared" ca="1" si="550"/>
        <v>1</v>
      </c>
      <c r="FZ521" s="99">
        <f t="shared" ca="1" si="550"/>
        <v>1</v>
      </c>
      <c r="GA521" s="99">
        <f t="shared" ca="1" si="550"/>
        <v>1</v>
      </c>
      <c r="GB521" s="99">
        <f t="shared" ca="1" si="550"/>
        <v>1</v>
      </c>
      <c r="GC521" s="99">
        <f t="shared" ca="1" si="550"/>
        <v>1</v>
      </c>
      <c r="GD521" s="99">
        <f t="shared" ca="1" si="550"/>
        <v>1</v>
      </c>
      <c r="GE521" s="99">
        <f t="shared" ca="1" si="550"/>
        <v>0</v>
      </c>
    </row>
    <row r="522" spans="1:187" x14ac:dyDescent="0.2">
      <c r="A522" s="96">
        <f t="shared" ca="1" si="552"/>
        <v>1.3456594205408052</v>
      </c>
      <c r="B522" s="97">
        <f t="shared" ca="1" si="553"/>
        <v>8.3680237168428544E-4</v>
      </c>
      <c r="C522" s="92">
        <f t="shared" ca="1" si="554"/>
        <v>0.40272151089654001</v>
      </c>
      <c r="D522" s="166">
        <f t="shared" ca="1" si="555"/>
        <v>1.4267517282102011</v>
      </c>
      <c r="E522" s="100">
        <f t="shared" ca="1" si="556"/>
        <v>1705.0044030569452</v>
      </c>
      <c r="F522" s="100">
        <f t="shared" ca="1" si="557"/>
        <v>682.21894302174769</v>
      </c>
      <c r="G522" s="100">
        <f t="shared" ca="1" si="558"/>
        <v>1605.5472381973466</v>
      </c>
      <c r="H522" s="99">
        <f t="shared" ca="1" si="559"/>
        <v>923.3282951755989</v>
      </c>
      <c r="I522" s="92">
        <f t="shared" ca="1" si="560"/>
        <v>0.57088242952854495</v>
      </c>
      <c r="J522" s="12" t="s">
        <v>549</v>
      </c>
      <c r="K522" s="98">
        <f t="shared" ca="1" si="548"/>
        <v>0.22590495455313264</v>
      </c>
      <c r="L522" s="98">
        <f t="shared" ca="1" si="548"/>
        <v>-0.89013065061702146</v>
      </c>
      <c r="M522" s="98">
        <f t="shared" ca="1" si="548"/>
        <v>-6.422009307023302E-2</v>
      </c>
      <c r="N522" s="98">
        <f t="shared" ca="1" si="548"/>
        <v>-0.23389576259867084</v>
      </c>
      <c r="O522" s="98">
        <f t="shared" ca="1" si="548"/>
        <v>6.4529464315084328E-2</v>
      </c>
      <c r="P522" s="98">
        <f t="shared" ca="1" si="548"/>
        <v>0.57101157599405472</v>
      </c>
      <c r="Q522" s="98">
        <f t="shared" ca="1" si="548"/>
        <v>0.16019294342776347</v>
      </c>
      <c r="R522" s="98">
        <f t="shared" ca="1" si="548"/>
        <v>6.4529464315084328E-2</v>
      </c>
      <c r="S522" s="98">
        <f t="shared" ca="1" si="548"/>
        <v>-0.23389576259867084</v>
      </c>
      <c r="T522" s="98">
        <f t="shared" ca="1" si="548"/>
        <v>-0.13938411227580294</v>
      </c>
      <c r="U522" s="98">
        <f t="shared" ca="1" si="548"/>
        <v>0.40060331906205726</v>
      </c>
      <c r="V522" s="98">
        <f t="shared" ca="1" si="548"/>
        <v>0.19400563242188218</v>
      </c>
      <c r="W522" s="98">
        <f t="shared" ca="1" si="548"/>
        <v>0.19400563242188218</v>
      </c>
      <c r="X522" s="98">
        <f t="shared" ca="1" si="548"/>
        <v>0.42970314590647374</v>
      </c>
      <c r="Y522" s="98">
        <f t="shared" ca="1" si="548"/>
        <v>6.5152420796179999E-2</v>
      </c>
      <c r="Z522" s="98">
        <f t="shared" ca="1" si="548"/>
        <v>-0.89013065061702146</v>
      </c>
      <c r="AA522" s="98">
        <f t="shared" ca="1" si="546"/>
        <v>0.10018981213011802</v>
      </c>
      <c r="AB522" s="98">
        <f t="shared" ca="1" si="546"/>
        <v>-0.54951084078864643</v>
      </c>
      <c r="AC522" s="98">
        <f t="shared" ca="1" si="546"/>
        <v>0.22590495455313264</v>
      </c>
      <c r="AD522" s="98">
        <f t="shared" ca="1" si="546"/>
        <v>0.10018981213011802</v>
      </c>
      <c r="AE522" s="98" t="str">
        <f t="shared" ca="1" si="546"/>
        <v/>
      </c>
      <c r="AF522" s="98" t="str">
        <f t="shared" ca="1" si="543"/>
        <v/>
      </c>
      <c r="AG522" s="98" t="str">
        <f t="shared" ca="1" si="543"/>
        <v/>
      </c>
      <c r="AH522" s="98" t="str">
        <f t="shared" ca="1" si="543"/>
        <v/>
      </c>
      <c r="AI522" s="98" t="str">
        <f t="shared" ca="1" si="543"/>
        <v/>
      </c>
      <c r="AJ522" s="98" t="str">
        <f t="shared" ca="1" si="543"/>
        <v/>
      </c>
      <c r="AK522" s="98" t="str">
        <f t="shared" ca="1" si="543"/>
        <v/>
      </c>
      <c r="AL522" s="98" t="str">
        <f t="shared" ca="1" si="543"/>
        <v/>
      </c>
      <c r="AM522" s="98" t="str">
        <f t="shared" ca="1" si="543"/>
        <v/>
      </c>
      <c r="AN522" s="98" t="str">
        <f t="shared" ca="1" si="543"/>
        <v/>
      </c>
      <c r="AO522" s="98" t="str">
        <f t="shared" ca="1" si="543"/>
        <v/>
      </c>
      <c r="AP522" s="98" t="str">
        <f t="shared" ca="1" si="543"/>
        <v/>
      </c>
      <c r="AQ522" s="98" t="str">
        <f t="shared" ca="1" si="561"/>
        <v/>
      </c>
      <c r="AR522" s="98" t="str">
        <f t="shared" ca="1" si="561"/>
        <v/>
      </c>
      <c r="AS522" s="98" t="str">
        <f t="shared" ca="1" si="561"/>
        <v/>
      </c>
      <c r="AT522" s="98" t="str">
        <f t="shared" ca="1" si="561"/>
        <v/>
      </c>
      <c r="AU522" s="98" t="str">
        <f t="shared" ca="1" si="561"/>
        <v/>
      </c>
      <c r="AV522" s="98" t="str">
        <f t="shared" ca="1" si="561"/>
        <v/>
      </c>
      <c r="AW522" s="98" t="str">
        <f t="shared" ca="1" si="561"/>
        <v/>
      </c>
      <c r="AX522" s="98" t="str">
        <f t="shared" ca="1" si="561"/>
        <v/>
      </c>
      <c r="AY522" s="98" t="str">
        <f t="shared" ca="1" si="561"/>
        <v/>
      </c>
      <c r="AZ522" s="98" t="str">
        <f t="shared" ca="1" si="561"/>
        <v/>
      </c>
      <c r="BA522" s="98" t="str">
        <f t="shared" ca="1" si="561"/>
        <v/>
      </c>
      <c r="BB522" s="98" t="str">
        <f t="shared" ca="1" si="561"/>
        <v/>
      </c>
      <c r="BC522" s="98" t="str">
        <f t="shared" ca="1" si="561"/>
        <v/>
      </c>
      <c r="BD522" s="98" t="str">
        <f t="shared" ca="1" si="561"/>
        <v/>
      </c>
      <c r="BE522" s="98" t="str">
        <f t="shared" ca="1" si="561"/>
        <v/>
      </c>
      <c r="BF522" s="98" t="str">
        <f t="shared" ca="1" si="561"/>
        <v/>
      </c>
      <c r="BG522" s="98" t="str">
        <f t="shared" ca="1" si="522"/>
        <v/>
      </c>
      <c r="BH522" s="98" t="str">
        <f t="shared" ca="1" si="522"/>
        <v/>
      </c>
      <c r="BJ522" s="98">
        <f t="shared" ca="1" si="562"/>
        <v>0.98058928312838378</v>
      </c>
      <c r="BK522" s="98">
        <f t="shared" ca="1" si="563"/>
        <v>7.8529687607945542E-2</v>
      </c>
      <c r="BL522" s="98">
        <f t="shared" ca="1" si="564"/>
        <v>0.62112702574244361</v>
      </c>
      <c r="BM522" s="98">
        <f t="shared" ca="1" si="565"/>
        <v>0.67162188591997418</v>
      </c>
      <c r="BN522" s="98">
        <f t="shared" ca="1" si="566"/>
        <v>0.8572256538391525</v>
      </c>
      <c r="BO522" s="98">
        <f t="shared" ca="1" si="567"/>
        <v>1.5647696180143584</v>
      </c>
      <c r="BP522" s="98">
        <f t="shared" ca="1" si="568"/>
        <v>1.1060765748588781</v>
      </c>
      <c r="BQ522" s="98">
        <f t="shared" ca="1" si="569"/>
        <v>0.84015798294482225</v>
      </c>
      <c r="BR522" s="98">
        <f t="shared" ca="1" si="570"/>
        <v>0.35962690025536403</v>
      </c>
      <c r="BS522" s="98">
        <f t="shared" ca="1" si="571"/>
        <v>0.39018272980450952</v>
      </c>
      <c r="BT522" s="98">
        <f t="shared" ca="1" si="572"/>
        <v>0.8652452928044565</v>
      </c>
      <c r="BU522" s="98">
        <f t="shared" ca="1" si="573"/>
        <v>0.59675086228413998</v>
      </c>
      <c r="BV522" s="98">
        <f t="shared" ca="1" si="574"/>
        <v>0.63073734839403361</v>
      </c>
      <c r="BW522" s="98">
        <f t="shared" ca="1" si="575"/>
        <v>1.407651845477313</v>
      </c>
      <c r="BX522" s="98">
        <f t="shared" ca="1" si="576"/>
        <v>0.82929785564207614</v>
      </c>
      <c r="BY522" s="98">
        <f t="shared" ca="1" si="577"/>
        <v>-0.13881158256398918</v>
      </c>
      <c r="BZ522" s="98">
        <f t="shared" ca="1" si="578"/>
        <v>0.90648872789627499</v>
      </c>
      <c r="CA522" s="98">
        <f t="shared" ca="1" si="579"/>
        <v>0.17759616178233861</v>
      </c>
      <c r="CB522" s="98">
        <f t="shared" ca="1" si="580"/>
        <v>1.1578764757764857</v>
      </c>
      <c r="CC522" s="98">
        <f t="shared" ca="1" si="581"/>
        <v>0.96171192258464056</v>
      </c>
      <c r="CD522" s="98" t="str">
        <f t="shared" si="545"/>
        <v/>
      </c>
      <c r="CE522" s="98" t="str">
        <f t="shared" si="544"/>
        <v/>
      </c>
      <c r="CF522" s="98" t="str">
        <f t="shared" si="544"/>
        <v/>
      </c>
      <c r="CG522" s="98" t="str">
        <f t="shared" si="544"/>
        <v/>
      </c>
      <c r="CH522" s="98" t="str">
        <f t="shared" si="544"/>
        <v/>
      </c>
      <c r="CI522" s="98" t="str">
        <f t="shared" si="544"/>
        <v/>
      </c>
      <c r="CJ522" s="98" t="str">
        <f t="shared" si="544"/>
        <v/>
      </c>
      <c r="CK522" s="98" t="str">
        <f t="shared" si="544"/>
        <v/>
      </c>
      <c r="CL522" s="98" t="str">
        <f t="shared" si="534"/>
        <v/>
      </c>
      <c r="CM522" s="98" t="str">
        <f t="shared" si="534"/>
        <v/>
      </c>
      <c r="CN522" s="98" t="str">
        <f t="shared" si="534"/>
        <v/>
      </c>
      <c r="CO522" s="98" t="str">
        <f t="shared" si="534"/>
        <v/>
      </c>
      <c r="CP522" s="98" t="str">
        <f t="shared" si="534"/>
        <v/>
      </c>
      <c r="CQ522" s="98" t="str">
        <f t="shared" si="534"/>
        <v/>
      </c>
      <c r="CR522" s="98" t="str">
        <f t="shared" si="534"/>
        <v/>
      </c>
      <c r="CS522" s="98" t="str">
        <f t="shared" si="534"/>
        <v/>
      </c>
      <c r="CT522" s="98" t="str">
        <f t="shared" si="534"/>
        <v/>
      </c>
      <c r="CU522" s="98" t="str">
        <f t="shared" si="534"/>
        <v/>
      </c>
      <c r="CV522" s="98" t="str">
        <f t="shared" si="534"/>
        <v/>
      </c>
      <c r="CW522" s="98" t="str">
        <f t="shared" si="534"/>
        <v/>
      </c>
      <c r="CX522" s="98" t="str">
        <f t="shared" si="534"/>
        <v/>
      </c>
      <c r="CY522" s="98" t="str">
        <f t="shared" si="582"/>
        <v/>
      </c>
      <c r="CZ522" s="98" t="str">
        <f t="shared" si="542"/>
        <v/>
      </c>
      <c r="DA522" s="98" t="str">
        <f t="shared" si="542"/>
        <v/>
      </c>
      <c r="DB522" s="98" t="str">
        <f t="shared" si="542"/>
        <v/>
      </c>
      <c r="DC522" s="98" t="str">
        <f t="shared" si="542"/>
        <v/>
      </c>
      <c r="DD522" s="98" t="str">
        <f t="shared" si="542"/>
        <v/>
      </c>
      <c r="DE522" s="98" t="str">
        <f t="shared" si="542"/>
        <v/>
      </c>
      <c r="DF522" s="98" t="str">
        <f t="shared" si="542"/>
        <v/>
      </c>
      <c r="DG522" s="98" t="str">
        <f t="shared" si="542"/>
        <v/>
      </c>
      <c r="EE522" s="100">
        <f t="shared" ca="1" si="549"/>
        <v>0</v>
      </c>
      <c r="EF522" s="100">
        <f t="shared" ca="1" si="549"/>
        <v>180.46787629341051</v>
      </c>
      <c r="EG522" s="100">
        <f t="shared" ca="1" si="549"/>
        <v>336.89631848476751</v>
      </c>
      <c r="EH522" s="100">
        <f t="shared" ca="1" si="549"/>
        <v>471.08016694979591</v>
      </c>
      <c r="EI522" s="100">
        <f t="shared" ca="1" si="549"/>
        <v>584.69514474831669</v>
      </c>
      <c r="EJ522" s="100">
        <f t="shared" ca="1" si="549"/>
        <v>679.30526893875447</v>
      </c>
      <c r="EK522" s="100">
        <f t="shared" ca="1" si="549"/>
        <v>756.36981921578388</v>
      </c>
      <c r="EL522" s="100">
        <f t="shared" ca="1" si="549"/>
        <v>817.24988957767334</v>
      </c>
      <c r="EM522" s="100">
        <f t="shared" ca="1" si="549"/>
        <v>863.21454726755599</v>
      </c>
      <c r="EN522" s="100">
        <f t="shared" ca="1" si="549"/>
        <v>895.44662185240043</v>
      </c>
      <c r="EO522" s="100">
        <f t="shared" ca="1" si="549"/>
        <v>915.04814600037605</v>
      </c>
      <c r="EP522" s="100">
        <f t="shared" ca="1" si="549"/>
        <v>923.04546828728883</v>
      </c>
      <c r="EQ522" s="100">
        <f t="shared" ca="1" si="549"/>
        <v>920.3940572017724</v>
      </c>
      <c r="ER522" s="100">
        <f t="shared" ca="1" si="549"/>
        <v>907.98301442316131</v>
      </c>
      <c r="ES522" s="100">
        <f t="shared" ca="1" si="549"/>
        <v>886.63931441176362</v>
      </c>
      <c r="ET522" s="100">
        <f t="shared" ca="1" si="549"/>
        <v>857.13178637525641</v>
      </c>
      <c r="EU522" s="100">
        <f t="shared" ca="1" si="547"/>
        <v>820.17485375384456</v>
      </c>
      <c r="EV522" s="100">
        <f t="shared" ca="1" si="547"/>
        <v>776.43204549766278</v>
      </c>
      <c r="EW522" s="100">
        <f t="shared" ca="1" si="547"/>
        <v>726.51929258972655</v>
      </c>
      <c r="EX522" s="100">
        <f t="shared" ca="1" si="547"/>
        <v>671.00802249386584</v>
      </c>
      <c r="EY522" s="100">
        <f t="shared" ca="1" si="547"/>
        <v>610.42806347689202</v>
      </c>
      <c r="FA522" s="99">
        <f t="shared" ca="1" si="551"/>
        <v>0</v>
      </c>
      <c r="FB522" s="99">
        <f t="shared" ca="1" si="551"/>
        <v>0</v>
      </c>
      <c r="FC522" s="99">
        <f t="shared" ca="1" si="551"/>
        <v>0</v>
      </c>
      <c r="FD522" s="99">
        <f t="shared" ca="1" si="551"/>
        <v>0</v>
      </c>
      <c r="FE522" s="99">
        <f t="shared" ca="1" si="551"/>
        <v>0</v>
      </c>
      <c r="FF522" s="99">
        <f t="shared" ca="1" si="551"/>
        <v>0</v>
      </c>
      <c r="FG522" s="99">
        <f t="shared" ca="1" si="551"/>
        <v>0</v>
      </c>
      <c r="FH522" s="99">
        <f t="shared" ca="1" si="551"/>
        <v>0</v>
      </c>
      <c r="FI522" s="99">
        <f t="shared" ca="1" si="551"/>
        <v>0</v>
      </c>
      <c r="FJ522" s="99">
        <f t="shared" ca="1" si="551"/>
        <v>0</v>
      </c>
      <c r="FK522" s="99">
        <f t="shared" ca="1" si="551"/>
        <v>0</v>
      </c>
      <c r="FL522" s="99">
        <f t="shared" ca="1" si="551"/>
        <v>1</v>
      </c>
      <c r="FM522" s="99">
        <f t="shared" ca="1" si="551"/>
        <v>1</v>
      </c>
      <c r="FN522" s="99">
        <f t="shared" ca="1" si="551"/>
        <v>1</v>
      </c>
      <c r="FO522" s="99">
        <f t="shared" ca="1" si="551"/>
        <v>1</v>
      </c>
      <c r="FP522" s="99">
        <f t="shared" ca="1" si="551"/>
        <v>1</v>
      </c>
      <c r="FQ522" s="99">
        <f t="shared" ca="1" si="550"/>
        <v>1</v>
      </c>
      <c r="FR522" s="99">
        <f t="shared" ca="1" si="550"/>
        <v>1</v>
      </c>
      <c r="FS522" s="99">
        <f t="shared" ca="1" si="550"/>
        <v>1</v>
      </c>
      <c r="FT522" s="99">
        <f t="shared" ca="1" si="550"/>
        <v>1</v>
      </c>
      <c r="FU522" s="99">
        <f t="shared" ca="1" si="550"/>
        <v>1</v>
      </c>
      <c r="FV522" s="99">
        <f t="shared" ca="1" si="550"/>
        <v>1</v>
      </c>
      <c r="FW522" s="99">
        <f t="shared" ca="1" si="550"/>
        <v>1</v>
      </c>
      <c r="FX522" s="99">
        <f t="shared" ca="1" si="550"/>
        <v>1</v>
      </c>
      <c r="FY522" s="99">
        <f t="shared" ca="1" si="550"/>
        <v>0</v>
      </c>
      <c r="FZ522" s="99">
        <f t="shared" ca="1" si="550"/>
        <v>0</v>
      </c>
      <c r="GA522" s="99">
        <f t="shared" ca="1" si="550"/>
        <v>0</v>
      </c>
      <c r="GB522" s="99">
        <f t="shared" ca="1" si="550"/>
        <v>0</v>
      </c>
      <c r="GC522" s="99">
        <f t="shared" ca="1" si="550"/>
        <v>0</v>
      </c>
      <c r="GD522" s="99">
        <f t="shared" ca="1" si="550"/>
        <v>0</v>
      </c>
      <c r="GE522" s="99">
        <f t="shared" ca="1" si="550"/>
        <v>0</v>
      </c>
    </row>
    <row r="523" spans="1:187" x14ac:dyDescent="0.2">
      <c r="A523" s="96">
        <f t="shared" ca="1" si="552"/>
        <v>0.94991695703713697</v>
      </c>
      <c r="B523" s="97">
        <f t="shared" ca="1" si="553"/>
        <v>5.2033191568320717E-4</v>
      </c>
      <c r="C523" s="92">
        <f t="shared" ca="1" si="554"/>
        <v>0.39634629133915911</v>
      </c>
      <c r="D523" s="166">
        <f t="shared" ca="1" si="555"/>
        <v>1.0284621483662897</v>
      </c>
      <c r="E523" s="100">
        <f t="shared" ca="1" si="556"/>
        <v>1976.5501929972841</v>
      </c>
      <c r="F523" s="100">
        <f t="shared" ca="1" si="557"/>
        <v>845.97860244957667</v>
      </c>
      <c r="G523" s="100">
        <f t="shared" ca="1" si="558"/>
        <v>1523.5014469821404</v>
      </c>
      <c r="H523" s="99">
        <f t="shared" ca="1" si="559"/>
        <v>677.52284453256368</v>
      </c>
      <c r="I523" s="92">
        <f t="shared" ca="1" si="560"/>
        <v>0.44018966683959054</v>
      </c>
      <c r="J523" s="12" t="s">
        <v>550</v>
      </c>
      <c r="K523" s="98">
        <f t="shared" ca="1" si="548"/>
        <v>-0.54951084078864643</v>
      </c>
      <c r="L523" s="98">
        <f t="shared" ca="1" si="548"/>
        <v>-0.12445329224372725</v>
      </c>
      <c r="M523" s="98">
        <f t="shared" ca="1" si="548"/>
        <v>-0.6692853928473258</v>
      </c>
      <c r="N523" s="98">
        <f t="shared" ca="1" si="548"/>
        <v>-0.6692853928473258</v>
      </c>
      <c r="O523" s="98">
        <f t="shared" ca="1" si="548"/>
        <v>-0.54951084078864643</v>
      </c>
      <c r="P523" s="98">
        <f t="shared" ca="1" si="548"/>
        <v>0.22590495455313264</v>
      </c>
      <c r="Q523" s="98">
        <f t="shared" ca="1" si="548"/>
        <v>-0.89013065061702146</v>
      </c>
      <c r="R523" s="98">
        <f t="shared" ca="1" si="548"/>
        <v>-0.1878585854517944</v>
      </c>
      <c r="S523" s="98">
        <f t="shared" ca="1" si="548"/>
        <v>-0.12445329224372725</v>
      </c>
      <c r="T523" s="98">
        <f t="shared" ca="1" si="548"/>
        <v>-0.1878585854517944</v>
      </c>
      <c r="U523" s="98">
        <f t="shared" ca="1" si="548"/>
        <v>0.10018981213011802</v>
      </c>
      <c r="V523" s="98">
        <f t="shared" ca="1" si="548"/>
        <v>6.4529464315084328E-2</v>
      </c>
      <c r="W523" s="98">
        <f t="shared" ca="1" si="548"/>
        <v>-0.12445329224372725</v>
      </c>
      <c r="X523" s="98">
        <f t="shared" ca="1" si="548"/>
        <v>-0.23389576259867084</v>
      </c>
      <c r="Y523" s="98">
        <f t="shared" ca="1" si="548"/>
        <v>-0.23389576259867084</v>
      </c>
      <c r="Z523" s="98">
        <f t="shared" ca="1" si="548"/>
        <v>0.42970314590647374</v>
      </c>
      <c r="AA523" s="98">
        <f t="shared" ca="1" si="546"/>
        <v>0.19400563242188218</v>
      </c>
      <c r="AB523" s="98">
        <f t="shared" ca="1" si="546"/>
        <v>6.5152420796179999E-2</v>
      </c>
      <c r="AC523" s="98">
        <f t="shared" ca="1" si="546"/>
        <v>-0.6692853928473258</v>
      </c>
      <c r="AD523" s="98">
        <f t="shared" ca="1" si="546"/>
        <v>0.57101157599405472</v>
      </c>
      <c r="AE523" s="98" t="str">
        <f t="shared" ca="1" si="546"/>
        <v/>
      </c>
      <c r="AF523" s="98" t="str">
        <f t="shared" ca="1" si="543"/>
        <v/>
      </c>
      <c r="AG523" s="98" t="str">
        <f t="shared" ca="1" si="543"/>
        <v/>
      </c>
      <c r="AH523" s="98" t="str">
        <f t="shared" ca="1" si="543"/>
        <v/>
      </c>
      <c r="AI523" s="98" t="str">
        <f t="shared" ca="1" si="543"/>
        <v/>
      </c>
      <c r="AJ523" s="98" t="str">
        <f t="shared" ca="1" si="543"/>
        <v/>
      </c>
      <c r="AK523" s="98" t="str">
        <f t="shared" ca="1" si="543"/>
        <v/>
      </c>
      <c r="AL523" s="98" t="str">
        <f t="shared" ca="1" si="543"/>
        <v/>
      </c>
      <c r="AM523" s="98" t="str">
        <f t="shared" ca="1" si="543"/>
        <v/>
      </c>
      <c r="AN523" s="98" t="str">
        <f t="shared" ca="1" si="543"/>
        <v/>
      </c>
      <c r="AO523" s="98" t="str">
        <f t="shared" ca="1" si="543"/>
        <v/>
      </c>
      <c r="AP523" s="98" t="str">
        <f t="shared" ca="1" si="543"/>
        <v/>
      </c>
      <c r="AQ523" s="98" t="str">
        <f t="shared" ca="1" si="561"/>
        <v/>
      </c>
      <c r="AR523" s="98" t="str">
        <f t="shared" ca="1" si="561"/>
        <v/>
      </c>
      <c r="AS523" s="98" t="str">
        <f t="shared" ca="1" si="561"/>
        <v/>
      </c>
      <c r="AT523" s="98" t="str">
        <f t="shared" ca="1" si="561"/>
        <v/>
      </c>
      <c r="AU523" s="98" t="str">
        <f t="shared" ca="1" si="561"/>
        <v/>
      </c>
      <c r="AV523" s="98" t="str">
        <f t="shared" ca="1" si="561"/>
        <v/>
      </c>
      <c r="AW523" s="98" t="str">
        <f t="shared" ca="1" si="561"/>
        <v/>
      </c>
      <c r="AX523" s="98" t="str">
        <f t="shared" ca="1" si="561"/>
        <v/>
      </c>
      <c r="AY523" s="98" t="str">
        <f t="shared" ca="1" si="561"/>
        <v/>
      </c>
      <c r="AZ523" s="98" t="str">
        <f t="shared" ca="1" si="561"/>
        <v/>
      </c>
      <c r="BA523" s="98" t="str">
        <f t="shared" ca="1" si="561"/>
        <v/>
      </c>
      <c r="BB523" s="98" t="str">
        <f t="shared" ca="1" si="561"/>
        <v/>
      </c>
      <c r="BC523" s="98" t="str">
        <f t="shared" ca="1" si="561"/>
        <v/>
      </c>
      <c r="BD523" s="98" t="str">
        <f t="shared" ca="1" si="561"/>
        <v/>
      </c>
      <c r="BE523" s="98" t="str">
        <f t="shared" ca="1" si="561"/>
        <v/>
      </c>
      <c r="BF523" s="98" t="str">
        <f t="shared" ca="1" si="561"/>
        <v/>
      </c>
      <c r="BG523" s="98" t="str">
        <f t="shared" ca="1" si="522"/>
        <v/>
      </c>
      <c r="BH523" s="98" t="str">
        <f t="shared" ca="1" si="522"/>
        <v/>
      </c>
      <c r="BJ523" s="98">
        <f t="shared" ca="1" si="562"/>
        <v>0.20517348778660471</v>
      </c>
      <c r="BK523" s="98">
        <f t="shared" ca="1" si="563"/>
        <v>0.84420704598123975</v>
      </c>
      <c r="BL523" s="98">
        <f t="shared" ca="1" si="564"/>
        <v>1.6061725965350826E-2</v>
      </c>
      <c r="BM523" s="98">
        <f t="shared" ca="1" si="565"/>
        <v>0.23623225567131922</v>
      </c>
      <c r="BN523" s="98">
        <f t="shared" ca="1" si="566"/>
        <v>0.24318534873542175</v>
      </c>
      <c r="BO523" s="98">
        <f t="shared" ca="1" si="567"/>
        <v>1.2196629965734362</v>
      </c>
      <c r="BP523" s="98">
        <f t="shared" ca="1" si="568"/>
        <v>5.5752980814093189E-2</v>
      </c>
      <c r="BQ523" s="98">
        <f t="shared" ca="1" si="569"/>
        <v>0.58776993317794357</v>
      </c>
      <c r="BR523" s="98">
        <f t="shared" ca="1" si="570"/>
        <v>0.46906937061030762</v>
      </c>
      <c r="BS523" s="98">
        <f t="shared" ca="1" si="571"/>
        <v>0.34170825662851806</v>
      </c>
      <c r="BT523" s="98">
        <f t="shared" ca="1" si="572"/>
        <v>0.56483178587251726</v>
      </c>
      <c r="BU523" s="98">
        <f t="shared" ca="1" si="573"/>
        <v>0.46727469417734213</v>
      </c>
      <c r="BV523" s="98">
        <f t="shared" ca="1" si="574"/>
        <v>0.31227842372842418</v>
      </c>
      <c r="BW523" s="98">
        <f t="shared" ca="1" si="575"/>
        <v>0.74405293697216845</v>
      </c>
      <c r="BX523" s="98">
        <f t="shared" ca="1" si="576"/>
        <v>0.5302496722472253</v>
      </c>
      <c r="BY523" s="98">
        <f t="shared" ca="1" si="577"/>
        <v>1.1810222139595061</v>
      </c>
      <c r="BZ523" s="98">
        <f t="shared" ca="1" si="578"/>
        <v>1.0003045481880393</v>
      </c>
      <c r="CA523" s="98">
        <f t="shared" ca="1" si="579"/>
        <v>0.79225942336716504</v>
      </c>
      <c r="CB523" s="98">
        <f t="shared" ca="1" si="580"/>
        <v>0.26268612837602723</v>
      </c>
      <c r="CC523" s="98">
        <f t="shared" ca="1" si="581"/>
        <v>1.4325336864485774</v>
      </c>
      <c r="CD523" s="98" t="str">
        <f t="shared" si="545"/>
        <v/>
      </c>
      <c r="CE523" s="98" t="str">
        <f t="shared" si="544"/>
        <v/>
      </c>
      <c r="CF523" s="98" t="str">
        <f t="shared" si="544"/>
        <v/>
      </c>
      <c r="CG523" s="98" t="str">
        <f t="shared" si="544"/>
        <v/>
      </c>
      <c r="CH523" s="98" t="str">
        <f t="shared" si="544"/>
        <v/>
      </c>
      <c r="CI523" s="98" t="str">
        <f t="shared" si="544"/>
        <v/>
      </c>
      <c r="CJ523" s="98" t="str">
        <f t="shared" si="544"/>
        <v/>
      </c>
      <c r="CK523" s="98" t="str">
        <f t="shared" si="544"/>
        <v/>
      </c>
      <c r="CL523" s="98" t="str">
        <f t="shared" si="534"/>
        <v/>
      </c>
      <c r="CM523" s="98" t="str">
        <f t="shared" si="534"/>
        <v/>
      </c>
      <c r="CN523" s="98" t="str">
        <f t="shared" si="534"/>
        <v/>
      </c>
      <c r="CO523" s="98" t="str">
        <f t="shared" si="534"/>
        <v/>
      </c>
      <c r="CP523" s="98" t="str">
        <f t="shared" si="534"/>
        <v/>
      </c>
      <c r="CQ523" s="98" t="str">
        <f t="shared" si="534"/>
        <v/>
      </c>
      <c r="CR523" s="98" t="str">
        <f t="shared" si="534"/>
        <v/>
      </c>
      <c r="CS523" s="98" t="str">
        <f t="shared" si="534"/>
        <v/>
      </c>
      <c r="CT523" s="98" t="str">
        <f t="shared" si="534"/>
        <v/>
      </c>
      <c r="CU523" s="98" t="str">
        <f t="shared" si="534"/>
        <v/>
      </c>
      <c r="CV523" s="98" t="str">
        <f t="shared" si="534"/>
        <v/>
      </c>
      <c r="CW523" s="98" t="str">
        <f t="shared" si="534"/>
        <v/>
      </c>
      <c r="CX523" s="98" t="str">
        <f t="shared" si="534"/>
        <v/>
      </c>
      <c r="CY523" s="98" t="str">
        <f t="shared" si="582"/>
        <v/>
      </c>
      <c r="CZ523" s="98" t="str">
        <f t="shared" si="542"/>
        <v/>
      </c>
      <c r="DA523" s="98" t="str">
        <f t="shared" si="542"/>
        <v/>
      </c>
      <c r="DB523" s="98" t="str">
        <f t="shared" si="542"/>
        <v/>
      </c>
      <c r="DC523" s="98" t="str">
        <f t="shared" si="542"/>
        <v/>
      </c>
      <c r="DD523" s="98" t="str">
        <f t="shared" si="542"/>
        <v/>
      </c>
      <c r="DE523" s="98" t="str">
        <f t="shared" si="542"/>
        <v/>
      </c>
      <c r="DF523" s="98" t="str">
        <f t="shared" si="542"/>
        <v/>
      </c>
      <c r="DG523" s="98" t="str">
        <f t="shared" si="542"/>
        <v/>
      </c>
      <c r="EE523" s="100">
        <f t="shared" ca="1" si="549"/>
        <v>0</v>
      </c>
      <c r="EF523" s="100">
        <f t="shared" ca="1" si="549"/>
        <v>104.29468247755884</v>
      </c>
      <c r="EG523" s="100">
        <f t="shared" ca="1" si="549"/>
        <v>198.25802614289273</v>
      </c>
      <c r="EH523" s="100">
        <f t="shared" ca="1" si="549"/>
        <v>282.37429225424682</v>
      </c>
      <c r="EI523" s="100">
        <f t="shared" ca="1" si="549"/>
        <v>357.10756536109511</v>
      </c>
      <c r="EJ523" s="100">
        <f t="shared" ca="1" si="549"/>
        <v>422.90254142387221</v>
      </c>
      <c r="EK523" s="100">
        <f t="shared" ca="1" si="549"/>
        <v>480.18528638045268</v>
      </c>
      <c r="EL523" s="100">
        <f t="shared" ca="1" si="549"/>
        <v>529.36396623679082</v>
      </c>
      <c r="EM523" s="100">
        <f t="shared" ca="1" si="549"/>
        <v>570.82954972066648</v>
      </c>
      <c r="EN523" s="100">
        <f t="shared" ca="1" si="549"/>
        <v>604.95648450034594</v>
      </c>
      <c r="EO523" s="100">
        <f t="shared" ca="1" si="549"/>
        <v>632.10334793415689</v>
      </c>
      <c r="EP523" s="100">
        <f t="shared" ca="1" si="549"/>
        <v>652.6134732824147</v>
      </c>
      <c r="EQ523" s="100">
        <f t="shared" ca="1" si="549"/>
        <v>666.81555227979231</v>
      </c>
      <c r="ER523" s="100">
        <f t="shared" ca="1" si="549"/>
        <v>675.02421493406052</v>
      </c>
      <c r="ES523" s="100">
        <f t="shared" ca="1" si="549"/>
        <v>677.54058738609376</v>
      </c>
      <c r="ET523" s="100">
        <f t="shared" ca="1" si="549"/>
        <v>674.65282863608729</v>
      </c>
      <c r="EU523" s="100">
        <f t="shared" ca="1" si="547"/>
        <v>666.63664691205747</v>
      </c>
      <c r="EV523" s="100">
        <f t="shared" ca="1" si="547"/>
        <v>653.75579642882417</v>
      </c>
      <c r="EW523" s="100">
        <f t="shared" ca="1" si="547"/>
        <v>636.26255525879628</v>
      </c>
      <c r="EX523" s="100">
        <f t="shared" ca="1" si="547"/>
        <v>614.39818500994443</v>
      </c>
      <c r="EY523" s="100">
        <f t="shared" ca="1" si="547"/>
        <v>588.39337298133728</v>
      </c>
      <c r="FA523" s="99">
        <f t="shared" ca="1" si="551"/>
        <v>0</v>
      </c>
      <c r="FB523" s="99">
        <f t="shared" ca="1" si="551"/>
        <v>0</v>
      </c>
      <c r="FC523" s="99">
        <f t="shared" ca="1" si="551"/>
        <v>0</v>
      </c>
      <c r="FD523" s="99">
        <f t="shared" ca="1" si="551"/>
        <v>0</v>
      </c>
      <c r="FE523" s="99">
        <f t="shared" ca="1" si="551"/>
        <v>0</v>
      </c>
      <c r="FF523" s="99">
        <f t="shared" ca="1" si="551"/>
        <v>0</v>
      </c>
      <c r="FG523" s="99">
        <f t="shared" ca="1" si="551"/>
        <v>0</v>
      </c>
      <c r="FH523" s="99">
        <f t="shared" ca="1" si="551"/>
        <v>0</v>
      </c>
      <c r="FI523" s="99">
        <f t="shared" ca="1" si="551"/>
        <v>0</v>
      </c>
      <c r="FJ523" s="99">
        <f t="shared" ca="1" si="551"/>
        <v>0</v>
      </c>
      <c r="FK523" s="99">
        <f t="shared" ca="1" si="551"/>
        <v>0</v>
      </c>
      <c r="FL523" s="99">
        <f t="shared" ca="1" si="551"/>
        <v>0</v>
      </c>
      <c r="FM523" s="99">
        <f t="shared" ca="1" si="551"/>
        <v>0</v>
      </c>
      <c r="FN523" s="99">
        <f t="shared" ca="1" si="551"/>
        <v>0</v>
      </c>
      <c r="FO523" s="99">
        <f t="shared" ca="1" si="551"/>
        <v>1</v>
      </c>
      <c r="FP523" s="99">
        <f t="shared" ca="1" si="551"/>
        <v>1</v>
      </c>
      <c r="FQ523" s="99">
        <f t="shared" ca="1" si="550"/>
        <v>1</v>
      </c>
      <c r="FR523" s="99">
        <f t="shared" ca="1" si="550"/>
        <v>1</v>
      </c>
      <c r="FS523" s="99">
        <f t="shared" ca="1" si="550"/>
        <v>1</v>
      </c>
      <c r="FT523" s="99">
        <f t="shared" ca="1" si="550"/>
        <v>1</v>
      </c>
      <c r="FU523" s="99">
        <f t="shared" ca="1" si="550"/>
        <v>1</v>
      </c>
      <c r="FV523" s="99">
        <f t="shared" ca="1" si="550"/>
        <v>1</v>
      </c>
      <c r="FW523" s="99">
        <f t="shared" ca="1" si="550"/>
        <v>1</v>
      </c>
      <c r="FX523" s="99">
        <f t="shared" ca="1" si="550"/>
        <v>1</v>
      </c>
      <c r="FY523" s="99">
        <f t="shared" ca="1" si="550"/>
        <v>1</v>
      </c>
      <c r="FZ523" s="99">
        <f t="shared" ca="1" si="550"/>
        <v>1</v>
      </c>
      <c r="GA523" s="99">
        <f t="shared" ca="1" si="550"/>
        <v>1</v>
      </c>
      <c r="GB523" s="99">
        <f t="shared" ca="1" si="550"/>
        <v>1</v>
      </c>
      <c r="GC523" s="99">
        <f t="shared" ca="1" si="550"/>
        <v>1</v>
      </c>
      <c r="GD523" s="99">
        <f t="shared" ca="1" si="550"/>
        <v>0</v>
      </c>
      <c r="GE523" s="99">
        <f t="shared" ca="1" si="550"/>
        <v>0</v>
      </c>
    </row>
    <row r="524" spans="1:187" x14ac:dyDescent="0.2">
      <c r="A524" s="96">
        <f t="shared" ca="1" si="552"/>
        <v>1.6740475723412267</v>
      </c>
      <c r="B524" s="97">
        <f t="shared" ca="1" si="553"/>
        <v>1.1936119444342229E-3</v>
      </c>
      <c r="C524" s="92">
        <f t="shared" ca="1" si="554"/>
        <v>0.30395844206498712</v>
      </c>
      <c r="D524" s="166">
        <f t="shared" ca="1" si="555"/>
        <v>1.7202429395925138</v>
      </c>
      <c r="E524" s="100">
        <f t="shared" ca="1" si="556"/>
        <v>1441.2078796747601</v>
      </c>
      <c r="F524" s="100">
        <f t="shared" ca="1" si="557"/>
        <v>547.05800227268787</v>
      </c>
      <c r="G524" s="100">
        <f t="shared" ca="1" si="558"/>
        <v>1590.5303732006475</v>
      </c>
      <c r="H524" s="99">
        <f t="shared" ca="1" si="559"/>
        <v>1043.4723709279597</v>
      </c>
      <c r="I524" s="92">
        <f t="shared" ca="1" si="560"/>
        <v>0.65297496581100445</v>
      </c>
      <c r="J524" s="12" t="s">
        <v>551</v>
      </c>
      <c r="K524" s="98">
        <f t="shared" ca="1" si="548"/>
        <v>-6.422009307023302E-2</v>
      </c>
      <c r="L524" s="98">
        <f t="shared" ca="1" si="548"/>
        <v>0.42970314590647374</v>
      </c>
      <c r="M524" s="98">
        <f t="shared" ca="1" si="548"/>
        <v>6.5152420796179999E-2</v>
      </c>
      <c r="N524" s="98">
        <f t="shared" ca="1" si="548"/>
        <v>0.22590495455313264</v>
      </c>
      <c r="O524" s="98">
        <f t="shared" ca="1" si="548"/>
        <v>0.22590495455313264</v>
      </c>
      <c r="P524" s="98">
        <f t="shared" ca="1" si="548"/>
        <v>-0.12445329224372725</v>
      </c>
      <c r="Q524" s="98">
        <f t="shared" ca="1" si="548"/>
        <v>-0.12445329224372725</v>
      </c>
      <c r="R524" s="98">
        <f t="shared" ca="1" si="548"/>
        <v>0.42970314590647374</v>
      </c>
      <c r="S524" s="98">
        <f t="shared" ca="1" si="548"/>
        <v>-0.23389576259867084</v>
      </c>
      <c r="T524" s="98">
        <f t="shared" ca="1" si="548"/>
        <v>6.5152420796179999E-2</v>
      </c>
      <c r="U524" s="98">
        <f t="shared" ca="1" si="548"/>
        <v>-0.6692853928473258</v>
      </c>
      <c r="V524" s="98">
        <f t="shared" ca="1" si="548"/>
        <v>0.42970314590647374</v>
      </c>
      <c r="W524" s="98">
        <f t="shared" ca="1" si="548"/>
        <v>-0.1878585854517944</v>
      </c>
      <c r="X524" s="98">
        <f t="shared" ca="1" si="548"/>
        <v>-6.422009307023302E-2</v>
      </c>
      <c r="Y524" s="98">
        <f t="shared" ca="1" si="548"/>
        <v>-0.13938411227580294</v>
      </c>
      <c r="Z524" s="98">
        <f t="shared" ca="1" si="548"/>
        <v>0.41903994694122737</v>
      </c>
      <c r="AA524" s="98">
        <f t="shared" ca="1" si="546"/>
        <v>-0.13938411227580294</v>
      </c>
      <c r="AB524" s="98">
        <f t="shared" ca="1" si="546"/>
        <v>0.41903994694122737</v>
      </c>
      <c r="AC524" s="98">
        <f t="shared" ca="1" si="546"/>
        <v>-0.12445329224372725</v>
      </c>
      <c r="AD524" s="98">
        <f t="shared" ca="1" si="546"/>
        <v>0.38728374206887162</v>
      </c>
      <c r="AE524" s="98" t="str">
        <f t="shared" ca="1" si="546"/>
        <v/>
      </c>
      <c r="AF524" s="98" t="str">
        <f t="shared" ca="1" si="543"/>
        <v/>
      </c>
      <c r="AG524" s="98" t="str">
        <f t="shared" ca="1" si="543"/>
        <v/>
      </c>
      <c r="AH524" s="98" t="str">
        <f t="shared" ca="1" si="543"/>
        <v/>
      </c>
      <c r="AI524" s="98" t="str">
        <f t="shared" ca="1" si="543"/>
        <v/>
      </c>
      <c r="AJ524" s="98" t="str">
        <f t="shared" ca="1" si="543"/>
        <v/>
      </c>
      <c r="AK524" s="98" t="str">
        <f t="shared" ca="1" si="543"/>
        <v/>
      </c>
      <c r="AL524" s="98" t="str">
        <f t="shared" ca="1" si="543"/>
        <v/>
      </c>
      <c r="AM524" s="98" t="str">
        <f t="shared" ca="1" si="543"/>
        <v/>
      </c>
      <c r="AN524" s="98" t="str">
        <f t="shared" ca="1" si="543"/>
        <v/>
      </c>
      <c r="AO524" s="98" t="str">
        <f t="shared" ca="1" si="543"/>
        <v/>
      </c>
      <c r="AP524" s="98" t="str">
        <f t="shared" ca="1" si="543"/>
        <v/>
      </c>
      <c r="AQ524" s="98" t="str">
        <f t="shared" ca="1" si="561"/>
        <v/>
      </c>
      <c r="AR524" s="98" t="str">
        <f t="shared" ca="1" si="561"/>
        <v/>
      </c>
      <c r="AS524" s="98" t="str">
        <f t="shared" ca="1" si="561"/>
        <v/>
      </c>
      <c r="AT524" s="98" t="str">
        <f t="shared" ca="1" si="561"/>
        <v/>
      </c>
      <c r="AU524" s="98" t="str">
        <f t="shared" ca="1" si="561"/>
        <v/>
      </c>
      <c r="AV524" s="98" t="str">
        <f t="shared" ca="1" si="561"/>
        <v/>
      </c>
      <c r="AW524" s="98" t="str">
        <f t="shared" ca="1" si="561"/>
        <v/>
      </c>
      <c r="AX524" s="98" t="str">
        <f t="shared" ca="1" si="561"/>
        <v/>
      </c>
      <c r="AY524" s="98" t="str">
        <f t="shared" ca="1" si="561"/>
        <v/>
      </c>
      <c r="AZ524" s="98" t="str">
        <f t="shared" ca="1" si="561"/>
        <v/>
      </c>
      <c r="BA524" s="98" t="str">
        <f t="shared" ca="1" si="561"/>
        <v/>
      </c>
      <c r="BB524" s="98" t="str">
        <f t="shared" ca="1" si="561"/>
        <v/>
      </c>
      <c r="BC524" s="98" t="str">
        <f t="shared" ca="1" si="561"/>
        <v/>
      </c>
      <c r="BD524" s="98" t="str">
        <f t="shared" ca="1" si="561"/>
        <v/>
      </c>
      <c r="BE524" s="98" t="str">
        <f t="shared" ca="1" si="561"/>
        <v/>
      </c>
      <c r="BF524" s="98" t="str">
        <f t="shared" ca="1" si="561"/>
        <v/>
      </c>
      <c r="BG524" s="98" t="str">
        <f t="shared" ca="1" si="522"/>
        <v/>
      </c>
      <c r="BH524" s="98" t="str">
        <f t="shared" ca="1" si="522"/>
        <v/>
      </c>
      <c r="BJ524" s="98">
        <f t="shared" ca="1" si="562"/>
        <v>0.69046423550501812</v>
      </c>
      <c r="BK524" s="98">
        <f t="shared" ca="1" si="563"/>
        <v>1.3983634841314407</v>
      </c>
      <c r="BL524" s="98">
        <f t="shared" ca="1" si="564"/>
        <v>0.75049953960885663</v>
      </c>
      <c r="BM524" s="98">
        <f t="shared" ca="1" si="565"/>
        <v>1.1314226030717776</v>
      </c>
      <c r="BN524" s="98">
        <f t="shared" ca="1" si="566"/>
        <v>1.0186011440772007</v>
      </c>
      <c r="BO524" s="98">
        <f t="shared" ca="1" si="567"/>
        <v>0.86930474977657635</v>
      </c>
      <c r="BP524" s="98">
        <f t="shared" ca="1" si="568"/>
        <v>0.82143033918738739</v>
      </c>
      <c r="BQ524" s="98">
        <f t="shared" ca="1" si="569"/>
        <v>1.2053316645362115</v>
      </c>
      <c r="BR524" s="98">
        <f t="shared" ca="1" si="570"/>
        <v>0.35962690025536403</v>
      </c>
      <c r="BS524" s="98">
        <f t="shared" ca="1" si="571"/>
        <v>0.59471926287649246</v>
      </c>
      <c r="BT524" s="98">
        <f t="shared" ca="1" si="572"/>
        <v>-0.20464341910492656</v>
      </c>
      <c r="BU524" s="98">
        <f t="shared" ca="1" si="573"/>
        <v>0.83244837576873154</v>
      </c>
      <c r="BV524" s="98">
        <f t="shared" ca="1" si="574"/>
        <v>0.24887313052035703</v>
      </c>
      <c r="BW524" s="98">
        <f t="shared" ca="1" si="575"/>
        <v>0.91372860650060628</v>
      </c>
      <c r="BX524" s="98">
        <f t="shared" ca="1" si="576"/>
        <v>0.6247613225700932</v>
      </c>
      <c r="BY524" s="98">
        <f t="shared" ca="1" si="577"/>
        <v>1.1703590149942595</v>
      </c>
      <c r="BZ524" s="98">
        <f t="shared" ca="1" si="578"/>
        <v>0.66691480349035404</v>
      </c>
      <c r="CA524" s="98">
        <f t="shared" ca="1" si="579"/>
        <v>1.1461469495122123</v>
      </c>
      <c r="CB524" s="98">
        <f t="shared" ca="1" si="580"/>
        <v>0.80751822897962577</v>
      </c>
      <c r="CC524" s="98">
        <f t="shared" ca="1" si="581"/>
        <v>1.248805852523394</v>
      </c>
      <c r="CD524" s="98" t="str">
        <f t="shared" si="545"/>
        <v/>
      </c>
      <c r="CE524" s="98" t="str">
        <f t="shared" si="544"/>
        <v/>
      </c>
      <c r="CF524" s="98" t="str">
        <f t="shared" si="544"/>
        <v/>
      </c>
      <c r="CG524" s="98" t="str">
        <f t="shared" si="544"/>
        <v/>
      </c>
      <c r="CH524" s="98" t="str">
        <f t="shared" si="544"/>
        <v/>
      </c>
      <c r="CI524" s="98" t="str">
        <f t="shared" si="544"/>
        <v/>
      </c>
      <c r="CJ524" s="98" t="str">
        <f t="shared" si="544"/>
        <v/>
      </c>
      <c r="CK524" s="98" t="str">
        <f t="shared" si="544"/>
        <v/>
      </c>
      <c r="CL524" s="98" t="str">
        <f t="shared" si="534"/>
        <v/>
      </c>
      <c r="CM524" s="98" t="str">
        <f t="shared" si="534"/>
        <v/>
      </c>
      <c r="CN524" s="98" t="str">
        <f t="shared" si="534"/>
        <v/>
      </c>
      <c r="CO524" s="98" t="str">
        <f t="shared" si="534"/>
        <v/>
      </c>
      <c r="CP524" s="98" t="str">
        <f t="shared" ref="CP524:CX552" si="583">IF(CP$61&gt;0,AQ$63+AQ524,"")</f>
        <v/>
      </c>
      <c r="CQ524" s="98" t="str">
        <f t="shared" si="583"/>
        <v/>
      </c>
      <c r="CR524" s="98" t="str">
        <f t="shared" si="583"/>
        <v/>
      </c>
      <c r="CS524" s="98" t="str">
        <f t="shared" si="583"/>
        <v/>
      </c>
      <c r="CT524" s="98" t="str">
        <f t="shared" si="583"/>
        <v/>
      </c>
      <c r="CU524" s="98" t="str">
        <f t="shared" si="583"/>
        <v/>
      </c>
      <c r="CV524" s="98" t="str">
        <f t="shared" si="583"/>
        <v/>
      </c>
      <c r="CW524" s="98" t="str">
        <f t="shared" si="583"/>
        <v/>
      </c>
      <c r="CX524" s="98" t="str">
        <f t="shared" si="583"/>
        <v/>
      </c>
      <c r="CY524" s="98" t="str">
        <f t="shared" si="582"/>
        <v/>
      </c>
      <c r="CZ524" s="98" t="str">
        <f t="shared" si="542"/>
        <v/>
      </c>
      <c r="DA524" s="98" t="str">
        <f t="shared" si="542"/>
        <v/>
      </c>
      <c r="DB524" s="98" t="str">
        <f t="shared" si="542"/>
        <v/>
      </c>
      <c r="DC524" s="98" t="str">
        <f t="shared" si="542"/>
        <v/>
      </c>
      <c r="DD524" s="98" t="str">
        <f t="shared" si="542"/>
        <v/>
      </c>
      <c r="DE524" s="98" t="str">
        <f t="shared" si="542"/>
        <v/>
      </c>
      <c r="DF524" s="98" t="str">
        <f t="shared" si="542"/>
        <v/>
      </c>
      <c r="DG524" s="98" t="str">
        <f t="shared" si="542"/>
        <v/>
      </c>
      <c r="EE524" s="100">
        <f t="shared" ca="1" si="549"/>
        <v>0</v>
      </c>
      <c r="EF524" s="100">
        <f t="shared" ca="1" si="549"/>
        <v>255.8634278632251</v>
      </c>
      <c r="EG524" s="100">
        <f t="shared" ca="1" si="549"/>
        <v>467.21324176070442</v>
      </c>
      <c r="EH524" s="100">
        <f t="shared" ca="1" si="549"/>
        <v>638.73926141600828</v>
      </c>
      <c r="EI524" s="100">
        <f t="shared" ca="1" si="549"/>
        <v>774.69210191234777</v>
      </c>
      <c r="EJ524" s="100">
        <f t="shared" ca="1" si="549"/>
        <v>878.92173475291395</v>
      </c>
      <c r="EK524" s="100">
        <f t="shared" ca="1" si="549"/>
        <v>954.91279877988234</v>
      </c>
      <c r="EL524" s="100">
        <f t="shared" ca="1" si="549"/>
        <v>1005.8169272826671</v>
      </c>
      <c r="EM524" s="100">
        <f t="shared" ca="1" si="549"/>
        <v>1034.4823362471616</v>
      </c>
      <c r="EN524" s="100">
        <f t="shared" ca="1" si="549"/>
        <v>1043.4808990080951</v>
      </c>
      <c r="EO524" s="100">
        <f t="shared" ca="1" si="549"/>
        <v>1035.1329144345546</v>
      </c>
      <c r="EP524" s="100">
        <f t="shared" ca="1" si="549"/>
        <v>1011.5297590824374</v>
      </c>
      <c r="EQ524" s="100">
        <f t="shared" ca="1" si="549"/>
        <v>974.55459837489127</v>
      </c>
      <c r="ER524" s="100">
        <f t="shared" ca="1" si="549"/>
        <v>925.90131771911786</v>
      </c>
      <c r="ES524" s="100">
        <f t="shared" ca="1" si="549"/>
        <v>867.0918214396944</v>
      </c>
      <c r="ET524" s="100">
        <f t="shared" ca="1" si="549"/>
        <v>799.49183541667901</v>
      </c>
      <c r="EU524" s="100">
        <f t="shared" ca="1" si="547"/>
        <v>724.32533827990608</v>
      </c>
      <c r="EV524" s="100">
        <f t="shared" ca="1" si="547"/>
        <v>642.68773585403596</v>
      </c>
      <c r="EW524" s="100">
        <f t="shared" ca="1" si="547"/>
        <v>555.55788420294039</v>
      </c>
      <c r="EX524" s="100">
        <f t="shared" ca="1" si="547"/>
        <v>463.80905802308166</v>
      </c>
      <c r="EY524" s="100">
        <f t="shared" ca="1" si="547"/>
        <v>368.21895322481942</v>
      </c>
      <c r="FA524" s="99">
        <f t="shared" ca="1" si="551"/>
        <v>0</v>
      </c>
      <c r="FB524" s="99">
        <f t="shared" ca="1" si="551"/>
        <v>0</v>
      </c>
      <c r="FC524" s="99">
        <f t="shared" ca="1" si="551"/>
        <v>0</v>
      </c>
      <c r="FD524" s="99">
        <f t="shared" ca="1" si="551"/>
        <v>0</v>
      </c>
      <c r="FE524" s="99">
        <f t="shared" ca="1" si="551"/>
        <v>0</v>
      </c>
      <c r="FF524" s="99">
        <f t="shared" ca="1" si="551"/>
        <v>0</v>
      </c>
      <c r="FG524" s="99">
        <f t="shared" ca="1" si="551"/>
        <v>0</v>
      </c>
      <c r="FH524" s="99">
        <f t="shared" ca="1" si="551"/>
        <v>0</v>
      </c>
      <c r="FI524" s="99">
        <f t="shared" ca="1" si="551"/>
        <v>0</v>
      </c>
      <c r="FJ524" s="99">
        <f t="shared" ca="1" si="551"/>
        <v>1</v>
      </c>
      <c r="FK524" s="99">
        <f t="shared" ca="1" si="551"/>
        <v>1</v>
      </c>
      <c r="FL524" s="99">
        <f t="shared" ca="1" si="551"/>
        <v>1</v>
      </c>
      <c r="FM524" s="99">
        <f t="shared" ca="1" si="551"/>
        <v>1</v>
      </c>
      <c r="FN524" s="99">
        <f t="shared" ca="1" si="551"/>
        <v>1</v>
      </c>
      <c r="FO524" s="99">
        <f t="shared" ca="1" si="551"/>
        <v>1</v>
      </c>
      <c r="FP524" s="99">
        <f t="shared" ca="1" si="551"/>
        <v>1</v>
      </c>
      <c r="FQ524" s="99">
        <f t="shared" ca="1" si="550"/>
        <v>1</v>
      </c>
      <c r="FR524" s="99">
        <f t="shared" ca="1" si="550"/>
        <v>1</v>
      </c>
      <c r="FS524" s="99">
        <f t="shared" ca="1" si="550"/>
        <v>1</v>
      </c>
      <c r="FT524" s="99">
        <f t="shared" ca="1" si="550"/>
        <v>1</v>
      </c>
      <c r="FU524" s="99">
        <f t="shared" ca="1" si="550"/>
        <v>0</v>
      </c>
      <c r="FV524" s="99">
        <f t="shared" ca="1" si="550"/>
        <v>0</v>
      </c>
      <c r="FW524" s="99">
        <f t="shared" ca="1" si="550"/>
        <v>0</v>
      </c>
      <c r="FX524" s="99">
        <f t="shared" ca="1" si="550"/>
        <v>0</v>
      </c>
      <c r="FY524" s="99">
        <f t="shared" ca="1" si="550"/>
        <v>0</v>
      </c>
      <c r="FZ524" s="99">
        <f t="shared" ca="1" si="550"/>
        <v>0</v>
      </c>
      <c r="GA524" s="99">
        <f t="shared" ca="1" si="550"/>
        <v>0</v>
      </c>
      <c r="GB524" s="99">
        <f t="shared" ca="1" si="550"/>
        <v>0</v>
      </c>
      <c r="GC524" s="99">
        <f t="shared" ca="1" si="550"/>
        <v>0</v>
      </c>
      <c r="GD524" s="99">
        <f t="shared" ca="1" si="550"/>
        <v>0</v>
      </c>
      <c r="GE524" s="99">
        <f t="shared" ca="1" si="550"/>
        <v>0</v>
      </c>
    </row>
    <row r="525" spans="1:187" x14ac:dyDescent="0.2">
      <c r="A525" s="96">
        <f t="shared" ca="1" si="552"/>
        <v>0.99777004936065472</v>
      </c>
      <c r="B525" s="97">
        <f t="shared" ca="1" si="553"/>
        <v>4.112736994474652E-4</v>
      </c>
      <c r="C525" s="92">
        <f t="shared" ca="1" si="554"/>
        <v>0.42413292544420339</v>
      </c>
      <c r="D525" s="166">
        <f t="shared" ca="1" si="555"/>
        <v>1.0877144185835839</v>
      </c>
      <c r="E525" s="100">
        <f t="shared" ca="1" si="556"/>
        <v>2644.7458712893581</v>
      </c>
      <c r="F525" s="100">
        <f t="shared" ca="1" si="557"/>
        <v>1121.0019604063204</v>
      </c>
      <c r="G525" s="100">
        <f t="shared" ca="1" si="558"/>
        <v>2097.8199534955979</v>
      </c>
      <c r="H525" s="99">
        <f t="shared" ca="1" si="559"/>
        <v>976.81799308927748</v>
      </c>
      <c r="I525" s="92">
        <f t="shared" ca="1" si="560"/>
        <v>0.46103862334416829</v>
      </c>
      <c r="J525" s="12" t="s">
        <v>552</v>
      </c>
      <c r="K525" s="98">
        <f t="shared" ca="1" si="548"/>
        <v>0.57101157599405472</v>
      </c>
      <c r="L525" s="98">
        <f t="shared" ca="1" si="548"/>
        <v>-0.89013065061702146</v>
      </c>
      <c r="M525" s="98">
        <f t="shared" ca="1" si="548"/>
        <v>0.22590495455313264</v>
      </c>
      <c r="N525" s="98">
        <f t="shared" ca="1" si="548"/>
        <v>0.38728374206887162</v>
      </c>
      <c r="O525" s="98">
        <f t="shared" ca="1" si="548"/>
        <v>0.57101157599405472</v>
      </c>
      <c r="P525" s="98">
        <f t="shared" ca="1" si="548"/>
        <v>-0.1878585854517944</v>
      </c>
      <c r="Q525" s="98">
        <f t="shared" ca="1" si="548"/>
        <v>0.41903994694122737</v>
      </c>
      <c r="R525" s="98">
        <f t="shared" ca="1" si="548"/>
        <v>-0.1878585854517944</v>
      </c>
      <c r="S525" s="98">
        <f t="shared" ca="1" si="548"/>
        <v>-6.422009307023302E-2</v>
      </c>
      <c r="T525" s="98">
        <f t="shared" ca="1" si="548"/>
        <v>6.5152420796179999E-2</v>
      </c>
      <c r="U525" s="98">
        <f t="shared" ca="1" si="548"/>
        <v>0.40060331906205726</v>
      </c>
      <c r="V525" s="98">
        <f t="shared" ca="1" si="548"/>
        <v>-0.15887822772362503</v>
      </c>
      <c r="W525" s="98">
        <f t="shared" ca="1" si="548"/>
        <v>-6.422009307023302E-2</v>
      </c>
      <c r="X525" s="98">
        <f t="shared" ca="1" si="548"/>
        <v>-0.54951084078864643</v>
      </c>
      <c r="Y525" s="98">
        <f t="shared" ca="1" si="548"/>
        <v>0.19400563242188218</v>
      </c>
      <c r="Z525" s="98">
        <f t="shared" ref="Z525:AO548" ca="1" si="584">IF(Z$61&gt;0,INDEX($K$64:$BH$64,INT($K$1*RAND())+1),"")</f>
        <v>-0.54951084078864643</v>
      </c>
      <c r="AA525" s="98">
        <f t="shared" ca="1" si="584"/>
        <v>-6.422009307023302E-2</v>
      </c>
      <c r="AB525" s="98">
        <f t="shared" ca="1" si="584"/>
        <v>-0.54951084078864643</v>
      </c>
      <c r="AC525" s="98">
        <f t="shared" ca="1" si="584"/>
        <v>-0.6692853928473258</v>
      </c>
      <c r="AD525" s="98">
        <f t="shared" ca="1" si="584"/>
        <v>6.5152420796179999E-2</v>
      </c>
      <c r="AE525" s="98" t="str">
        <f t="shared" ca="1" si="584"/>
        <v/>
      </c>
      <c r="AF525" s="98" t="str">
        <f t="shared" ca="1" si="543"/>
        <v/>
      </c>
      <c r="AG525" s="98" t="str">
        <f t="shared" ca="1" si="543"/>
        <v/>
      </c>
      <c r="AH525" s="98" t="str">
        <f t="shared" ca="1" si="543"/>
        <v/>
      </c>
      <c r="AI525" s="98" t="str">
        <f t="shared" ca="1" si="543"/>
        <v/>
      </c>
      <c r="AJ525" s="98" t="str">
        <f t="shared" ca="1" si="543"/>
        <v/>
      </c>
      <c r="AK525" s="98" t="str">
        <f t="shared" ca="1" si="543"/>
        <v/>
      </c>
      <c r="AL525" s="98" t="str">
        <f t="shared" ca="1" si="543"/>
        <v/>
      </c>
      <c r="AM525" s="98" t="str">
        <f t="shared" ca="1" si="543"/>
        <v/>
      </c>
      <c r="AN525" s="98" t="str">
        <f t="shared" ca="1" si="543"/>
        <v/>
      </c>
      <c r="AO525" s="98" t="str">
        <f t="shared" ca="1" si="543"/>
        <v/>
      </c>
      <c r="AP525" s="98" t="str">
        <f t="shared" ca="1" si="543"/>
        <v/>
      </c>
      <c r="AQ525" s="98" t="str">
        <f t="shared" ca="1" si="561"/>
        <v/>
      </c>
      <c r="AR525" s="98" t="str">
        <f t="shared" ca="1" si="561"/>
        <v/>
      </c>
      <c r="AS525" s="98" t="str">
        <f t="shared" ca="1" si="561"/>
        <v/>
      </c>
      <c r="AT525" s="98" t="str">
        <f t="shared" ca="1" si="561"/>
        <v/>
      </c>
      <c r="AU525" s="98" t="str">
        <f t="shared" ca="1" si="561"/>
        <v/>
      </c>
      <c r="AV525" s="98" t="str">
        <f t="shared" ca="1" si="561"/>
        <v/>
      </c>
      <c r="AW525" s="98" t="str">
        <f t="shared" ca="1" si="561"/>
        <v/>
      </c>
      <c r="AX525" s="98" t="str">
        <f t="shared" ca="1" si="561"/>
        <v/>
      </c>
      <c r="AY525" s="98" t="str">
        <f t="shared" ca="1" si="561"/>
        <v/>
      </c>
      <c r="AZ525" s="98" t="str">
        <f t="shared" ca="1" si="561"/>
        <v/>
      </c>
      <c r="BA525" s="98" t="str">
        <f t="shared" ca="1" si="561"/>
        <v/>
      </c>
      <c r="BB525" s="98" t="str">
        <f t="shared" ca="1" si="561"/>
        <v/>
      </c>
      <c r="BC525" s="98" t="str">
        <f t="shared" ca="1" si="561"/>
        <v/>
      </c>
      <c r="BD525" s="98" t="str">
        <f t="shared" ca="1" si="561"/>
        <v/>
      </c>
      <c r="BE525" s="98" t="str">
        <f t="shared" ca="1" si="561"/>
        <v/>
      </c>
      <c r="BF525" s="98" t="str">
        <f t="shared" ca="1" si="561"/>
        <v/>
      </c>
      <c r="BG525" s="98" t="str">
        <f t="shared" ca="1" si="522"/>
        <v/>
      </c>
      <c r="BH525" s="98" t="str">
        <f t="shared" ca="1" si="522"/>
        <v/>
      </c>
      <c r="BJ525" s="98">
        <f t="shared" ca="1" si="562"/>
        <v>1.3256959045693057</v>
      </c>
      <c r="BK525" s="98">
        <f t="shared" ca="1" si="563"/>
        <v>7.8529687607945542E-2</v>
      </c>
      <c r="BL525" s="98">
        <f t="shared" ca="1" si="564"/>
        <v>0.91125207336580927</v>
      </c>
      <c r="BM525" s="98">
        <f t="shared" ca="1" si="565"/>
        <v>1.2928013905875166</v>
      </c>
      <c r="BN525" s="98">
        <f t="shared" ca="1" si="566"/>
        <v>1.3637077655181229</v>
      </c>
      <c r="BO525" s="98">
        <f t="shared" ca="1" si="567"/>
        <v>0.80589945656850914</v>
      </c>
      <c r="BP525" s="98">
        <f t="shared" ca="1" si="568"/>
        <v>1.3649235783723421</v>
      </c>
      <c r="BQ525" s="98">
        <f t="shared" ca="1" si="569"/>
        <v>0.58776993317794357</v>
      </c>
      <c r="BR525" s="98">
        <f t="shared" ca="1" si="570"/>
        <v>0.52930256978380186</v>
      </c>
      <c r="BS525" s="98">
        <f t="shared" ca="1" si="571"/>
        <v>0.59471926287649246</v>
      </c>
      <c r="BT525" s="98">
        <f t="shared" ca="1" si="572"/>
        <v>0.8652452928044565</v>
      </c>
      <c r="BU525" s="98">
        <f t="shared" ca="1" si="573"/>
        <v>0.24386700213863277</v>
      </c>
      <c r="BV525" s="98">
        <f t="shared" ca="1" si="574"/>
        <v>0.37251162290191842</v>
      </c>
      <c r="BW525" s="98">
        <f t="shared" ca="1" si="575"/>
        <v>0.42843785878219287</v>
      </c>
      <c r="BX525" s="98">
        <f t="shared" ca="1" si="576"/>
        <v>0.95815106726777832</v>
      </c>
      <c r="BY525" s="98">
        <f t="shared" ca="1" si="577"/>
        <v>0.20180822726438585</v>
      </c>
      <c r="BZ525" s="98">
        <f t="shared" ca="1" si="578"/>
        <v>0.74207882269592396</v>
      </c>
      <c r="CA525" s="98">
        <f t="shared" ca="1" si="579"/>
        <v>0.17759616178233861</v>
      </c>
      <c r="CB525" s="98">
        <f t="shared" ca="1" si="580"/>
        <v>0.26268612837602723</v>
      </c>
      <c r="CC525" s="98">
        <f t="shared" ca="1" si="581"/>
        <v>0.92667453125070254</v>
      </c>
      <c r="CD525" s="98" t="str">
        <f t="shared" si="545"/>
        <v/>
      </c>
      <c r="CE525" s="98" t="str">
        <f t="shared" si="544"/>
        <v/>
      </c>
      <c r="CF525" s="98" t="str">
        <f t="shared" si="544"/>
        <v/>
      </c>
      <c r="CG525" s="98" t="str">
        <f t="shared" si="544"/>
        <v/>
      </c>
      <c r="CH525" s="98" t="str">
        <f t="shared" si="544"/>
        <v/>
      </c>
      <c r="CI525" s="98" t="str">
        <f t="shared" si="544"/>
        <v/>
      </c>
      <c r="CJ525" s="98" t="str">
        <f t="shared" si="544"/>
        <v/>
      </c>
      <c r="CK525" s="98" t="str">
        <f t="shared" si="544"/>
        <v/>
      </c>
      <c r="CL525" s="98" t="str">
        <f t="shared" si="544"/>
        <v/>
      </c>
      <c r="CM525" s="98" t="str">
        <f t="shared" si="544"/>
        <v/>
      </c>
      <c r="CN525" s="98" t="str">
        <f t="shared" si="544"/>
        <v/>
      </c>
      <c r="CO525" s="98" t="str">
        <f t="shared" si="544"/>
        <v/>
      </c>
      <c r="CP525" s="98" t="str">
        <f t="shared" si="583"/>
        <v/>
      </c>
      <c r="CQ525" s="98" t="str">
        <f t="shared" si="583"/>
        <v/>
      </c>
      <c r="CR525" s="98" t="str">
        <f t="shared" si="583"/>
        <v/>
      </c>
      <c r="CS525" s="98" t="str">
        <f t="shared" si="583"/>
        <v/>
      </c>
      <c r="CT525" s="98" t="str">
        <f t="shared" si="583"/>
        <v/>
      </c>
      <c r="CU525" s="98" t="str">
        <f t="shared" si="583"/>
        <v/>
      </c>
      <c r="CV525" s="98" t="str">
        <f t="shared" si="583"/>
        <v/>
      </c>
      <c r="CW525" s="98" t="str">
        <f t="shared" si="583"/>
        <v/>
      </c>
      <c r="CX525" s="98" t="str">
        <f t="shared" si="583"/>
        <v/>
      </c>
      <c r="CY525" s="98" t="str">
        <f t="shared" si="582"/>
        <v/>
      </c>
      <c r="CZ525" s="98" t="str">
        <f t="shared" si="542"/>
        <v/>
      </c>
      <c r="DA525" s="98" t="str">
        <f t="shared" si="542"/>
        <v/>
      </c>
      <c r="DB525" s="98" t="str">
        <f t="shared" si="542"/>
        <v/>
      </c>
      <c r="DC525" s="98" t="str">
        <f t="shared" si="542"/>
        <v/>
      </c>
      <c r="DD525" s="98" t="str">
        <f t="shared" si="542"/>
        <v/>
      </c>
      <c r="DE525" s="98" t="str">
        <f t="shared" si="542"/>
        <v/>
      </c>
      <c r="DF525" s="98" t="str">
        <f t="shared" si="542"/>
        <v/>
      </c>
      <c r="DG525" s="98" t="str">
        <f t="shared" si="542"/>
        <v/>
      </c>
      <c r="EE525" s="100">
        <f t="shared" ca="1" si="549"/>
        <v>0</v>
      </c>
      <c r="EF525" s="100">
        <f t="shared" ca="1" si="549"/>
        <v>115.55658371985928</v>
      </c>
      <c r="EG525" s="100">
        <f t="shared" ca="1" si="549"/>
        <v>222.36196186365498</v>
      </c>
      <c r="EH525" s="100">
        <f t="shared" ca="1" si="549"/>
        <v>320.74143104543839</v>
      </c>
      <c r="EI525" s="100">
        <f t="shared" ca="1" si="549"/>
        <v>411.00953960654726</v>
      </c>
      <c r="EJ525" s="100">
        <f t="shared" ca="1" si="549"/>
        <v>493.47042055799284</v>
      </c>
      <c r="EK525" s="100">
        <f t="shared" ca="1" si="549"/>
        <v>568.4181146220352</v>
      </c>
      <c r="EL525" s="100">
        <f t="shared" ca="1" si="549"/>
        <v>636.13688365919472</v>
      </c>
      <c r="EM525" s="100">
        <f t="shared" ca="1" si="549"/>
        <v>696.90151475883647</v>
      </c>
      <c r="EN525" s="100">
        <f t="shared" ca="1" si="549"/>
        <v>750.97761526358397</v>
      </c>
      <c r="EO525" s="100">
        <f t="shared" ca="1" si="549"/>
        <v>798.6218989901605</v>
      </c>
      <c r="EP525" s="100">
        <f t="shared" ca="1" si="549"/>
        <v>840.08246390180864</v>
      </c>
      <c r="EQ525" s="100">
        <f t="shared" ca="1" si="549"/>
        <v>875.59906148018956</v>
      </c>
      <c r="ER525" s="100">
        <f t="shared" ca="1" si="549"/>
        <v>905.40335803764572</v>
      </c>
      <c r="ES525" s="100">
        <f t="shared" ca="1" si="549"/>
        <v>929.71918820385042</v>
      </c>
      <c r="ET525" s="100">
        <f t="shared" ref="ET525:EY540" ca="1" si="585">IF(AND($A525&gt;0,$B525&gt;0),ET$64*EXP($D525-$B525*ET$64)-ET$64,"")</f>
        <v>948.76280081422954</v>
      </c>
      <c r="EU525" s="100">
        <f t="shared" ca="1" si="585"/>
        <v>962.74309742106959</v>
      </c>
      <c r="EV525" s="100">
        <f t="shared" ca="1" si="585"/>
        <v>971.86186364195373</v>
      </c>
      <c r="EW525" s="100">
        <f t="shared" ca="1" si="585"/>
        <v>976.31399355404824</v>
      </c>
      <c r="EX525" s="100">
        <f t="shared" ca="1" si="585"/>
        <v>976.28770733682882</v>
      </c>
      <c r="EY525" s="100">
        <f t="shared" ca="1" si="585"/>
        <v>971.96476236007493</v>
      </c>
      <c r="FA525" s="99">
        <f t="shared" ca="1" si="551"/>
        <v>0</v>
      </c>
      <c r="FB525" s="99">
        <f t="shared" ca="1" si="551"/>
        <v>0</v>
      </c>
      <c r="FC525" s="99">
        <f t="shared" ca="1" si="551"/>
        <v>0</v>
      </c>
      <c r="FD525" s="99">
        <f t="shared" ca="1" si="551"/>
        <v>0</v>
      </c>
      <c r="FE525" s="99">
        <f t="shared" ca="1" si="551"/>
        <v>0</v>
      </c>
      <c r="FF525" s="99">
        <f t="shared" ca="1" si="551"/>
        <v>0</v>
      </c>
      <c r="FG525" s="99">
        <f t="shared" ca="1" si="551"/>
        <v>0</v>
      </c>
      <c r="FH525" s="99">
        <f t="shared" ca="1" si="551"/>
        <v>0</v>
      </c>
      <c r="FI525" s="99">
        <f t="shared" ca="1" si="551"/>
        <v>0</v>
      </c>
      <c r="FJ525" s="99">
        <f t="shared" ca="1" si="551"/>
        <v>0</v>
      </c>
      <c r="FK525" s="99">
        <f t="shared" ca="1" si="551"/>
        <v>0</v>
      </c>
      <c r="FL525" s="99">
        <f t="shared" ca="1" si="551"/>
        <v>0</v>
      </c>
      <c r="FM525" s="99">
        <f t="shared" ca="1" si="551"/>
        <v>0</v>
      </c>
      <c r="FN525" s="99">
        <f t="shared" ca="1" si="551"/>
        <v>0</v>
      </c>
      <c r="FO525" s="99">
        <f t="shared" ca="1" si="551"/>
        <v>0</v>
      </c>
      <c r="FP525" s="99">
        <f t="shared" ca="1" si="551"/>
        <v>0</v>
      </c>
      <c r="FQ525" s="99">
        <f t="shared" ca="1" si="550"/>
        <v>0</v>
      </c>
      <c r="FR525" s="99">
        <f t="shared" ca="1" si="550"/>
        <v>0</v>
      </c>
      <c r="FS525" s="99">
        <f t="shared" ca="1" si="550"/>
        <v>0</v>
      </c>
      <c r="FT525" s="99">
        <f t="shared" ca="1" si="550"/>
        <v>1</v>
      </c>
      <c r="FU525" s="99">
        <f t="shared" ca="1" si="550"/>
        <v>1</v>
      </c>
      <c r="FV525" s="99">
        <f t="shared" ca="1" si="550"/>
        <v>1</v>
      </c>
      <c r="FW525" s="99">
        <f t="shared" ca="1" si="550"/>
        <v>1</v>
      </c>
      <c r="FX525" s="99">
        <f t="shared" ca="1" si="550"/>
        <v>1</v>
      </c>
      <c r="FY525" s="99">
        <f t="shared" ca="1" si="550"/>
        <v>1</v>
      </c>
      <c r="FZ525" s="99">
        <f t="shared" ca="1" si="550"/>
        <v>1</v>
      </c>
      <c r="GA525" s="99">
        <f t="shared" ca="1" si="550"/>
        <v>1</v>
      </c>
      <c r="GB525" s="99">
        <f t="shared" ca="1" si="550"/>
        <v>1</v>
      </c>
      <c r="GC525" s="99">
        <f t="shared" ca="1" si="550"/>
        <v>1</v>
      </c>
      <c r="GD525" s="99">
        <f t="shared" ca="1" si="550"/>
        <v>1</v>
      </c>
      <c r="GE525" s="99">
        <f t="shared" ca="1" si="550"/>
        <v>1</v>
      </c>
    </row>
    <row r="526" spans="1:187" x14ac:dyDescent="0.2">
      <c r="A526" s="96">
        <f t="shared" ca="1" si="552"/>
        <v>1.3116745332182134</v>
      </c>
      <c r="B526" s="97">
        <f t="shared" ca="1" si="553"/>
        <v>6.4452151275653732E-4</v>
      </c>
      <c r="C526" s="92">
        <f t="shared" ca="1" si="554"/>
        <v>0.35088814906522769</v>
      </c>
      <c r="D526" s="166">
        <f t="shared" ca="1" si="555"/>
        <v>1.373235779795424</v>
      </c>
      <c r="E526" s="100">
        <f t="shared" ca="1" si="556"/>
        <v>2130.6283073814984</v>
      </c>
      <c r="F526" s="100">
        <f t="shared" ca="1" si="557"/>
        <v>860.50430193086265</v>
      </c>
      <c r="G526" s="100">
        <f t="shared" ca="1" si="558"/>
        <v>1951.0849088525661</v>
      </c>
      <c r="H526" s="99">
        <f t="shared" ca="1" si="559"/>
        <v>1090.5806069217033</v>
      </c>
      <c r="I526" s="92">
        <f t="shared" ca="1" si="560"/>
        <v>0.55461353441398775</v>
      </c>
      <c r="J526" s="12" t="s">
        <v>553</v>
      </c>
      <c r="K526" s="98">
        <f t="shared" ref="K526:Z541" ca="1" si="586">IF(K$61&gt;0,INDEX($K$64:$BH$64,INT($K$1*RAND())+1),"")</f>
        <v>-0.12445329224372725</v>
      </c>
      <c r="L526" s="98">
        <f t="shared" ca="1" si="586"/>
        <v>0.42970314590647374</v>
      </c>
      <c r="M526" s="98">
        <f t="shared" ca="1" si="586"/>
        <v>0.40060331906205726</v>
      </c>
      <c r="N526" s="98">
        <f t="shared" ca="1" si="586"/>
        <v>0.38728374206887162</v>
      </c>
      <c r="O526" s="98">
        <f t="shared" ca="1" si="586"/>
        <v>0.41903994694122737</v>
      </c>
      <c r="P526" s="98">
        <f t="shared" ca="1" si="586"/>
        <v>-0.54951084078864643</v>
      </c>
      <c r="Q526" s="98">
        <f t="shared" ca="1" si="586"/>
        <v>6.4529464315084328E-2</v>
      </c>
      <c r="R526" s="98">
        <f t="shared" ca="1" si="586"/>
        <v>0.41903994694122737</v>
      </c>
      <c r="S526" s="98">
        <f t="shared" ca="1" si="586"/>
        <v>0.16019294342776347</v>
      </c>
      <c r="T526" s="98">
        <f t="shared" ca="1" si="586"/>
        <v>0.10018981213011802</v>
      </c>
      <c r="U526" s="98">
        <f t="shared" ca="1" si="586"/>
        <v>0.42970314590647374</v>
      </c>
      <c r="V526" s="98">
        <f t="shared" ca="1" si="586"/>
        <v>6.4529464315084328E-2</v>
      </c>
      <c r="W526" s="98">
        <f t="shared" ca="1" si="586"/>
        <v>-0.13938411227580294</v>
      </c>
      <c r="X526" s="98">
        <f t="shared" ca="1" si="586"/>
        <v>0.19400563242188218</v>
      </c>
      <c r="Y526" s="98">
        <f t="shared" ca="1" si="586"/>
        <v>6.5152420796179999E-2</v>
      </c>
      <c r="Z526" s="98">
        <f t="shared" ca="1" si="586"/>
        <v>6.4529464315084328E-2</v>
      </c>
      <c r="AA526" s="98">
        <f t="shared" ca="1" si="584"/>
        <v>0.38728374206887162</v>
      </c>
      <c r="AB526" s="98">
        <f t="shared" ca="1" si="584"/>
        <v>-0.15887822772362503</v>
      </c>
      <c r="AC526" s="98">
        <f t="shared" ca="1" si="584"/>
        <v>-0.89013065061702146</v>
      </c>
      <c r="AD526" s="98">
        <f t="shared" ca="1" si="584"/>
        <v>0.16019294342776347</v>
      </c>
      <c r="AE526" s="98" t="str">
        <f t="shared" ca="1" si="584"/>
        <v/>
      </c>
      <c r="AF526" s="98" t="str">
        <f t="shared" ca="1" si="543"/>
        <v/>
      </c>
      <c r="AG526" s="98" t="str">
        <f t="shared" ca="1" si="543"/>
        <v/>
      </c>
      <c r="AH526" s="98" t="str">
        <f t="shared" ca="1" si="543"/>
        <v/>
      </c>
      <c r="AI526" s="98" t="str">
        <f t="shared" ca="1" si="543"/>
        <v/>
      </c>
      <c r="AJ526" s="98" t="str">
        <f t="shared" ca="1" si="543"/>
        <v/>
      </c>
      <c r="AK526" s="98" t="str">
        <f t="shared" ca="1" si="543"/>
        <v/>
      </c>
      <c r="AL526" s="98" t="str">
        <f t="shared" ca="1" si="543"/>
        <v/>
      </c>
      <c r="AM526" s="98" t="str">
        <f t="shared" ca="1" si="543"/>
        <v/>
      </c>
      <c r="AN526" s="98" t="str">
        <f t="shared" ca="1" si="543"/>
        <v/>
      </c>
      <c r="AO526" s="98" t="str">
        <f t="shared" ca="1" si="543"/>
        <v/>
      </c>
      <c r="AP526" s="98" t="str">
        <f t="shared" ca="1" si="543"/>
        <v/>
      </c>
      <c r="AQ526" s="98" t="str">
        <f t="shared" ca="1" si="561"/>
        <v/>
      </c>
      <c r="AR526" s="98" t="str">
        <f t="shared" ca="1" si="561"/>
        <v/>
      </c>
      <c r="AS526" s="98" t="str">
        <f t="shared" ca="1" si="561"/>
        <v/>
      </c>
      <c r="AT526" s="98" t="str">
        <f t="shared" ca="1" si="561"/>
        <v/>
      </c>
      <c r="AU526" s="98" t="str">
        <f t="shared" ca="1" si="561"/>
        <v/>
      </c>
      <c r="AV526" s="98" t="str">
        <f t="shared" ca="1" si="561"/>
        <v/>
      </c>
      <c r="AW526" s="98" t="str">
        <f t="shared" ca="1" si="561"/>
        <v/>
      </c>
      <c r="AX526" s="98" t="str">
        <f t="shared" ca="1" si="561"/>
        <v/>
      </c>
      <c r="AY526" s="98" t="str">
        <f t="shared" ca="1" si="561"/>
        <v/>
      </c>
      <c r="AZ526" s="98" t="str">
        <f t="shared" ca="1" si="561"/>
        <v/>
      </c>
      <c r="BA526" s="98" t="str">
        <f t="shared" ca="1" si="561"/>
        <v/>
      </c>
      <c r="BB526" s="98" t="str">
        <f t="shared" ca="1" si="561"/>
        <v/>
      </c>
      <c r="BC526" s="98" t="str">
        <f t="shared" ca="1" si="561"/>
        <v/>
      </c>
      <c r="BD526" s="98" t="str">
        <f t="shared" ca="1" si="561"/>
        <v/>
      </c>
      <c r="BE526" s="98" t="str">
        <f t="shared" ca="1" si="561"/>
        <v/>
      </c>
      <c r="BF526" s="98" t="str">
        <f t="shared" ca="1" si="561"/>
        <v/>
      </c>
      <c r="BG526" s="98" t="str">
        <f t="shared" ca="1" si="522"/>
        <v/>
      </c>
      <c r="BH526" s="98" t="str">
        <f t="shared" ca="1" si="522"/>
        <v/>
      </c>
      <c r="BJ526" s="98">
        <f t="shared" ca="1" si="562"/>
        <v>0.63023103633152389</v>
      </c>
      <c r="BK526" s="98">
        <f t="shared" ca="1" si="563"/>
        <v>1.3983634841314407</v>
      </c>
      <c r="BL526" s="98">
        <f t="shared" ca="1" si="564"/>
        <v>1.0859504378747338</v>
      </c>
      <c r="BM526" s="98">
        <f t="shared" ca="1" si="565"/>
        <v>1.2928013905875166</v>
      </c>
      <c r="BN526" s="98">
        <f t="shared" ca="1" si="566"/>
        <v>1.2117361364652957</v>
      </c>
      <c r="BO526" s="98">
        <f t="shared" ca="1" si="567"/>
        <v>0.44424720123165717</v>
      </c>
      <c r="BP526" s="98">
        <f t="shared" ca="1" si="568"/>
        <v>1.010413095746199</v>
      </c>
      <c r="BQ526" s="98">
        <f t="shared" ca="1" si="569"/>
        <v>1.1946684655709654</v>
      </c>
      <c r="BR526" s="98">
        <f t="shared" ca="1" si="570"/>
        <v>0.75371560628179834</v>
      </c>
      <c r="BS526" s="98">
        <f t="shared" ca="1" si="571"/>
        <v>0.62975665421043048</v>
      </c>
      <c r="BT526" s="98">
        <f t="shared" ca="1" si="572"/>
        <v>0.89434511964887298</v>
      </c>
      <c r="BU526" s="98">
        <f t="shared" ca="1" si="573"/>
        <v>0.46727469417734213</v>
      </c>
      <c r="BV526" s="98">
        <f t="shared" ca="1" si="574"/>
        <v>0.29734760369634849</v>
      </c>
      <c r="BW526" s="98">
        <f t="shared" ca="1" si="575"/>
        <v>1.1719543319927215</v>
      </c>
      <c r="BX526" s="98">
        <f t="shared" ca="1" si="576"/>
        <v>0.82929785564207614</v>
      </c>
      <c r="BY526" s="98">
        <f t="shared" ca="1" si="577"/>
        <v>0.81584853236811661</v>
      </c>
      <c r="BZ526" s="98">
        <f t="shared" ca="1" si="578"/>
        <v>1.1935826578350286</v>
      </c>
      <c r="CA526" s="98">
        <f t="shared" ca="1" si="579"/>
        <v>0.56822877484736001</v>
      </c>
      <c r="CB526" s="98">
        <f t="shared" ca="1" si="580"/>
        <v>4.1840870606331571E-2</v>
      </c>
      <c r="CC526" s="98">
        <f t="shared" ca="1" si="581"/>
        <v>1.0217150538822861</v>
      </c>
      <c r="CD526" s="98" t="str">
        <f t="shared" si="545"/>
        <v/>
      </c>
      <c r="CE526" s="98" t="str">
        <f t="shared" si="544"/>
        <v/>
      </c>
      <c r="CF526" s="98" t="str">
        <f t="shared" si="544"/>
        <v/>
      </c>
      <c r="CG526" s="98" t="str">
        <f t="shared" si="544"/>
        <v/>
      </c>
      <c r="CH526" s="98" t="str">
        <f t="shared" si="544"/>
        <v/>
      </c>
      <c r="CI526" s="98" t="str">
        <f t="shared" si="544"/>
        <v/>
      </c>
      <c r="CJ526" s="98" t="str">
        <f t="shared" si="544"/>
        <v/>
      </c>
      <c r="CK526" s="98" t="str">
        <f t="shared" si="544"/>
        <v/>
      </c>
      <c r="CL526" s="98" t="str">
        <f t="shared" si="544"/>
        <v/>
      </c>
      <c r="CM526" s="98" t="str">
        <f t="shared" si="544"/>
        <v/>
      </c>
      <c r="CN526" s="98" t="str">
        <f t="shared" si="544"/>
        <v/>
      </c>
      <c r="CO526" s="98" t="str">
        <f t="shared" si="544"/>
        <v/>
      </c>
      <c r="CP526" s="98" t="str">
        <f t="shared" si="583"/>
        <v/>
      </c>
      <c r="CQ526" s="98" t="str">
        <f t="shared" si="583"/>
        <v/>
      </c>
      <c r="CR526" s="98" t="str">
        <f t="shared" si="583"/>
        <v/>
      </c>
      <c r="CS526" s="98" t="str">
        <f t="shared" si="583"/>
        <v/>
      </c>
      <c r="CT526" s="98" t="str">
        <f t="shared" si="583"/>
        <v/>
      </c>
      <c r="CU526" s="98" t="str">
        <f t="shared" si="583"/>
        <v/>
      </c>
      <c r="CV526" s="98" t="str">
        <f t="shared" si="583"/>
        <v/>
      </c>
      <c r="CW526" s="98" t="str">
        <f t="shared" si="583"/>
        <v/>
      </c>
      <c r="CX526" s="98" t="str">
        <f t="shared" si="583"/>
        <v/>
      </c>
      <c r="CY526" s="98" t="str">
        <f t="shared" si="582"/>
        <v/>
      </c>
      <c r="CZ526" s="98" t="str">
        <f t="shared" si="542"/>
        <v/>
      </c>
      <c r="DA526" s="98" t="str">
        <f t="shared" si="542"/>
        <v/>
      </c>
      <c r="DB526" s="98" t="str">
        <f t="shared" si="542"/>
        <v/>
      </c>
      <c r="DC526" s="98" t="str">
        <f t="shared" si="542"/>
        <v/>
      </c>
      <c r="DD526" s="98" t="str">
        <f t="shared" si="542"/>
        <v/>
      </c>
      <c r="DE526" s="98" t="str">
        <f t="shared" si="542"/>
        <v/>
      </c>
      <c r="DF526" s="98" t="str">
        <f t="shared" si="542"/>
        <v/>
      </c>
      <c r="DG526" s="98" t="str">
        <f t="shared" si="542"/>
        <v/>
      </c>
      <c r="EE526" s="100">
        <f t="shared" ref="EE526:ET541" ca="1" si="587">IF(AND($A526&gt;0,$B526&gt;0),EE$64*EXP($D526-$B526*EE$64)-EE$64,"")</f>
        <v>0</v>
      </c>
      <c r="EF526" s="100">
        <f t="shared" ca="1" si="587"/>
        <v>170.5856638644625</v>
      </c>
      <c r="EG526" s="100">
        <f t="shared" ca="1" si="587"/>
        <v>323.30972426126613</v>
      </c>
      <c r="EH526" s="100">
        <f t="shared" ca="1" si="587"/>
        <v>459.20533476285476</v>
      </c>
      <c r="EI526" s="100">
        <f t="shared" ca="1" si="587"/>
        <v>579.25252909688959</v>
      </c>
      <c r="EJ526" s="100">
        <f t="shared" ca="1" si="587"/>
        <v>684.38078161800252</v>
      </c>
      <c r="EK526" s="100">
        <f t="shared" ca="1" si="587"/>
        <v>775.47144929699618</v>
      </c>
      <c r="EL526" s="100">
        <f t="shared" ca="1" si="587"/>
        <v>853.36010055781901</v>
      </c>
      <c r="EM526" s="100">
        <f t="shared" ca="1" si="587"/>
        <v>918.83873605774477</v>
      </c>
      <c r="EN526" s="100">
        <f t="shared" ca="1" si="587"/>
        <v>972.65790628145794</v>
      </c>
      <c r="EO526" s="100">
        <f t="shared" ca="1" si="587"/>
        <v>1015.5287306047925</v>
      </c>
      <c r="EP526" s="100">
        <f t="shared" ca="1" si="587"/>
        <v>1048.1248222782351</v>
      </c>
      <c r="EQ526" s="100">
        <f t="shared" ca="1" si="587"/>
        <v>1071.0841235836137</v>
      </c>
      <c r="ER526" s="100">
        <f t="shared" ca="1" si="587"/>
        <v>1085.010655229255</v>
      </c>
      <c r="ES526" s="100">
        <f t="shared" ca="1" si="587"/>
        <v>1090.4761838689383</v>
      </c>
      <c r="ET526" s="100">
        <f t="shared" ca="1" si="587"/>
        <v>1088.0218114578438</v>
      </c>
      <c r="EU526" s="100">
        <f t="shared" ca="1" si="585"/>
        <v>1078.1594899940887</v>
      </c>
      <c r="EV526" s="100">
        <f t="shared" ca="1" si="585"/>
        <v>1061.3734650369631</v>
      </c>
      <c r="EW526" s="100">
        <f t="shared" ca="1" si="585"/>
        <v>1038.1216512424364</v>
      </c>
      <c r="EX526" s="100">
        <f t="shared" ca="1" si="585"/>
        <v>1008.8369430124465</v>
      </c>
      <c r="EY526" s="100">
        <f t="shared" ca="1" si="585"/>
        <v>973.92846321680099</v>
      </c>
      <c r="FA526" s="99">
        <f t="shared" ca="1" si="551"/>
        <v>0</v>
      </c>
      <c r="FB526" s="99">
        <f t="shared" ca="1" si="551"/>
        <v>0</v>
      </c>
      <c r="FC526" s="99">
        <f t="shared" ca="1" si="551"/>
        <v>0</v>
      </c>
      <c r="FD526" s="99">
        <f t="shared" ca="1" si="551"/>
        <v>0</v>
      </c>
      <c r="FE526" s="99">
        <f t="shared" ca="1" si="551"/>
        <v>0</v>
      </c>
      <c r="FF526" s="99">
        <f t="shared" ca="1" si="551"/>
        <v>0</v>
      </c>
      <c r="FG526" s="99">
        <f t="shared" ca="1" si="551"/>
        <v>0</v>
      </c>
      <c r="FH526" s="99">
        <f t="shared" ca="1" si="551"/>
        <v>0</v>
      </c>
      <c r="FI526" s="99">
        <f t="shared" ca="1" si="551"/>
        <v>0</v>
      </c>
      <c r="FJ526" s="99">
        <f t="shared" ca="1" si="551"/>
        <v>0</v>
      </c>
      <c r="FK526" s="99">
        <f t="shared" ca="1" si="551"/>
        <v>0</v>
      </c>
      <c r="FL526" s="99">
        <f t="shared" ca="1" si="551"/>
        <v>0</v>
      </c>
      <c r="FM526" s="99">
        <f t="shared" ca="1" si="551"/>
        <v>0</v>
      </c>
      <c r="FN526" s="99">
        <f t="shared" ca="1" si="551"/>
        <v>0</v>
      </c>
      <c r="FO526" s="99">
        <f t="shared" ca="1" si="551"/>
        <v>1</v>
      </c>
      <c r="FP526" s="99">
        <f t="shared" ca="1" si="551"/>
        <v>1</v>
      </c>
      <c r="FQ526" s="99">
        <f t="shared" ca="1" si="550"/>
        <v>1</v>
      </c>
      <c r="FR526" s="99">
        <f t="shared" ca="1" si="550"/>
        <v>1</v>
      </c>
      <c r="FS526" s="99">
        <f t="shared" ca="1" si="550"/>
        <v>1</v>
      </c>
      <c r="FT526" s="99">
        <f t="shared" ca="1" si="550"/>
        <v>1</v>
      </c>
      <c r="FU526" s="99">
        <f t="shared" ca="1" si="550"/>
        <v>1</v>
      </c>
      <c r="FV526" s="99">
        <f t="shared" ca="1" si="550"/>
        <v>1</v>
      </c>
      <c r="FW526" s="99">
        <f t="shared" ca="1" si="550"/>
        <v>1</v>
      </c>
      <c r="FX526" s="99">
        <f t="shared" ca="1" si="550"/>
        <v>1</v>
      </c>
      <c r="FY526" s="99">
        <f t="shared" ca="1" si="550"/>
        <v>1</v>
      </c>
      <c r="FZ526" s="99">
        <f t="shared" ca="1" si="550"/>
        <v>1</v>
      </c>
      <c r="GA526" s="99">
        <f t="shared" ca="1" si="550"/>
        <v>1</v>
      </c>
      <c r="GB526" s="99">
        <f t="shared" ca="1" si="550"/>
        <v>1</v>
      </c>
      <c r="GC526" s="99">
        <f t="shared" ca="1" si="550"/>
        <v>1</v>
      </c>
      <c r="GD526" s="99">
        <f t="shared" ca="1" si="550"/>
        <v>1</v>
      </c>
      <c r="GE526" s="99">
        <f t="shared" ca="1" si="550"/>
        <v>0</v>
      </c>
    </row>
    <row r="527" spans="1:187" x14ac:dyDescent="0.2">
      <c r="A527" s="96">
        <f t="shared" ca="1" si="552"/>
        <v>1.5925650479731521</v>
      </c>
      <c r="B527" s="97">
        <f t="shared" ca="1" si="553"/>
        <v>1.034313611466177E-3</v>
      </c>
      <c r="C527" s="92">
        <f t="shared" ca="1" si="554"/>
        <v>0.38647812242951063</v>
      </c>
      <c r="D527" s="166">
        <f t="shared" ca="1" si="555"/>
        <v>1.6672477175314719</v>
      </c>
      <c r="E527" s="100">
        <f t="shared" ca="1" si="556"/>
        <v>1611.9363595806187</v>
      </c>
      <c r="F527" s="100">
        <f t="shared" ca="1" si="557"/>
        <v>617.84337464813507</v>
      </c>
      <c r="G527" s="100">
        <f t="shared" ca="1" si="558"/>
        <v>1727.5144004875422</v>
      </c>
      <c r="H527" s="99">
        <f t="shared" ca="1" si="559"/>
        <v>1109.6710258394071</v>
      </c>
      <c r="I527" s="92">
        <f t="shared" ca="1" si="560"/>
        <v>0.63904381215276274</v>
      </c>
      <c r="J527" s="12" t="s">
        <v>554</v>
      </c>
      <c r="K527" s="98">
        <f t="shared" ca="1" si="586"/>
        <v>0.19400563242188218</v>
      </c>
      <c r="L527" s="98">
        <f t="shared" ca="1" si="586"/>
        <v>0.16019294342776347</v>
      </c>
      <c r="M527" s="98">
        <f t="shared" ca="1" si="586"/>
        <v>0.41903994694122737</v>
      </c>
      <c r="N527" s="98">
        <f t="shared" ca="1" si="586"/>
        <v>-0.89013065061702146</v>
      </c>
      <c r="O527" s="98">
        <f t="shared" ca="1" si="586"/>
        <v>-0.6692853928473258</v>
      </c>
      <c r="P527" s="98">
        <f t="shared" ca="1" si="586"/>
        <v>0.22590495455313264</v>
      </c>
      <c r="Q527" s="98">
        <f t="shared" ca="1" si="586"/>
        <v>6.5152420796179999E-2</v>
      </c>
      <c r="R527" s="98">
        <f t="shared" ca="1" si="586"/>
        <v>0.57101157599405472</v>
      </c>
      <c r="S527" s="98">
        <f t="shared" ca="1" si="586"/>
        <v>0.16019294342776347</v>
      </c>
      <c r="T527" s="98">
        <f t="shared" ca="1" si="586"/>
        <v>-0.12445329224372725</v>
      </c>
      <c r="U527" s="98">
        <f t="shared" ca="1" si="586"/>
        <v>0.19400563242188218</v>
      </c>
      <c r="V527" s="98">
        <f t="shared" ca="1" si="586"/>
        <v>-0.15887822772362503</v>
      </c>
      <c r="W527" s="98">
        <f t="shared" ca="1" si="586"/>
        <v>-0.1878585854517944</v>
      </c>
      <c r="X527" s="98">
        <f t="shared" ca="1" si="586"/>
        <v>-0.13938411227580294</v>
      </c>
      <c r="Y527" s="98">
        <f t="shared" ca="1" si="586"/>
        <v>0.38728374206887162</v>
      </c>
      <c r="Z527" s="98">
        <f t="shared" ca="1" si="586"/>
        <v>0.19400563242188218</v>
      </c>
      <c r="AA527" s="98">
        <f t="shared" ca="1" si="584"/>
        <v>0.42970314590647374</v>
      </c>
      <c r="AB527" s="98">
        <f t="shared" ca="1" si="584"/>
        <v>0.38728374206887162</v>
      </c>
      <c r="AC527" s="98">
        <f t="shared" ca="1" si="584"/>
        <v>0.57101157599405472</v>
      </c>
      <c r="AD527" s="98">
        <f t="shared" ca="1" si="584"/>
        <v>0.10018981213011802</v>
      </c>
      <c r="AE527" s="98" t="str">
        <f t="shared" ca="1" si="584"/>
        <v/>
      </c>
      <c r="AF527" s="98" t="str">
        <f t="shared" ca="1" si="543"/>
        <v/>
      </c>
      <c r="AG527" s="98" t="str">
        <f t="shared" ca="1" si="543"/>
        <v/>
      </c>
      <c r="AH527" s="98" t="str">
        <f t="shared" ca="1" si="543"/>
        <v/>
      </c>
      <c r="AI527" s="98" t="str">
        <f t="shared" ca="1" si="543"/>
        <v/>
      </c>
      <c r="AJ527" s="98" t="str">
        <f t="shared" ca="1" si="543"/>
        <v/>
      </c>
      <c r="AK527" s="98" t="str">
        <f t="shared" ca="1" si="543"/>
        <v/>
      </c>
      <c r="AL527" s="98" t="str">
        <f t="shared" ca="1" si="543"/>
        <v/>
      </c>
      <c r="AM527" s="98" t="str">
        <f t="shared" ca="1" si="543"/>
        <v/>
      </c>
      <c r="AN527" s="98" t="str">
        <f t="shared" ca="1" si="543"/>
        <v/>
      </c>
      <c r="AO527" s="98" t="str">
        <f t="shared" ca="1" si="543"/>
        <v/>
      </c>
      <c r="AP527" s="98" t="str">
        <f t="shared" ca="1" si="543"/>
        <v/>
      </c>
      <c r="AQ527" s="98" t="str">
        <f t="shared" ca="1" si="561"/>
        <v/>
      </c>
      <c r="AR527" s="98" t="str">
        <f t="shared" ca="1" si="561"/>
        <v/>
      </c>
      <c r="AS527" s="98" t="str">
        <f t="shared" ca="1" si="561"/>
        <v/>
      </c>
      <c r="AT527" s="98" t="str">
        <f t="shared" ca="1" si="561"/>
        <v/>
      </c>
      <c r="AU527" s="98" t="str">
        <f t="shared" ca="1" si="561"/>
        <v/>
      </c>
      <c r="AV527" s="98" t="str">
        <f t="shared" ca="1" si="561"/>
        <v/>
      </c>
      <c r="AW527" s="98" t="str">
        <f t="shared" ca="1" si="561"/>
        <v/>
      </c>
      <c r="AX527" s="98" t="str">
        <f t="shared" ca="1" si="561"/>
        <v/>
      </c>
      <c r="AY527" s="98" t="str">
        <f t="shared" ca="1" si="561"/>
        <v/>
      </c>
      <c r="AZ527" s="98" t="str">
        <f t="shared" ca="1" si="561"/>
        <v/>
      </c>
      <c r="BA527" s="98" t="str">
        <f t="shared" ca="1" si="561"/>
        <v/>
      </c>
      <c r="BB527" s="98" t="str">
        <f t="shared" ca="1" si="561"/>
        <v/>
      </c>
      <c r="BC527" s="98" t="str">
        <f t="shared" ca="1" si="561"/>
        <v/>
      </c>
      <c r="BD527" s="98" t="str">
        <f t="shared" ca="1" si="561"/>
        <v/>
      </c>
      <c r="BE527" s="98" t="str">
        <f t="shared" ca="1" si="561"/>
        <v/>
      </c>
      <c r="BF527" s="98" t="str">
        <f t="shared" ca="1" si="561"/>
        <v/>
      </c>
      <c r="BG527" s="98" t="str">
        <f t="shared" ca="1" si="522"/>
        <v/>
      </c>
      <c r="BH527" s="98" t="str">
        <f t="shared" ca="1" si="522"/>
        <v/>
      </c>
      <c r="BJ527" s="98">
        <f t="shared" ca="1" si="562"/>
        <v>0.94868996099713332</v>
      </c>
      <c r="BK527" s="98">
        <f t="shared" ca="1" si="563"/>
        <v>1.1288532816527304</v>
      </c>
      <c r="BL527" s="98">
        <f t="shared" ca="1" si="564"/>
        <v>1.1043870657539041</v>
      </c>
      <c r="BM527" s="98">
        <f t="shared" ca="1" si="565"/>
        <v>1.5386997901623567E-2</v>
      </c>
      <c r="BN527" s="98">
        <f t="shared" ca="1" si="566"/>
        <v>0.12341079667674237</v>
      </c>
      <c r="BO527" s="98">
        <f t="shared" ca="1" si="567"/>
        <v>1.2196629965734362</v>
      </c>
      <c r="BP527" s="98">
        <f t="shared" ca="1" si="568"/>
        <v>1.0110360522272948</v>
      </c>
      <c r="BQ527" s="98">
        <f t="shared" ca="1" si="569"/>
        <v>1.3466400946237926</v>
      </c>
      <c r="BR527" s="98">
        <f t="shared" ca="1" si="570"/>
        <v>0.75371560628179834</v>
      </c>
      <c r="BS527" s="98">
        <f t="shared" ca="1" si="571"/>
        <v>0.40511354983658521</v>
      </c>
      <c r="BT527" s="98">
        <f t="shared" ca="1" si="572"/>
        <v>0.65864760616428142</v>
      </c>
      <c r="BU527" s="98">
        <f t="shared" ca="1" si="573"/>
        <v>0.24386700213863277</v>
      </c>
      <c r="BV527" s="98">
        <f t="shared" ca="1" si="574"/>
        <v>0.24887313052035703</v>
      </c>
      <c r="BW527" s="98">
        <f t="shared" ca="1" si="575"/>
        <v>0.83856458729503636</v>
      </c>
      <c r="BX527" s="98">
        <f t="shared" ca="1" si="576"/>
        <v>1.1514291769147678</v>
      </c>
      <c r="BY527" s="98">
        <f t="shared" ca="1" si="577"/>
        <v>0.94532470047491446</v>
      </c>
      <c r="BZ527" s="98">
        <f t="shared" ca="1" si="578"/>
        <v>1.2360020616726306</v>
      </c>
      <c r="CA527" s="98">
        <f t="shared" ca="1" si="579"/>
        <v>1.1143907446398567</v>
      </c>
      <c r="CB527" s="98">
        <f t="shared" ca="1" si="580"/>
        <v>1.5029830972174079</v>
      </c>
      <c r="CC527" s="98">
        <f t="shared" ca="1" si="581"/>
        <v>0.96171192258464056</v>
      </c>
      <c r="CD527" s="98" t="str">
        <f t="shared" si="545"/>
        <v/>
      </c>
      <c r="CE527" s="98" t="str">
        <f t="shared" si="544"/>
        <v/>
      </c>
      <c r="CF527" s="98" t="str">
        <f t="shared" si="544"/>
        <v/>
      </c>
      <c r="CG527" s="98" t="str">
        <f t="shared" si="544"/>
        <v/>
      </c>
      <c r="CH527" s="98" t="str">
        <f t="shared" si="544"/>
        <v/>
      </c>
      <c r="CI527" s="98" t="str">
        <f t="shared" si="544"/>
        <v/>
      </c>
      <c r="CJ527" s="98" t="str">
        <f t="shared" si="544"/>
        <v/>
      </c>
      <c r="CK527" s="98" t="str">
        <f t="shared" si="544"/>
        <v/>
      </c>
      <c r="CL527" s="98" t="str">
        <f t="shared" si="544"/>
        <v/>
      </c>
      <c r="CM527" s="98" t="str">
        <f t="shared" si="544"/>
        <v/>
      </c>
      <c r="CN527" s="98" t="str">
        <f t="shared" si="544"/>
        <v/>
      </c>
      <c r="CO527" s="98" t="str">
        <f t="shared" si="544"/>
        <v/>
      </c>
      <c r="CP527" s="98" t="str">
        <f t="shared" si="583"/>
        <v/>
      </c>
      <c r="CQ527" s="98" t="str">
        <f t="shared" si="583"/>
        <v/>
      </c>
      <c r="CR527" s="98" t="str">
        <f t="shared" si="583"/>
        <v/>
      </c>
      <c r="CS527" s="98" t="str">
        <f t="shared" si="583"/>
        <v/>
      </c>
      <c r="CT527" s="98" t="str">
        <f t="shared" si="583"/>
        <v/>
      </c>
      <c r="CU527" s="98" t="str">
        <f t="shared" si="583"/>
        <v/>
      </c>
      <c r="CV527" s="98" t="str">
        <f t="shared" si="583"/>
        <v/>
      </c>
      <c r="CW527" s="98" t="str">
        <f t="shared" si="583"/>
        <v/>
      </c>
      <c r="CX527" s="98" t="str">
        <f t="shared" si="583"/>
        <v/>
      </c>
      <c r="CY527" s="98" t="str">
        <f t="shared" si="582"/>
        <v/>
      </c>
      <c r="CZ527" s="98" t="str">
        <f t="shared" si="542"/>
        <v/>
      </c>
      <c r="DA527" s="98" t="str">
        <f t="shared" si="542"/>
        <v/>
      </c>
      <c r="DB527" s="98" t="str">
        <f t="shared" si="542"/>
        <v/>
      </c>
      <c r="DC527" s="98" t="str">
        <f t="shared" si="542"/>
        <v/>
      </c>
      <c r="DD527" s="98" t="str">
        <f t="shared" si="542"/>
        <v/>
      </c>
      <c r="DE527" s="98" t="str">
        <f t="shared" si="542"/>
        <v/>
      </c>
      <c r="DF527" s="98" t="str">
        <f t="shared" si="542"/>
        <v/>
      </c>
      <c r="DG527" s="98" t="str">
        <f t="shared" si="542"/>
        <v/>
      </c>
      <c r="EE527" s="100">
        <f t="shared" ca="1" si="587"/>
        <v>0</v>
      </c>
      <c r="EF527" s="100">
        <f t="shared" ca="1" si="587"/>
        <v>242.44279233615336</v>
      </c>
      <c r="EG527" s="100">
        <f t="shared" ca="1" si="587"/>
        <v>447.76847880965028</v>
      </c>
      <c r="EH527" s="100">
        <f t="shared" ca="1" si="587"/>
        <v>619.38202802707292</v>
      </c>
      <c r="EI527" s="100">
        <f t="shared" ca="1" si="587"/>
        <v>760.41075736852633</v>
      </c>
      <c r="EJ527" s="100">
        <f t="shared" ca="1" si="587"/>
        <v>873.7255584596445</v>
      </c>
      <c r="EK527" s="100">
        <f t="shared" ca="1" si="587"/>
        <v>961.96056493452136</v>
      </c>
      <c r="EL527" s="100">
        <f t="shared" ca="1" si="587"/>
        <v>1027.5313736322501</v>
      </c>
      <c r="EM527" s="100">
        <f t="shared" ca="1" si="587"/>
        <v>1072.6519226015571</v>
      </c>
      <c r="EN527" s="100">
        <f t="shared" ca="1" si="587"/>
        <v>1099.3501220542721</v>
      </c>
      <c r="EO527" s="100">
        <f t="shared" ca="1" si="587"/>
        <v>1109.4823276727989</v>
      </c>
      <c r="EP527" s="100">
        <f t="shared" ca="1" si="587"/>
        <v>1104.7467394054215</v>
      </c>
      <c r="EQ527" s="100">
        <f t="shared" ca="1" si="587"/>
        <v>1086.6958030446672</v>
      </c>
      <c r="ER527" s="100">
        <f t="shared" ca="1" si="587"/>
        <v>1056.7476864484975</v>
      </c>
      <c r="ES527" s="100">
        <f t="shared" ca="1" si="587"/>
        <v>1016.1968972044305</v>
      </c>
      <c r="ET527" s="100">
        <f t="shared" ca="1" si="587"/>
        <v>966.22410382708824</v>
      </c>
      <c r="EU527" s="100">
        <f t="shared" ca="1" si="585"/>
        <v>907.90521819628987</v>
      </c>
      <c r="EV527" s="100">
        <f t="shared" ca="1" si="585"/>
        <v>842.2197928633434</v>
      </c>
      <c r="EW527" s="100">
        <f t="shared" ca="1" si="585"/>
        <v>770.05878305685792</v>
      </c>
      <c r="EX527" s="100">
        <f t="shared" ca="1" si="585"/>
        <v>692.23171968685779</v>
      </c>
      <c r="EY527" s="100">
        <f t="shared" ca="1" si="585"/>
        <v>609.47333635910104</v>
      </c>
      <c r="FA527" s="99">
        <f t="shared" ca="1" si="551"/>
        <v>0</v>
      </c>
      <c r="FB527" s="99">
        <f t="shared" ca="1" si="551"/>
        <v>0</v>
      </c>
      <c r="FC527" s="99">
        <f t="shared" ca="1" si="551"/>
        <v>0</v>
      </c>
      <c r="FD527" s="99">
        <f t="shared" ca="1" si="551"/>
        <v>0</v>
      </c>
      <c r="FE527" s="99">
        <f t="shared" ca="1" si="551"/>
        <v>0</v>
      </c>
      <c r="FF527" s="99">
        <f t="shared" ca="1" si="551"/>
        <v>0</v>
      </c>
      <c r="FG527" s="99">
        <f t="shared" ca="1" si="551"/>
        <v>0</v>
      </c>
      <c r="FH527" s="99">
        <f t="shared" ca="1" si="551"/>
        <v>0</v>
      </c>
      <c r="FI527" s="99">
        <f t="shared" ca="1" si="551"/>
        <v>0</v>
      </c>
      <c r="FJ527" s="99">
        <f t="shared" ca="1" si="551"/>
        <v>0</v>
      </c>
      <c r="FK527" s="99">
        <f t="shared" ca="1" si="551"/>
        <v>1</v>
      </c>
      <c r="FL527" s="99">
        <f t="shared" ca="1" si="551"/>
        <v>1</v>
      </c>
      <c r="FM527" s="99">
        <f t="shared" ca="1" si="551"/>
        <v>1</v>
      </c>
      <c r="FN527" s="99">
        <f t="shared" ca="1" si="551"/>
        <v>1</v>
      </c>
      <c r="FO527" s="99">
        <f t="shared" ca="1" si="551"/>
        <v>1</v>
      </c>
      <c r="FP527" s="99">
        <f t="shared" ca="1" si="551"/>
        <v>1</v>
      </c>
      <c r="FQ527" s="99">
        <f t="shared" ca="1" si="550"/>
        <v>1</v>
      </c>
      <c r="FR527" s="99">
        <f t="shared" ca="1" si="550"/>
        <v>1</v>
      </c>
      <c r="FS527" s="99">
        <f t="shared" ca="1" si="550"/>
        <v>1</v>
      </c>
      <c r="FT527" s="99">
        <f t="shared" ca="1" si="550"/>
        <v>1</v>
      </c>
      <c r="FU527" s="99">
        <f t="shared" ca="1" si="550"/>
        <v>1</v>
      </c>
      <c r="FV527" s="99">
        <f t="shared" ca="1" si="550"/>
        <v>1</v>
      </c>
      <c r="FW527" s="99">
        <f t="shared" ca="1" si="550"/>
        <v>0</v>
      </c>
      <c r="FX527" s="99">
        <f t="shared" ca="1" si="550"/>
        <v>0</v>
      </c>
      <c r="FY527" s="99">
        <f t="shared" ca="1" si="550"/>
        <v>0</v>
      </c>
      <c r="FZ527" s="99">
        <f t="shared" ca="1" si="550"/>
        <v>0</v>
      </c>
      <c r="GA527" s="99">
        <f t="shared" ca="1" si="550"/>
        <v>0</v>
      </c>
      <c r="GB527" s="99">
        <f t="shared" ca="1" si="550"/>
        <v>0</v>
      </c>
      <c r="GC527" s="99">
        <f t="shared" ca="1" si="550"/>
        <v>0</v>
      </c>
      <c r="GD527" s="99">
        <f t="shared" ca="1" si="550"/>
        <v>0</v>
      </c>
      <c r="GE527" s="99">
        <f t="shared" ca="1" si="550"/>
        <v>0</v>
      </c>
    </row>
    <row r="528" spans="1:187" x14ac:dyDescent="0.2">
      <c r="A528" s="96">
        <f t="shared" ca="1" si="552"/>
        <v>1.8424821515503458</v>
      </c>
      <c r="B528" s="97">
        <f t="shared" ca="1" si="553"/>
        <v>1.3851695346663927E-3</v>
      </c>
      <c r="C528" s="92">
        <f t="shared" ca="1" si="554"/>
        <v>0.34154463702614785</v>
      </c>
      <c r="D528" s="166">
        <f t="shared" ca="1" si="555"/>
        <v>1.9008085210910073</v>
      </c>
      <c r="E528" s="100">
        <f t="shared" ca="1" si="556"/>
        <v>1372.2569501565035</v>
      </c>
      <c r="F528" s="100">
        <f t="shared" ca="1" si="557"/>
        <v>503.54063579938298</v>
      </c>
      <c r="G528" s="100">
        <f t="shared" ca="1" si="558"/>
        <v>1677.3723800232221</v>
      </c>
      <c r="H528" s="99">
        <f t="shared" ca="1" si="559"/>
        <v>1173.8317442238392</v>
      </c>
      <c r="I528" s="92">
        <f t="shared" ca="1" si="560"/>
        <v>0.69748914817585084</v>
      </c>
      <c r="J528" s="12" t="s">
        <v>555</v>
      </c>
      <c r="K528" s="98">
        <f t="shared" ca="1" si="586"/>
        <v>0.16019294342776347</v>
      </c>
      <c r="L528" s="98">
        <f t="shared" ca="1" si="586"/>
        <v>0.57101157599405472</v>
      </c>
      <c r="M528" s="98">
        <f t="shared" ca="1" si="586"/>
        <v>0.40060331906205726</v>
      </c>
      <c r="N528" s="98">
        <f t="shared" ca="1" si="586"/>
        <v>6.4529464315084328E-2</v>
      </c>
      <c r="O528" s="98">
        <f t="shared" ca="1" si="586"/>
        <v>-0.15887822772362503</v>
      </c>
      <c r="P528" s="98">
        <f t="shared" ca="1" si="586"/>
        <v>0.57101157599405472</v>
      </c>
      <c r="Q528" s="98">
        <f t="shared" ca="1" si="586"/>
        <v>0.38728374206887162</v>
      </c>
      <c r="R528" s="98">
        <f t="shared" ca="1" si="586"/>
        <v>-6.422009307023302E-2</v>
      </c>
      <c r="S528" s="98">
        <f t="shared" ca="1" si="586"/>
        <v>-0.23389576259867084</v>
      </c>
      <c r="T528" s="98">
        <f t="shared" ca="1" si="586"/>
        <v>-0.15887822772362503</v>
      </c>
      <c r="U528" s="98">
        <f t="shared" ca="1" si="586"/>
        <v>0.57101157599405472</v>
      </c>
      <c r="V528" s="98">
        <f t="shared" ca="1" si="586"/>
        <v>-0.23389576259867084</v>
      </c>
      <c r="W528" s="98">
        <f t="shared" ca="1" si="586"/>
        <v>-6.422009307023302E-2</v>
      </c>
      <c r="X528" s="98">
        <f t="shared" ca="1" si="586"/>
        <v>-0.54951084078864643</v>
      </c>
      <c r="Y528" s="98">
        <f t="shared" ca="1" si="586"/>
        <v>0.19400563242188218</v>
      </c>
      <c r="Z528" s="98">
        <f t="shared" ca="1" si="586"/>
        <v>-0.23389576259867084</v>
      </c>
      <c r="AA528" s="98">
        <f t="shared" ca="1" si="584"/>
        <v>-0.12445329224372725</v>
      </c>
      <c r="AB528" s="98">
        <f t="shared" ca="1" si="584"/>
        <v>-0.23389576259867084</v>
      </c>
      <c r="AC528" s="98">
        <f t="shared" ca="1" si="584"/>
        <v>0.40060331906205726</v>
      </c>
      <c r="AD528" s="98">
        <f t="shared" ca="1" si="584"/>
        <v>0.57101157599405472</v>
      </c>
      <c r="AE528" s="98" t="str">
        <f t="shared" ca="1" si="584"/>
        <v/>
      </c>
      <c r="AF528" s="98" t="str">
        <f t="shared" ca="1" si="543"/>
        <v/>
      </c>
      <c r="AG528" s="98" t="str">
        <f t="shared" ca="1" si="543"/>
        <v/>
      </c>
      <c r="AH528" s="98" t="str">
        <f t="shared" ca="1" si="543"/>
        <v/>
      </c>
      <c r="AI528" s="98" t="str">
        <f t="shared" ca="1" si="543"/>
        <v/>
      </c>
      <c r="AJ528" s="98" t="str">
        <f t="shared" ca="1" si="543"/>
        <v/>
      </c>
      <c r="AK528" s="98" t="str">
        <f t="shared" ca="1" si="543"/>
        <v/>
      </c>
      <c r="AL528" s="98" t="str">
        <f t="shared" ca="1" si="543"/>
        <v/>
      </c>
      <c r="AM528" s="98" t="str">
        <f t="shared" ca="1" si="543"/>
        <v/>
      </c>
      <c r="AN528" s="98" t="str">
        <f t="shared" ca="1" si="543"/>
        <v/>
      </c>
      <c r="AO528" s="98" t="str">
        <f t="shared" ca="1" si="543"/>
        <v/>
      </c>
      <c r="AP528" s="98" t="str">
        <f t="shared" ca="1" si="543"/>
        <v/>
      </c>
      <c r="AQ528" s="98" t="str">
        <f t="shared" ca="1" si="561"/>
        <v/>
      </c>
      <c r="AR528" s="98" t="str">
        <f t="shared" ca="1" si="561"/>
        <v/>
      </c>
      <c r="AS528" s="98" t="str">
        <f t="shared" ca="1" si="561"/>
        <v/>
      </c>
      <c r="AT528" s="98" t="str">
        <f t="shared" ca="1" si="561"/>
        <v/>
      </c>
      <c r="AU528" s="98" t="str">
        <f t="shared" ca="1" si="561"/>
        <v/>
      </c>
      <c r="AV528" s="98" t="str">
        <f t="shared" ca="1" si="561"/>
        <v/>
      </c>
      <c r="AW528" s="98" t="str">
        <f t="shared" ca="1" si="561"/>
        <v/>
      </c>
      <c r="AX528" s="98" t="str">
        <f t="shared" ca="1" si="561"/>
        <v/>
      </c>
      <c r="AY528" s="98" t="str">
        <f t="shared" ca="1" si="561"/>
        <v/>
      </c>
      <c r="AZ528" s="98" t="str">
        <f t="shared" ca="1" si="561"/>
        <v/>
      </c>
      <c r="BA528" s="98" t="str">
        <f t="shared" ca="1" si="561"/>
        <v/>
      </c>
      <c r="BB528" s="98" t="str">
        <f t="shared" ca="1" si="561"/>
        <v/>
      </c>
      <c r="BC528" s="98" t="str">
        <f t="shared" ca="1" si="561"/>
        <v/>
      </c>
      <c r="BD528" s="98" t="str">
        <f t="shared" ca="1" si="561"/>
        <v/>
      </c>
      <c r="BE528" s="98" t="str">
        <f t="shared" ca="1" si="561"/>
        <v/>
      </c>
      <c r="BF528" s="98" t="str">
        <f t="shared" ca="1" si="561"/>
        <v/>
      </c>
      <c r="BG528" s="98" t="str">
        <f t="shared" ca="1" si="522"/>
        <v/>
      </c>
      <c r="BH528" s="98" t="str">
        <f t="shared" ca="1" si="522"/>
        <v/>
      </c>
      <c r="BJ528" s="98">
        <f t="shared" ca="1" si="562"/>
        <v>0.91487727200301461</v>
      </c>
      <c r="BK528" s="98">
        <f t="shared" ca="1" si="563"/>
        <v>1.5396719142190216</v>
      </c>
      <c r="BL528" s="98">
        <f t="shared" ca="1" si="564"/>
        <v>1.0859504378747338</v>
      </c>
      <c r="BM528" s="98">
        <f t="shared" ca="1" si="565"/>
        <v>0.97004711283372935</v>
      </c>
      <c r="BN528" s="98">
        <f t="shared" ca="1" si="566"/>
        <v>0.63381796180044314</v>
      </c>
      <c r="BO528" s="98">
        <f t="shared" ca="1" si="567"/>
        <v>1.5647696180143584</v>
      </c>
      <c r="BP528" s="98">
        <f t="shared" ca="1" si="568"/>
        <v>1.3331673734999863</v>
      </c>
      <c r="BQ528" s="98">
        <f t="shared" ca="1" si="569"/>
        <v>0.7114084255595049</v>
      </c>
      <c r="BR528" s="98">
        <f t="shared" ca="1" si="570"/>
        <v>0.35962690025536403</v>
      </c>
      <c r="BS528" s="98">
        <f t="shared" ca="1" si="571"/>
        <v>0.37068861435668743</v>
      </c>
      <c r="BT528" s="98">
        <f t="shared" ca="1" si="572"/>
        <v>1.0356535497364541</v>
      </c>
      <c r="BU528" s="98">
        <f t="shared" ca="1" si="573"/>
        <v>0.16884946726358696</v>
      </c>
      <c r="BV528" s="98">
        <f t="shared" ca="1" si="574"/>
        <v>0.37251162290191842</v>
      </c>
      <c r="BW528" s="98">
        <f t="shared" ca="1" si="575"/>
        <v>0.42843785878219287</v>
      </c>
      <c r="BX528" s="98">
        <f t="shared" ca="1" si="576"/>
        <v>0.95815106726777832</v>
      </c>
      <c r="BY528" s="98">
        <f t="shared" ca="1" si="577"/>
        <v>0.51742330545436144</v>
      </c>
      <c r="BZ528" s="98">
        <f t="shared" ca="1" si="578"/>
        <v>0.68184562352242972</v>
      </c>
      <c r="CA528" s="98">
        <f t="shared" ca="1" si="579"/>
        <v>0.4932112399723142</v>
      </c>
      <c r="CB528" s="98">
        <f t="shared" ca="1" si="580"/>
        <v>1.3325748402854103</v>
      </c>
      <c r="CC528" s="98">
        <f t="shared" ca="1" si="581"/>
        <v>1.4325336864485774</v>
      </c>
      <c r="CD528" s="98" t="str">
        <f t="shared" ref="CD528:CL557" si="588">IF(CD$61&gt;0,AE$63+AE528,"")</f>
        <v/>
      </c>
      <c r="CE528" s="98" t="str">
        <f t="shared" si="544"/>
        <v/>
      </c>
      <c r="CF528" s="98" t="str">
        <f t="shared" si="544"/>
        <v/>
      </c>
      <c r="CG528" s="98" t="str">
        <f t="shared" si="544"/>
        <v/>
      </c>
      <c r="CH528" s="98" t="str">
        <f t="shared" si="544"/>
        <v/>
      </c>
      <c r="CI528" s="98" t="str">
        <f t="shared" si="544"/>
        <v/>
      </c>
      <c r="CJ528" s="98" t="str">
        <f t="shared" si="544"/>
        <v/>
      </c>
      <c r="CK528" s="98" t="str">
        <f t="shared" si="544"/>
        <v/>
      </c>
      <c r="CL528" s="98" t="str">
        <f t="shared" si="544"/>
        <v/>
      </c>
      <c r="CM528" s="98" t="str">
        <f t="shared" si="544"/>
        <v/>
      </c>
      <c r="CN528" s="98" t="str">
        <f t="shared" si="544"/>
        <v/>
      </c>
      <c r="CO528" s="98" t="str">
        <f t="shared" si="544"/>
        <v/>
      </c>
      <c r="CP528" s="98" t="str">
        <f t="shared" si="583"/>
        <v/>
      </c>
      <c r="CQ528" s="98" t="str">
        <f t="shared" si="583"/>
        <v/>
      </c>
      <c r="CR528" s="98" t="str">
        <f t="shared" si="583"/>
        <v/>
      </c>
      <c r="CS528" s="98" t="str">
        <f t="shared" si="583"/>
        <v/>
      </c>
      <c r="CT528" s="98" t="str">
        <f t="shared" si="583"/>
        <v/>
      </c>
      <c r="CU528" s="98" t="str">
        <f t="shared" si="583"/>
        <v/>
      </c>
      <c r="CV528" s="98" t="str">
        <f t="shared" si="583"/>
        <v/>
      </c>
      <c r="CW528" s="98" t="str">
        <f t="shared" si="583"/>
        <v/>
      </c>
      <c r="CX528" s="98" t="str">
        <f t="shared" si="583"/>
        <v/>
      </c>
      <c r="CY528" s="98" t="str">
        <f t="shared" si="582"/>
        <v/>
      </c>
      <c r="CZ528" s="98" t="str">
        <f t="shared" si="542"/>
        <v/>
      </c>
      <c r="DA528" s="98" t="str">
        <f t="shared" si="542"/>
        <v/>
      </c>
      <c r="DB528" s="98" t="str">
        <f t="shared" si="542"/>
        <v/>
      </c>
      <c r="DC528" s="98" t="str">
        <f t="shared" si="542"/>
        <v/>
      </c>
      <c r="DD528" s="98" t="str">
        <f t="shared" si="542"/>
        <v/>
      </c>
      <c r="DE528" s="98" t="str">
        <f t="shared" si="542"/>
        <v/>
      </c>
      <c r="DF528" s="98" t="str">
        <f t="shared" si="542"/>
        <v/>
      </c>
      <c r="DG528" s="98" t="str">
        <f t="shared" si="542"/>
        <v/>
      </c>
      <c r="EE528" s="100">
        <f t="shared" ca="1" si="587"/>
        <v>0</v>
      </c>
      <c r="EF528" s="100">
        <f t="shared" ca="1" si="587"/>
        <v>314.16108802683357</v>
      </c>
      <c r="EG528" s="100">
        <f t="shared" ca="1" si="587"/>
        <v>567.51277431108156</v>
      </c>
      <c r="EH528" s="100">
        <f t="shared" ca="1" si="587"/>
        <v>767.44718103406944</v>
      </c>
      <c r="EI528" s="100">
        <f t="shared" ca="1" si="587"/>
        <v>920.55767274677476</v>
      </c>
      <c r="EJ528" s="100">
        <f t="shared" ca="1" si="587"/>
        <v>1032.7197719550759</v>
      </c>
      <c r="EK528" s="100">
        <f t="shared" ca="1" si="587"/>
        <v>1109.1642056863911</v>
      </c>
      <c r="EL528" s="100">
        <f t="shared" ca="1" si="587"/>
        <v>1154.5428270404027</v>
      </c>
      <c r="EM528" s="100">
        <f t="shared" ca="1" si="587"/>
        <v>1172.9880868179275</v>
      </c>
      <c r="EN528" s="100">
        <f t="shared" ca="1" si="587"/>
        <v>1168.1666676958976</v>
      </c>
      <c r="EO528" s="100">
        <f t="shared" ca="1" si="587"/>
        <v>1143.3278365070678</v>
      </c>
      <c r="EP528" s="100">
        <f t="shared" ca="1" si="587"/>
        <v>1101.3470184752764</v>
      </c>
      <c r="EQ528" s="100">
        <f t="shared" ca="1" si="587"/>
        <v>1044.7650502814722</v>
      </c>
      <c r="ER528" s="100">
        <f t="shared" ca="1" si="587"/>
        <v>975.823526164898</v>
      </c>
      <c r="ES528" s="100">
        <f t="shared" ca="1" si="587"/>
        <v>896.49661250859947</v>
      </c>
      <c r="ET528" s="100">
        <f t="shared" ca="1" si="587"/>
        <v>808.51967116436492</v>
      </c>
      <c r="EU528" s="100">
        <f t="shared" ca="1" si="585"/>
        <v>713.41499981667369</v>
      </c>
      <c r="EV528" s="100">
        <f t="shared" ca="1" si="585"/>
        <v>612.51496867443279</v>
      </c>
      <c r="EW528" s="100">
        <f t="shared" ca="1" si="585"/>
        <v>506.98280644581018</v>
      </c>
      <c r="EX528" s="100">
        <f t="shared" ca="1" si="585"/>
        <v>397.83126465194528</v>
      </c>
      <c r="EY528" s="100">
        <f t="shared" ca="1" si="585"/>
        <v>285.93936764810951</v>
      </c>
      <c r="FA528" s="99">
        <f t="shared" ca="1" si="551"/>
        <v>0</v>
      </c>
      <c r="FB528" s="99">
        <f t="shared" ca="1" si="551"/>
        <v>0</v>
      </c>
      <c r="FC528" s="99">
        <f t="shared" ca="1" si="551"/>
        <v>0</v>
      </c>
      <c r="FD528" s="99">
        <f t="shared" ca="1" si="551"/>
        <v>0</v>
      </c>
      <c r="FE528" s="99">
        <f t="shared" ca="1" si="551"/>
        <v>0</v>
      </c>
      <c r="FF528" s="99">
        <f t="shared" ca="1" si="551"/>
        <v>0</v>
      </c>
      <c r="FG528" s="99">
        <f t="shared" ca="1" si="551"/>
        <v>0</v>
      </c>
      <c r="FH528" s="99">
        <f t="shared" ca="1" si="551"/>
        <v>0</v>
      </c>
      <c r="FI528" s="99">
        <f t="shared" ca="1" si="551"/>
        <v>1</v>
      </c>
      <c r="FJ528" s="99">
        <f t="shared" ca="1" si="551"/>
        <v>1</v>
      </c>
      <c r="FK528" s="99">
        <f t="shared" ca="1" si="551"/>
        <v>1</v>
      </c>
      <c r="FL528" s="99">
        <f t="shared" ca="1" si="551"/>
        <v>1</v>
      </c>
      <c r="FM528" s="99">
        <f t="shared" ca="1" si="551"/>
        <v>1</v>
      </c>
      <c r="FN528" s="99">
        <f t="shared" ca="1" si="551"/>
        <v>1</v>
      </c>
      <c r="FO528" s="99">
        <f t="shared" ca="1" si="551"/>
        <v>1</v>
      </c>
      <c r="FP528" s="99">
        <f t="shared" ref="FP528:GE543" ca="1" si="589">IF(AND($A528&gt;0,$B528&gt;0),IF((FP$61*EXP($D528-$B528*FP$61)-FP$61)&gt;$R$5*$H528,1,0),"")</f>
        <v>1</v>
      </c>
      <c r="FQ528" s="99">
        <f t="shared" ca="1" si="589"/>
        <v>1</v>
      </c>
      <c r="FR528" s="99">
        <f t="shared" ca="1" si="589"/>
        <v>1</v>
      </c>
      <c r="FS528" s="99">
        <f t="shared" ca="1" si="589"/>
        <v>0</v>
      </c>
      <c r="FT528" s="99">
        <f t="shared" ca="1" si="589"/>
        <v>0</v>
      </c>
      <c r="FU528" s="99">
        <f t="shared" ca="1" si="589"/>
        <v>0</v>
      </c>
      <c r="FV528" s="99">
        <f t="shared" ca="1" si="589"/>
        <v>0</v>
      </c>
      <c r="FW528" s="99">
        <f t="shared" ca="1" si="589"/>
        <v>0</v>
      </c>
      <c r="FX528" s="99">
        <f t="shared" ca="1" si="589"/>
        <v>0</v>
      </c>
      <c r="FY528" s="99">
        <f t="shared" ca="1" si="589"/>
        <v>0</v>
      </c>
      <c r="FZ528" s="99">
        <f t="shared" ca="1" si="589"/>
        <v>0</v>
      </c>
      <c r="GA528" s="99">
        <f t="shared" ca="1" si="589"/>
        <v>0</v>
      </c>
      <c r="GB528" s="99">
        <f t="shared" ca="1" si="589"/>
        <v>0</v>
      </c>
      <c r="GC528" s="99">
        <f t="shared" ca="1" si="589"/>
        <v>0</v>
      </c>
      <c r="GD528" s="99">
        <f t="shared" ca="1" si="589"/>
        <v>0</v>
      </c>
      <c r="GE528" s="99">
        <f t="shared" ca="1" si="589"/>
        <v>0</v>
      </c>
    </row>
    <row r="529" spans="1:187" x14ac:dyDescent="0.2">
      <c r="A529" s="96">
        <f t="shared" ca="1" si="552"/>
        <v>1.5249873651513977</v>
      </c>
      <c r="B529" s="97">
        <f t="shared" ca="1" si="553"/>
        <v>1.1159199304873917E-3</v>
      </c>
      <c r="C529" s="92">
        <f t="shared" ca="1" si="554"/>
        <v>0.32533001856418486</v>
      </c>
      <c r="D529" s="166">
        <f t="shared" ca="1" si="555"/>
        <v>1.577907175640884</v>
      </c>
      <c r="E529" s="100">
        <f t="shared" ca="1" si="556"/>
        <v>1413.9967685241661</v>
      </c>
      <c r="F529" s="100">
        <f t="shared" ca="1" si="557"/>
        <v>550.81748894497173</v>
      </c>
      <c r="G529" s="100">
        <f t="shared" ca="1" si="558"/>
        <v>1443.2351143569176</v>
      </c>
      <c r="H529" s="99">
        <f t="shared" ca="1" si="559"/>
        <v>892.41762541194589</v>
      </c>
      <c r="I529" s="92">
        <f t="shared" ca="1" si="560"/>
        <v>0.61466821397471261</v>
      </c>
      <c r="J529" s="12" t="s">
        <v>556</v>
      </c>
      <c r="K529" s="98">
        <f t="shared" ca="1" si="586"/>
        <v>-0.1878585854517944</v>
      </c>
      <c r="L529" s="98">
        <f t="shared" ca="1" si="586"/>
        <v>-0.89013065061702146</v>
      </c>
      <c r="M529" s="98">
        <f t="shared" ca="1" si="586"/>
        <v>0.16019294342776347</v>
      </c>
      <c r="N529" s="98">
        <f t="shared" ca="1" si="586"/>
        <v>6.4529464315084328E-2</v>
      </c>
      <c r="O529" s="98">
        <f t="shared" ca="1" si="586"/>
        <v>0.41903994694122737</v>
      </c>
      <c r="P529" s="98">
        <f t="shared" ca="1" si="586"/>
        <v>0.10018981213011802</v>
      </c>
      <c r="Q529" s="98">
        <f t="shared" ca="1" si="586"/>
        <v>-6.422009307023302E-2</v>
      </c>
      <c r="R529" s="98">
        <f t="shared" ca="1" si="586"/>
        <v>0.41903994694122737</v>
      </c>
      <c r="S529" s="98">
        <f t="shared" ca="1" si="586"/>
        <v>-0.6692853928473258</v>
      </c>
      <c r="T529" s="98">
        <f t="shared" ca="1" si="586"/>
        <v>0.10018981213011802</v>
      </c>
      <c r="U529" s="98">
        <f t="shared" ca="1" si="586"/>
        <v>-0.1878585854517944</v>
      </c>
      <c r="V529" s="98">
        <f t="shared" ca="1" si="586"/>
        <v>-0.13938411227580294</v>
      </c>
      <c r="W529" s="98">
        <f t="shared" ca="1" si="586"/>
        <v>-0.1878585854517944</v>
      </c>
      <c r="X529" s="98">
        <f t="shared" ca="1" si="586"/>
        <v>0.19400563242188218</v>
      </c>
      <c r="Y529" s="98">
        <f t="shared" ca="1" si="586"/>
        <v>0.22590495455313264</v>
      </c>
      <c r="Z529" s="98">
        <f t="shared" ca="1" si="586"/>
        <v>-0.15887822772362503</v>
      </c>
      <c r="AA529" s="98">
        <f t="shared" ca="1" si="584"/>
        <v>0.19400563242188218</v>
      </c>
      <c r="AB529" s="98">
        <f t="shared" ca="1" si="584"/>
        <v>6.5152420796179999E-2</v>
      </c>
      <c r="AC529" s="98">
        <f t="shared" ca="1" si="584"/>
        <v>6.4529464315084328E-2</v>
      </c>
      <c r="AD529" s="98">
        <f t="shared" ca="1" si="584"/>
        <v>-0.15887822772362503</v>
      </c>
      <c r="AE529" s="98" t="str">
        <f t="shared" ca="1" si="584"/>
        <v/>
      </c>
      <c r="AF529" s="98" t="str">
        <f t="shared" ca="1" si="543"/>
        <v/>
      </c>
      <c r="AG529" s="98" t="str">
        <f t="shared" ca="1" si="543"/>
        <v/>
      </c>
      <c r="AH529" s="98" t="str">
        <f t="shared" ca="1" si="543"/>
        <v/>
      </c>
      <c r="AI529" s="98" t="str">
        <f t="shared" ca="1" si="543"/>
        <v/>
      </c>
      <c r="AJ529" s="98" t="str">
        <f t="shared" ca="1" si="543"/>
        <v/>
      </c>
      <c r="AK529" s="98" t="str">
        <f t="shared" ca="1" si="543"/>
        <v/>
      </c>
      <c r="AL529" s="98" t="str">
        <f t="shared" ca="1" si="543"/>
        <v/>
      </c>
      <c r="AM529" s="98" t="str">
        <f t="shared" ca="1" si="543"/>
        <v/>
      </c>
      <c r="AN529" s="98" t="str">
        <f t="shared" ca="1" si="543"/>
        <v/>
      </c>
      <c r="AO529" s="98" t="str">
        <f t="shared" ca="1" si="543"/>
        <v/>
      </c>
      <c r="AP529" s="98" t="str">
        <f t="shared" ca="1" si="543"/>
        <v/>
      </c>
      <c r="AQ529" s="98" t="str">
        <f t="shared" ca="1" si="561"/>
        <v/>
      </c>
      <c r="AR529" s="98" t="str">
        <f t="shared" ca="1" si="561"/>
        <v/>
      </c>
      <c r="AS529" s="98" t="str">
        <f t="shared" ca="1" si="561"/>
        <v/>
      </c>
      <c r="AT529" s="98" t="str">
        <f t="shared" ca="1" si="561"/>
        <v/>
      </c>
      <c r="AU529" s="98" t="str">
        <f t="shared" ca="1" si="561"/>
        <v/>
      </c>
      <c r="AV529" s="98" t="str">
        <f t="shared" ca="1" si="561"/>
        <v/>
      </c>
      <c r="AW529" s="98" t="str">
        <f t="shared" ca="1" si="561"/>
        <v/>
      </c>
      <c r="AX529" s="98" t="str">
        <f t="shared" ca="1" si="561"/>
        <v/>
      </c>
      <c r="AY529" s="98" t="str">
        <f t="shared" ca="1" si="561"/>
        <v/>
      </c>
      <c r="AZ529" s="98" t="str">
        <f t="shared" ca="1" si="561"/>
        <v/>
      </c>
      <c r="BA529" s="98" t="str">
        <f t="shared" ca="1" si="561"/>
        <v/>
      </c>
      <c r="BB529" s="98" t="str">
        <f t="shared" ca="1" si="561"/>
        <v/>
      </c>
      <c r="BC529" s="98" t="str">
        <f t="shared" ca="1" si="561"/>
        <v/>
      </c>
      <c r="BD529" s="98" t="str">
        <f t="shared" ca="1" si="561"/>
        <v/>
      </c>
      <c r="BE529" s="98" t="str">
        <f t="shared" ca="1" si="561"/>
        <v/>
      </c>
      <c r="BF529" s="98" t="str">
        <f t="shared" ca="1" si="561"/>
        <v/>
      </c>
      <c r="BG529" s="98" t="str">
        <f t="shared" ref="BG529:BH592" ca="1" si="590">IF(BG$61&gt;0,INDEX($K$64:$BH$64,INT($K$1*RAND())+1),"")</f>
        <v/>
      </c>
      <c r="BH529" s="98" t="str">
        <f t="shared" ca="1" si="590"/>
        <v/>
      </c>
      <c r="BJ529" s="98">
        <f t="shared" ca="1" si="562"/>
        <v>0.56682574312345668</v>
      </c>
      <c r="BK529" s="98">
        <f t="shared" ca="1" si="563"/>
        <v>7.8529687607945542E-2</v>
      </c>
      <c r="BL529" s="98">
        <f t="shared" ca="1" si="564"/>
        <v>0.84554006224044009</v>
      </c>
      <c r="BM529" s="98">
        <f t="shared" ca="1" si="565"/>
        <v>0.97004711283372935</v>
      </c>
      <c r="BN529" s="98">
        <f t="shared" ca="1" si="566"/>
        <v>1.2117361364652957</v>
      </c>
      <c r="BO529" s="98">
        <f t="shared" ca="1" si="567"/>
        <v>1.0939478541504215</v>
      </c>
      <c r="BP529" s="98">
        <f t="shared" ca="1" si="568"/>
        <v>0.88166353836088163</v>
      </c>
      <c r="BQ529" s="98">
        <f t="shared" ca="1" si="569"/>
        <v>1.1946684655709654</v>
      </c>
      <c r="BR529" s="98">
        <f t="shared" ca="1" si="570"/>
        <v>-7.5762729993290923E-2</v>
      </c>
      <c r="BS529" s="98">
        <f t="shared" ca="1" si="571"/>
        <v>0.62975665421043048</v>
      </c>
      <c r="BT529" s="98">
        <f t="shared" ca="1" si="572"/>
        <v>0.27678338829060484</v>
      </c>
      <c r="BU529" s="98">
        <f t="shared" ca="1" si="573"/>
        <v>0.26336111758645486</v>
      </c>
      <c r="BV529" s="98">
        <f t="shared" ca="1" si="574"/>
        <v>0.24887313052035703</v>
      </c>
      <c r="BW529" s="98">
        <f t="shared" ca="1" si="575"/>
        <v>1.1719543319927215</v>
      </c>
      <c r="BX529" s="98">
        <f t="shared" ca="1" si="576"/>
        <v>0.99005038939902879</v>
      </c>
      <c r="BY529" s="98">
        <f t="shared" ca="1" si="577"/>
        <v>0.59244084032940725</v>
      </c>
      <c r="BZ529" s="98">
        <f t="shared" ca="1" si="578"/>
        <v>1.0003045481880393</v>
      </c>
      <c r="CA529" s="98">
        <f t="shared" ca="1" si="579"/>
        <v>0.79225942336716504</v>
      </c>
      <c r="CB529" s="98">
        <f t="shared" ca="1" si="580"/>
        <v>0.99650098553843736</v>
      </c>
      <c r="CC529" s="98">
        <f t="shared" ca="1" si="581"/>
        <v>0.70264388273089751</v>
      </c>
      <c r="CD529" s="98" t="str">
        <f t="shared" si="588"/>
        <v/>
      </c>
      <c r="CE529" s="98" t="str">
        <f t="shared" si="544"/>
        <v/>
      </c>
      <c r="CF529" s="98" t="str">
        <f t="shared" si="544"/>
        <v/>
      </c>
      <c r="CG529" s="98" t="str">
        <f t="shared" si="544"/>
        <v/>
      </c>
      <c r="CH529" s="98" t="str">
        <f t="shared" si="544"/>
        <v/>
      </c>
      <c r="CI529" s="98" t="str">
        <f t="shared" si="544"/>
        <v/>
      </c>
      <c r="CJ529" s="98" t="str">
        <f t="shared" si="544"/>
        <v/>
      </c>
      <c r="CK529" s="98" t="str">
        <f t="shared" si="544"/>
        <v/>
      </c>
      <c r="CL529" s="98" t="str">
        <f t="shared" si="544"/>
        <v/>
      </c>
      <c r="CM529" s="98" t="str">
        <f t="shared" si="544"/>
        <v/>
      </c>
      <c r="CN529" s="98" t="str">
        <f t="shared" si="544"/>
        <v/>
      </c>
      <c r="CO529" s="98" t="str">
        <f t="shared" si="544"/>
        <v/>
      </c>
      <c r="CP529" s="98" t="str">
        <f t="shared" si="583"/>
        <v/>
      </c>
      <c r="CQ529" s="98" t="str">
        <f t="shared" si="583"/>
        <v/>
      </c>
      <c r="CR529" s="98" t="str">
        <f t="shared" si="583"/>
        <v/>
      </c>
      <c r="CS529" s="98" t="str">
        <f t="shared" si="583"/>
        <v/>
      </c>
      <c r="CT529" s="98" t="str">
        <f t="shared" si="583"/>
        <v/>
      </c>
      <c r="CU529" s="98" t="str">
        <f t="shared" si="583"/>
        <v/>
      </c>
      <c r="CV529" s="98" t="str">
        <f t="shared" si="583"/>
        <v/>
      </c>
      <c r="CW529" s="98" t="str">
        <f t="shared" si="583"/>
        <v/>
      </c>
      <c r="CX529" s="98" t="str">
        <f t="shared" si="583"/>
        <v/>
      </c>
      <c r="CY529" s="98" t="str">
        <f t="shared" si="582"/>
        <v/>
      </c>
      <c r="CZ529" s="98" t="str">
        <f t="shared" si="542"/>
        <v/>
      </c>
      <c r="DA529" s="98" t="str">
        <f t="shared" si="542"/>
        <v/>
      </c>
      <c r="DB529" s="98" t="str">
        <f t="shared" si="542"/>
        <v/>
      </c>
      <c r="DC529" s="98" t="str">
        <f t="shared" si="542"/>
        <v/>
      </c>
      <c r="DD529" s="98" t="str">
        <f t="shared" si="542"/>
        <v/>
      </c>
      <c r="DE529" s="98" t="str">
        <f t="shared" si="542"/>
        <v/>
      </c>
      <c r="DF529" s="98" t="str">
        <f t="shared" si="542"/>
        <v/>
      </c>
      <c r="DG529" s="98" t="str">
        <f t="shared" si="542"/>
        <v/>
      </c>
      <c r="EE529" s="100">
        <f t="shared" ca="1" si="587"/>
        <v>0</v>
      </c>
      <c r="EF529" s="100">
        <f t="shared" ca="1" si="587"/>
        <v>215.12923773965841</v>
      </c>
      <c r="EG529" s="100">
        <f t="shared" ca="1" si="587"/>
        <v>393.90691807598824</v>
      </c>
      <c r="EH529" s="100">
        <f t="shared" ca="1" si="587"/>
        <v>539.92204089667007</v>
      </c>
      <c r="EI529" s="100">
        <f t="shared" ca="1" si="587"/>
        <v>656.44863452676702</v>
      </c>
      <c r="EJ529" s="100">
        <f t="shared" ca="1" si="587"/>
        <v>746.47167009075895</v>
      </c>
      <c r="EK529" s="100">
        <f t="shared" ca="1" si="587"/>
        <v>812.71092904854447</v>
      </c>
      <c r="EL529" s="100">
        <f t="shared" ca="1" si="587"/>
        <v>857.64298108165224</v>
      </c>
      <c r="EM529" s="100">
        <f t="shared" ca="1" si="587"/>
        <v>883.52141768260947</v>
      </c>
      <c r="EN529" s="100">
        <f t="shared" ca="1" si="587"/>
        <v>892.39547585263665</v>
      </c>
      <c r="EO529" s="100">
        <f t="shared" ca="1" si="587"/>
        <v>886.12717617649298</v>
      </c>
      <c r="EP529" s="100">
        <f t="shared" ca="1" si="587"/>
        <v>866.40709015903292</v>
      </c>
      <c r="EQ529" s="100">
        <f t="shared" ca="1" si="587"/>
        <v>834.76884302075121</v>
      </c>
      <c r="ER529" s="100">
        <f t="shared" ca="1" si="587"/>
        <v>792.60245010818733</v>
      </c>
      <c r="ES529" s="100">
        <f t="shared" ca="1" si="587"/>
        <v>741.16657763214209</v>
      </c>
      <c r="ET529" s="100">
        <f t="shared" ca="1" si="587"/>
        <v>681.59981155832259</v>
      </c>
      <c r="EU529" s="100">
        <f t="shared" ca="1" si="585"/>
        <v>614.93101210042903</v>
      </c>
      <c r="EV529" s="100">
        <f t="shared" ca="1" si="585"/>
        <v>542.08882536715191</v>
      </c>
      <c r="EW529" s="100">
        <f t="shared" ca="1" si="585"/>
        <v>463.91041825691173</v>
      </c>
      <c r="EX529" s="100">
        <f t="shared" ca="1" si="585"/>
        <v>381.14949764502285</v>
      </c>
      <c r="EY529" s="100">
        <f t="shared" ca="1" si="585"/>
        <v>294.48367023713945</v>
      </c>
      <c r="FA529" s="99">
        <f t="shared" ref="FA529:FP544" ca="1" si="591">IF(AND($A529&gt;0,$B529&gt;0),IF((FA$61*EXP($D529-$B529*FA$61)-FA$61)&gt;$R$5*$H529,1,0),"")</f>
        <v>0</v>
      </c>
      <c r="FB529" s="99">
        <f t="shared" ca="1" si="591"/>
        <v>0</v>
      </c>
      <c r="FC529" s="99">
        <f t="shared" ca="1" si="591"/>
        <v>0</v>
      </c>
      <c r="FD529" s="99">
        <f t="shared" ca="1" si="591"/>
        <v>0</v>
      </c>
      <c r="FE529" s="99">
        <f t="shared" ca="1" si="591"/>
        <v>0</v>
      </c>
      <c r="FF529" s="99">
        <f t="shared" ca="1" si="591"/>
        <v>0</v>
      </c>
      <c r="FG529" s="99">
        <f t="shared" ca="1" si="591"/>
        <v>0</v>
      </c>
      <c r="FH529" s="99">
        <f t="shared" ca="1" si="591"/>
        <v>0</v>
      </c>
      <c r="FI529" s="99">
        <f t="shared" ca="1" si="591"/>
        <v>0</v>
      </c>
      <c r="FJ529" s="99">
        <f t="shared" ca="1" si="591"/>
        <v>1</v>
      </c>
      <c r="FK529" s="99">
        <f t="shared" ca="1" si="591"/>
        <v>1</v>
      </c>
      <c r="FL529" s="99">
        <f t="shared" ca="1" si="591"/>
        <v>1</v>
      </c>
      <c r="FM529" s="99">
        <f t="shared" ca="1" si="591"/>
        <v>1</v>
      </c>
      <c r="FN529" s="99">
        <f t="shared" ca="1" si="591"/>
        <v>1</v>
      </c>
      <c r="FO529" s="99">
        <f t="shared" ca="1" si="591"/>
        <v>1</v>
      </c>
      <c r="FP529" s="99">
        <f t="shared" ca="1" si="591"/>
        <v>1</v>
      </c>
      <c r="FQ529" s="99">
        <f t="shared" ca="1" si="589"/>
        <v>1</v>
      </c>
      <c r="FR529" s="99">
        <f t="shared" ca="1" si="589"/>
        <v>1</v>
      </c>
      <c r="FS529" s="99">
        <f t="shared" ca="1" si="589"/>
        <v>1</v>
      </c>
      <c r="FT529" s="99">
        <f t="shared" ca="1" si="589"/>
        <v>1</v>
      </c>
      <c r="FU529" s="99">
        <f t="shared" ca="1" si="589"/>
        <v>0</v>
      </c>
      <c r="FV529" s="99">
        <f t="shared" ca="1" si="589"/>
        <v>0</v>
      </c>
      <c r="FW529" s="99">
        <f t="shared" ca="1" si="589"/>
        <v>0</v>
      </c>
      <c r="FX529" s="99">
        <f t="shared" ca="1" si="589"/>
        <v>0</v>
      </c>
      <c r="FY529" s="99">
        <f t="shared" ca="1" si="589"/>
        <v>0</v>
      </c>
      <c r="FZ529" s="99">
        <f t="shared" ca="1" si="589"/>
        <v>0</v>
      </c>
      <c r="GA529" s="99">
        <f t="shared" ca="1" si="589"/>
        <v>0</v>
      </c>
      <c r="GB529" s="99">
        <f t="shared" ca="1" si="589"/>
        <v>0</v>
      </c>
      <c r="GC529" s="99">
        <f t="shared" ca="1" si="589"/>
        <v>0</v>
      </c>
      <c r="GD529" s="99">
        <f t="shared" ca="1" si="589"/>
        <v>0</v>
      </c>
      <c r="GE529" s="99">
        <f t="shared" ca="1" si="589"/>
        <v>0</v>
      </c>
    </row>
    <row r="530" spans="1:187" x14ac:dyDescent="0.2">
      <c r="A530" s="96">
        <f t="shared" ca="1" si="552"/>
        <v>1.0812168406306306</v>
      </c>
      <c r="B530" s="97">
        <f t="shared" ca="1" si="553"/>
        <v>5.9872919034965487E-4</v>
      </c>
      <c r="C530" s="92">
        <f t="shared" ca="1" si="554"/>
        <v>0.46580633023427809</v>
      </c>
      <c r="D530" s="166">
        <f t="shared" ca="1" si="555"/>
        <v>1.1897046092737933</v>
      </c>
      <c r="E530" s="100">
        <f t="shared" ca="1" si="556"/>
        <v>1987.0496185078462</v>
      </c>
      <c r="F530" s="100">
        <f t="shared" ca="1" si="557"/>
        <v>828.04466295430689</v>
      </c>
      <c r="G530" s="100">
        <f t="shared" ca="1" si="558"/>
        <v>1657.3864158916469</v>
      </c>
      <c r="H530" s="99">
        <f t="shared" ca="1" si="559"/>
        <v>829.34175293734006</v>
      </c>
      <c r="I530" s="92">
        <f t="shared" ca="1" si="560"/>
        <v>0.49577451062398498</v>
      </c>
      <c r="J530" s="12" t="s">
        <v>557</v>
      </c>
      <c r="K530" s="98">
        <f t="shared" ca="1" si="586"/>
        <v>-0.54951084078864643</v>
      </c>
      <c r="L530" s="98">
        <f t="shared" ca="1" si="586"/>
        <v>0.19400563242188218</v>
      </c>
      <c r="M530" s="98">
        <f t="shared" ca="1" si="586"/>
        <v>-0.13938411227580294</v>
      </c>
      <c r="N530" s="98">
        <f t="shared" ca="1" si="586"/>
        <v>-0.13938411227580294</v>
      </c>
      <c r="O530" s="98">
        <f t="shared" ca="1" si="586"/>
        <v>-0.1878585854517944</v>
      </c>
      <c r="P530" s="98">
        <f t="shared" ca="1" si="586"/>
        <v>0.41903994694122737</v>
      </c>
      <c r="Q530" s="98">
        <f t="shared" ca="1" si="586"/>
        <v>-0.15887822772362503</v>
      </c>
      <c r="R530" s="98">
        <f t="shared" ca="1" si="586"/>
        <v>0.57101157599405472</v>
      </c>
      <c r="S530" s="98">
        <f t="shared" ca="1" si="586"/>
        <v>-0.13938411227580294</v>
      </c>
      <c r="T530" s="98">
        <f t="shared" ca="1" si="586"/>
        <v>-0.15887822772362503</v>
      </c>
      <c r="U530" s="98">
        <f t="shared" ca="1" si="586"/>
        <v>6.4529464315084328E-2</v>
      </c>
      <c r="V530" s="98">
        <f t="shared" ca="1" si="586"/>
        <v>6.4529464315084328E-2</v>
      </c>
      <c r="W530" s="98">
        <f t="shared" ca="1" si="586"/>
        <v>0.40060331906205726</v>
      </c>
      <c r="X530" s="98">
        <f t="shared" ca="1" si="586"/>
        <v>-0.54951084078864643</v>
      </c>
      <c r="Y530" s="98">
        <f t="shared" ca="1" si="586"/>
        <v>-0.89013065061702146</v>
      </c>
      <c r="Z530" s="98">
        <f t="shared" ca="1" si="586"/>
        <v>0.42970314590647374</v>
      </c>
      <c r="AA530" s="98">
        <f t="shared" ca="1" si="584"/>
        <v>6.4529464315084328E-2</v>
      </c>
      <c r="AB530" s="98">
        <f t="shared" ca="1" si="584"/>
        <v>-0.89013065061702146</v>
      </c>
      <c r="AC530" s="98">
        <f t="shared" ca="1" si="584"/>
        <v>-0.89013065061702146</v>
      </c>
      <c r="AD530" s="98">
        <f t="shared" ca="1" si="584"/>
        <v>0.41903994694122737</v>
      </c>
      <c r="AE530" s="98" t="str">
        <f t="shared" ca="1" si="584"/>
        <v/>
      </c>
      <c r="AF530" s="98" t="str">
        <f t="shared" ca="1" si="543"/>
        <v/>
      </c>
      <c r="AG530" s="98" t="str">
        <f t="shared" ref="AG530:AV547" ca="1" si="592">IF(AG$61&gt;0,INDEX($K$64:$BH$64,INT($K$1*RAND())+1),"")</f>
        <v/>
      </c>
      <c r="AH530" s="98" t="str">
        <f t="shared" ca="1" si="592"/>
        <v/>
      </c>
      <c r="AI530" s="98" t="str">
        <f t="shared" ca="1" si="592"/>
        <v/>
      </c>
      <c r="AJ530" s="98" t="str">
        <f t="shared" ca="1" si="592"/>
        <v/>
      </c>
      <c r="AK530" s="98" t="str">
        <f t="shared" ca="1" si="592"/>
        <v/>
      </c>
      <c r="AL530" s="98" t="str">
        <f t="shared" ca="1" si="592"/>
        <v/>
      </c>
      <c r="AM530" s="98" t="str">
        <f t="shared" ca="1" si="592"/>
        <v/>
      </c>
      <c r="AN530" s="98" t="str">
        <f t="shared" ca="1" si="592"/>
        <v/>
      </c>
      <c r="AO530" s="98" t="str">
        <f t="shared" ca="1" si="592"/>
        <v/>
      </c>
      <c r="AP530" s="98" t="str">
        <f t="shared" ca="1" si="592"/>
        <v/>
      </c>
      <c r="AQ530" s="98" t="str">
        <f t="shared" ca="1" si="592"/>
        <v/>
      </c>
      <c r="AR530" s="98" t="str">
        <f t="shared" ca="1" si="592"/>
        <v/>
      </c>
      <c r="AS530" s="98" t="str">
        <f t="shared" ca="1" si="592"/>
        <v/>
      </c>
      <c r="AT530" s="98" t="str">
        <f t="shared" ca="1" si="592"/>
        <v/>
      </c>
      <c r="AU530" s="98" t="str">
        <f t="shared" ca="1" si="592"/>
        <v/>
      </c>
      <c r="AV530" s="98" t="str">
        <f t="shared" ca="1" si="592"/>
        <v/>
      </c>
      <c r="AW530" s="98" t="str">
        <f t="shared" ref="AQ530:BF546" ca="1" si="593">IF(AW$61&gt;0,INDEX($K$64:$BH$64,INT($K$1*RAND())+1),"")</f>
        <v/>
      </c>
      <c r="AX530" s="98" t="str">
        <f t="shared" ca="1" si="593"/>
        <v/>
      </c>
      <c r="AY530" s="98" t="str">
        <f t="shared" ca="1" si="593"/>
        <v/>
      </c>
      <c r="AZ530" s="98" t="str">
        <f t="shared" ca="1" si="593"/>
        <v/>
      </c>
      <c r="BA530" s="98" t="str">
        <f t="shared" ca="1" si="593"/>
        <v/>
      </c>
      <c r="BB530" s="98" t="str">
        <f t="shared" ca="1" si="593"/>
        <v/>
      </c>
      <c r="BC530" s="98" t="str">
        <f t="shared" ca="1" si="593"/>
        <v/>
      </c>
      <c r="BD530" s="98" t="str">
        <f t="shared" ca="1" si="593"/>
        <v/>
      </c>
      <c r="BE530" s="98" t="str">
        <f t="shared" ca="1" si="593"/>
        <v/>
      </c>
      <c r="BF530" s="98" t="str">
        <f t="shared" ca="1" si="593"/>
        <v/>
      </c>
      <c r="BG530" s="98" t="str">
        <f t="shared" ca="1" si="590"/>
        <v/>
      </c>
      <c r="BH530" s="98" t="str">
        <f t="shared" ca="1" si="590"/>
        <v/>
      </c>
      <c r="BJ530" s="98">
        <f t="shared" ca="1" si="562"/>
        <v>0.20517348778660471</v>
      </c>
      <c r="BK530" s="98">
        <f t="shared" ca="1" si="563"/>
        <v>1.1626659706468492</v>
      </c>
      <c r="BL530" s="98">
        <f t="shared" ca="1" si="564"/>
        <v>0.54596300653687369</v>
      </c>
      <c r="BM530" s="98">
        <f t="shared" ca="1" si="565"/>
        <v>0.76613353624284208</v>
      </c>
      <c r="BN530" s="98">
        <f t="shared" ca="1" si="566"/>
        <v>0.60483760407227383</v>
      </c>
      <c r="BO530" s="98">
        <f t="shared" ca="1" si="567"/>
        <v>1.412797988961531</v>
      </c>
      <c r="BP530" s="98">
        <f t="shared" ca="1" si="568"/>
        <v>0.78700540370748961</v>
      </c>
      <c r="BQ530" s="98">
        <f t="shared" ca="1" si="569"/>
        <v>1.3466400946237926</v>
      </c>
      <c r="BR530" s="98">
        <f t="shared" ca="1" si="570"/>
        <v>0.45413855057823194</v>
      </c>
      <c r="BS530" s="98">
        <f t="shared" ca="1" si="571"/>
        <v>0.37068861435668743</v>
      </c>
      <c r="BT530" s="98">
        <f t="shared" ca="1" si="572"/>
        <v>0.52917143805748357</v>
      </c>
      <c r="BU530" s="98">
        <f t="shared" ca="1" si="573"/>
        <v>0.46727469417734213</v>
      </c>
      <c r="BV530" s="98">
        <f t="shared" ca="1" si="574"/>
        <v>0.8373350350342087</v>
      </c>
      <c r="BW530" s="98">
        <f t="shared" ca="1" si="575"/>
        <v>0.42843785878219287</v>
      </c>
      <c r="BX530" s="98">
        <f t="shared" ca="1" si="576"/>
        <v>-0.12598521577112531</v>
      </c>
      <c r="BY530" s="98">
        <f t="shared" ca="1" si="577"/>
        <v>1.1810222139595061</v>
      </c>
      <c r="BZ530" s="98">
        <f t="shared" ca="1" si="578"/>
        <v>0.8708283800812413</v>
      </c>
      <c r="CA530" s="98">
        <f t="shared" ca="1" si="579"/>
        <v>-0.16302364804603642</v>
      </c>
      <c r="CB530" s="98">
        <f t="shared" ca="1" si="580"/>
        <v>4.1840870606331571E-2</v>
      </c>
      <c r="CC530" s="98">
        <f t="shared" ca="1" si="581"/>
        <v>1.2805620573957499</v>
      </c>
      <c r="CD530" s="98" t="str">
        <f t="shared" si="588"/>
        <v/>
      </c>
      <c r="CE530" s="98" t="str">
        <f t="shared" si="544"/>
        <v/>
      </c>
      <c r="CF530" s="98" t="str">
        <f t="shared" si="544"/>
        <v/>
      </c>
      <c r="CG530" s="98" t="str">
        <f t="shared" si="544"/>
        <v/>
      </c>
      <c r="CH530" s="98" t="str">
        <f t="shared" si="544"/>
        <v/>
      </c>
      <c r="CI530" s="98" t="str">
        <f t="shared" si="544"/>
        <v/>
      </c>
      <c r="CJ530" s="98" t="str">
        <f t="shared" si="544"/>
        <v/>
      </c>
      <c r="CK530" s="98" t="str">
        <f t="shared" si="544"/>
        <v/>
      </c>
      <c r="CL530" s="98" t="str">
        <f t="shared" si="544"/>
        <v/>
      </c>
      <c r="CM530" s="98" t="str">
        <f t="shared" si="544"/>
        <v/>
      </c>
      <c r="CN530" s="98" t="str">
        <f t="shared" si="544"/>
        <v/>
      </c>
      <c r="CO530" s="98" t="str">
        <f t="shared" si="544"/>
        <v/>
      </c>
      <c r="CP530" s="98" t="str">
        <f t="shared" si="583"/>
        <v/>
      </c>
      <c r="CQ530" s="98" t="str">
        <f t="shared" si="583"/>
        <v/>
      </c>
      <c r="CR530" s="98" t="str">
        <f t="shared" si="583"/>
        <v/>
      </c>
      <c r="CS530" s="98" t="str">
        <f t="shared" si="583"/>
        <v/>
      </c>
      <c r="CT530" s="98" t="str">
        <f t="shared" si="583"/>
        <v/>
      </c>
      <c r="CU530" s="98" t="str">
        <f t="shared" si="583"/>
        <v/>
      </c>
      <c r="CV530" s="98" t="str">
        <f t="shared" si="583"/>
        <v/>
      </c>
      <c r="CW530" s="98" t="str">
        <f t="shared" si="583"/>
        <v/>
      </c>
      <c r="CX530" s="98" t="str">
        <f t="shared" si="583"/>
        <v/>
      </c>
      <c r="CY530" s="98" t="str">
        <f t="shared" si="582"/>
        <v/>
      </c>
      <c r="CZ530" s="98" t="str">
        <f t="shared" si="542"/>
        <v/>
      </c>
      <c r="DA530" s="98" t="str">
        <f t="shared" si="542"/>
        <v/>
      </c>
      <c r="DB530" s="98" t="str">
        <f t="shared" si="542"/>
        <v/>
      </c>
      <c r="DC530" s="98" t="str">
        <f t="shared" si="542"/>
        <v/>
      </c>
      <c r="DD530" s="98" t="str">
        <f t="shared" si="542"/>
        <v/>
      </c>
      <c r="DE530" s="98" t="str">
        <f t="shared" si="542"/>
        <v/>
      </c>
      <c r="DF530" s="98" t="str">
        <f t="shared" si="542"/>
        <v/>
      </c>
      <c r="DG530" s="98" t="str">
        <f t="shared" si="542"/>
        <v/>
      </c>
      <c r="EE530" s="100">
        <f t="shared" ca="1" si="587"/>
        <v>0</v>
      </c>
      <c r="EF530" s="100">
        <f t="shared" ca="1" si="587"/>
        <v>132.29179782003575</v>
      </c>
      <c r="EG530" s="100">
        <f t="shared" ca="1" si="587"/>
        <v>250.7152981723624</v>
      </c>
      <c r="EH530" s="100">
        <f t="shared" ca="1" si="587"/>
        <v>356.01671518273992</v>
      </c>
      <c r="EI530" s="100">
        <f t="shared" ca="1" si="587"/>
        <v>448.90657258961596</v>
      </c>
      <c r="EJ530" s="100">
        <f t="shared" ca="1" si="587"/>
        <v>530.06130407702119</v>
      </c>
      <c r="EK530" s="100">
        <f t="shared" ca="1" si="587"/>
        <v>600.1247847199304</v>
      </c>
      <c r="EL530" s="100">
        <f t="shared" ca="1" si="587"/>
        <v>659.70979642503642</v>
      </c>
      <c r="EM530" s="100">
        <f t="shared" ca="1" si="587"/>
        <v>709.39943013169284</v>
      </c>
      <c r="EN530" s="100">
        <f t="shared" ca="1" si="587"/>
        <v>749.74842742436147</v>
      </c>
      <c r="EO530" s="100">
        <f t="shared" ca="1" si="587"/>
        <v>781.28446409906439</v>
      </c>
      <c r="EP530" s="100">
        <f t="shared" ca="1" si="587"/>
        <v>804.50937812189375</v>
      </c>
      <c r="EQ530" s="100">
        <f t="shared" ca="1" si="587"/>
        <v>819.90034431740662</v>
      </c>
      <c r="ER530" s="100">
        <f t="shared" ca="1" si="587"/>
        <v>827.91099802857718</v>
      </c>
      <c r="ES530" s="100">
        <f t="shared" ca="1" si="587"/>
        <v>828.97250989768588</v>
      </c>
      <c r="ET530" s="100">
        <f t="shared" ca="1" si="587"/>
        <v>823.49461382898824</v>
      </c>
      <c r="EU530" s="100">
        <f t="shared" ca="1" si="585"/>
        <v>811.8665901090593</v>
      </c>
      <c r="EV530" s="100">
        <f t="shared" ca="1" si="585"/>
        <v>794.45820557918228</v>
      </c>
      <c r="EW530" s="100">
        <f t="shared" ca="1" si="585"/>
        <v>771.62061267595845</v>
      </c>
      <c r="EX530" s="100">
        <f t="shared" ca="1" si="585"/>
        <v>743.68720908126829</v>
      </c>
      <c r="EY530" s="100">
        <f t="shared" ca="1" si="585"/>
        <v>710.97445965073825</v>
      </c>
      <c r="FA530" s="99">
        <f t="shared" ca="1" si="591"/>
        <v>0</v>
      </c>
      <c r="FB530" s="99">
        <f t="shared" ca="1" si="591"/>
        <v>0</v>
      </c>
      <c r="FC530" s="99">
        <f t="shared" ca="1" si="591"/>
        <v>0</v>
      </c>
      <c r="FD530" s="99">
        <f t="shared" ca="1" si="591"/>
        <v>0</v>
      </c>
      <c r="FE530" s="99">
        <f t="shared" ca="1" si="591"/>
        <v>0</v>
      </c>
      <c r="FF530" s="99">
        <f t="shared" ca="1" si="591"/>
        <v>0</v>
      </c>
      <c r="FG530" s="99">
        <f t="shared" ca="1" si="591"/>
        <v>0</v>
      </c>
      <c r="FH530" s="99">
        <f t="shared" ca="1" si="591"/>
        <v>0</v>
      </c>
      <c r="FI530" s="99">
        <f t="shared" ca="1" si="591"/>
        <v>0</v>
      </c>
      <c r="FJ530" s="99">
        <f t="shared" ca="1" si="591"/>
        <v>0</v>
      </c>
      <c r="FK530" s="99">
        <f t="shared" ca="1" si="591"/>
        <v>0</v>
      </c>
      <c r="FL530" s="99">
        <f t="shared" ca="1" si="591"/>
        <v>0</v>
      </c>
      <c r="FM530" s="99">
        <f t="shared" ca="1" si="591"/>
        <v>0</v>
      </c>
      <c r="FN530" s="99">
        <f t="shared" ca="1" si="591"/>
        <v>0</v>
      </c>
      <c r="FO530" s="99">
        <f t="shared" ca="1" si="591"/>
        <v>1</v>
      </c>
      <c r="FP530" s="99">
        <f t="shared" ca="1" si="591"/>
        <v>1</v>
      </c>
      <c r="FQ530" s="99">
        <f t="shared" ca="1" si="589"/>
        <v>1</v>
      </c>
      <c r="FR530" s="99">
        <f t="shared" ca="1" si="589"/>
        <v>1</v>
      </c>
      <c r="FS530" s="99">
        <f t="shared" ca="1" si="589"/>
        <v>1</v>
      </c>
      <c r="FT530" s="99">
        <f t="shared" ca="1" si="589"/>
        <v>1</v>
      </c>
      <c r="FU530" s="99">
        <f t="shared" ca="1" si="589"/>
        <v>1</v>
      </c>
      <c r="FV530" s="99">
        <f t="shared" ca="1" si="589"/>
        <v>1</v>
      </c>
      <c r="FW530" s="99">
        <f t="shared" ca="1" si="589"/>
        <v>1</v>
      </c>
      <c r="FX530" s="99">
        <f t="shared" ca="1" si="589"/>
        <v>1</v>
      </c>
      <c r="FY530" s="99">
        <f t="shared" ca="1" si="589"/>
        <v>1</v>
      </c>
      <c r="FZ530" s="99">
        <f t="shared" ca="1" si="589"/>
        <v>1</v>
      </c>
      <c r="GA530" s="99">
        <f t="shared" ca="1" si="589"/>
        <v>1</v>
      </c>
      <c r="GB530" s="99">
        <f t="shared" ca="1" si="589"/>
        <v>1</v>
      </c>
      <c r="GC530" s="99">
        <f t="shared" ca="1" si="589"/>
        <v>1</v>
      </c>
      <c r="GD530" s="99">
        <f t="shared" ca="1" si="589"/>
        <v>0</v>
      </c>
      <c r="GE530" s="99">
        <f t="shared" ca="1" si="589"/>
        <v>0</v>
      </c>
    </row>
    <row r="531" spans="1:187" x14ac:dyDescent="0.2">
      <c r="A531" s="96">
        <f t="shared" ca="1" si="552"/>
        <v>1.711678122468526</v>
      </c>
      <c r="B531" s="97">
        <f t="shared" ca="1" si="553"/>
        <v>1.3147144626356772E-3</v>
      </c>
      <c r="C531" s="92">
        <f t="shared" ca="1" si="554"/>
        <v>0.41658634192982702</v>
      </c>
      <c r="D531" s="166">
        <f t="shared" ca="1" si="555"/>
        <v>1.7984502126097635</v>
      </c>
      <c r="E531" s="100">
        <f t="shared" ca="1" si="556"/>
        <v>1367.9397798700074</v>
      </c>
      <c r="F531" s="100">
        <f t="shared" ca="1" si="557"/>
        <v>511.75787877888393</v>
      </c>
      <c r="G531" s="100">
        <f t="shared" ca="1" si="558"/>
        <v>1577.3260961685576</v>
      </c>
      <c r="H531" s="99">
        <f t="shared" ca="1" si="559"/>
        <v>1065.5682173896737</v>
      </c>
      <c r="I531" s="92">
        <f t="shared" ca="1" si="560"/>
        <v>0.6728154845983545</v>
      </c>
      <c r="J531" s="12" t="s">
        <v>558</v>
      </c>
      <c r="K531" s="98">
        <f t="shared" ca="1" si="586"/>
        <v>0.42970314590647374</v>
      </c>
      <c r="L531" s="98">
        <f t="shared" ca="1" si="586"/>
        <v>-0.15887822772362503</v>
      </c>
      <c r="M531" s="98">
        <f t="shared" ca="1" si="586"/>
        <v>0.10018981213011802</v>
      </c>
      <c r="N531" s="98">
        <f t="shared" ca="1" si="586"/>
        <v>0.16019294342776347</v>
      </c>
      <c r="O531" s="98">
        <f t="shared" ca="1" si="586"/>
        <v>-0.23389576259867084</v>
      </c>
      <c r="P531" s="98">
        <f t="shared" ca="1" si="586"/>
        <v>0.38728374206887162</v>
      </c>
      <c r="Q531" s="98">
        <f t="shared" ca="1" si="586"/>
        <v>0.57101157599405472</v>
      </c>
      <c r="R531" s="98">
        <f t="shared" ca="1" si="586"/>
        <v>-6.422009307023302E-2</v>
      </c>
      <c r="S531" s="98">
        <f t="shared" ca="1" si="586"/>
        <v>-0.54951084078864643</v>
      </c>
      <c r="T531" s="98">
        <f t="shared" ca="1" si="586"/>
        <v>0.10018981213011802</v>
      </c>
      <c r="U531" s="98">
        <f t="shared" ca="1" si="586"/>
        <v>0.42970314590647374</v>
      </c>
      <c r="V531" s="98">
        <f t="shared" ca="1" si="586"/>
        <v>-0.54951084078864643</v>
      </c>
      <c r="W531" s="98">
        <f t="shared" ca="1" si="586"/>
        <v>-0.15887822772362503</v>
      </c>
      <c r="X531" s="98">
        <f t="shared" ca="1" si="586"/>
        <v>-0.54951084078864643</v>
      </c>
      <c r="Y531" s="98">
        <f t="shared" ca="1" si="586"/>
        <v>0.41903994694122737</v>
      </c>
      <c r="Z531" s="98">
        <f t="shared" ca="1" si="586"/>
        <v>-0.89013065061702146</v>
      </c>
      <c r="AA531" s="98">
        <f t="shared" ca="1" si="584"/>
        <v>0.42970314590647374</v>
      </c>
      <c r="AB531" s="98">
        <f t="shared" ca="1" si="584"/>
        <v>0.10018981213011802</v>
      </c>
      <c r="AC531" s="98">
        <f t="shared" ca="1" si="584"/>
        <v>-0.13938411227580294</v>
      </c>
      <c r="AD531" s="98">
        <f t="shared" ca="1" si="584"/>
        <v>0.40060331906205726</v>
      </c>
      <c r="AE531" s="98" t="str">
        <f t="shared" ca="1" si="584"/>
        <v/>
      </c>
      <c r="AF531" s="98" t="str">
        <f t="shared" ca="1" si="584"/>
        <v/>
      </c>
      <c r="AG531" s="98" t="str">
        <f t="shared" ca="1" si="584"/>
        <v/>
      </c>
      <c r="AH531" s="98" t="str">
        <f t="shared" ca="1" si="584"/>
        <v/>
      </c>
      <c r="AI531" s="98" t="str">
        <f t="shared" ca="1" si="584"/>
        <v/>
      </c>
      <c r="AJ531" s="98" t="str">
        <f t="shared" ca="1" si="584"/>
        <v/>
      </c>
      <c r="AK531" s="98" t="str">
        <f t="shared" ca="1" si="584"/>
        <v/>
      </c>
      <c r="AL531" s="98" t="str">
        <f t="shared" ca="1" si="584"/>
        <v/>
      </c>
      <c r="AM531" s="98" t="str">
        <f t="shared" ca="1" si="584"/>
        <v/>
      </c>
      <c r="AN531" s="98" t="str">
        <f t="shared" ca="1" si="584"/>
        <v/>
      </c>
      <c r="AO531" s="98" t="str">
        <f t="shared" ca="1" si="584"/>
        <v/>
      </c>
      <c r="AP531" s="98" t="str">
        <f t="shared" ca="1" si="592"/>
        <v/>
      </c>
      <c r="AQ531" s="98" t="str">
        <f t="shared" ca="1" si="593"/>
        <v/>
      </c>
      <c r="AR531" s="98" t="str">
        <f t="shared" ca="1" si="593"/>
        <v/>
      </c>
      <c r="AS531" s="98" t="str">
        <f t="shared" ca="1" si="593"/>
        <v/>
      </c>
      <c r="AT531" s="98" t="str">
        <f t="shared" ca="1" si="593"/>
        <v/>
      </c>
      <c r="AU531" s="98" t="str">
        <f t="shared" ca="1" si="593"/>
        <v/>
      </c>
      <c r="AV531" s="98" t="str">
        <f t="shared" ca="1" si="593"/>
        <v/>
      </c>
      <c r="AW531" s="98" t="str">
        <f t="shared" ca="1" si="593"/>
        <v/>
      </c>
      <c r="AX531" s="98" t="str">
        <f t="shared" ca="1" si="593"/>
        <v/>
      </c>
      <c r="AY531" s="98" t="str">
        <f t="shared" ca="1" si="593"/>
        <v/>
      </c>
      <c r="AZ531" s="98" t="str">
        <f t="shared" ca="1" si="593"/>
        <v/>
      </c>
      <c r="BA531" s="98" t="str">
        <f t="shared" ca="1" si="593"/>
        <v/>
      </c>
      <c r="BB531" s="98" t="str">
        <f t="shared" ca="1" si="593"/>
        <v/>
      </c>
      <c r="BC531" s="98" t="str">
        <f t="shared" ca="1" si="593"/>
        <v/>
      </c>
      <c r="BD531" s="98" t="str">
        <f t="shared" ca="1" si="593"/>
        <v/>
      </c>
      <c r="BE531" s="98" t="str">
        <f t="shared" ca="1" si="593"/>
        <v/>
      </c>
      <c r="BF531" s="98" t="str">
        <f t="shared" ca="1" si="593"/>
        <v/>
      </c>
      <c r="BG531" s="98" t="str">
        <f t="shared" ca="1" si="590"/>
        <v/>
      </c>
      <c r="BH531" s="98" t="str">
        <f t="shared" ca="1" si="590"/>
        <v/>
      </c>
      <c r="BJ531" s="98">
        <f t="shared" ca="1" si="562"/>
        <v>1.1843874744817249</v>
      </c>
      <c r="BK531" s="98">
        <f t="shared" ca="1" si="563"/>
        <v>0.80978211050134197</v>
      </c>
      <c r="BL531" s="98">
        <f t="shared" ca="1" si="564"/>
        <v>0.78553693094279464</v>
      </c>
      <c r="BM531" s="98">
        <f t="shared" ca="1" si="565"/>
        <v>1.0657105919464085</v>
      </c>
      <c r="BN531" s="98">
        <f t="shared" ca="1" si="566"/>
        <v>0.55880042692539733</v>
      </c>
      <c r="BO531" s="98">
        <f t="shared" ca="1" si="567"/>
        <v>1.3810417840891751</v>
      </c>
      <c r="BP531" s="98">
        <f t="shared" ca="1" si="568"/>
        <v>1.5168952074251694</v>
      </c>
      <c r="BQ531" s="98">
        <f t="shared" ca="1" si="569"/>
        <v>0.7114084255595049</v>
      </c>
      <c r="BR531" s="98">
        <f t="shared" ca="1" si="570"/>
        <v>4.4011822065388451E-2</v>
      </c>
      <c r="BS531" s="98">
        <f t="shared" ca="1" si="571"/>
        <v>0.62975665421043048</v>
      </c>
      <c r="BT531" s="98">
        <f t="shared" ca="1" si="572"/>
        <v>0.89434511964887298</v>
      </c>
      <c r="BU531" s="98">
        <f t="shared" ca="1" si="573"/>
        <v>-0.14676561092638862</v>
      </c>
      <c r="BV531" s="98">
        <f t="shared" ca="1" si="574"/>
        <v>0.2778534882485264</v>
      </c>
      <c r="BW531" s="98">
        <f t="shared" ca="1" si="575"/>
        <v>0.42843785878219287</v>
      </c>
      <c r="BX531" s="98">
        <f t="shared" ca="1" si="576"/>
        <v>1.1831853817871236</v>
      </c>
      <c r="BY531" s="98">
        <f t="shared" ca="1" si="577"/>
        <v>-0.13881158256398918</v>
      </c>
      <c r="BZ531" s="98">
        <f t="shared" ca="1" si="578"/>
        <v>1.2360020616726306</v>
      </c>
      <c r="CA531" s="98">
        <f t="shared" ca="1" si="579"/>
        <v>0.82729681470110306</v>
      </c>
      <c r="CB531" s="98">
        <f t="shared" ca="1" si="580"/>
        <v>0.79258740894755009</v>
      </c>
      <c r="CC531" s="98">
        <f t="shared" ca="1" si="581"/>
        <v>1.2621254295165798</v>
      </c>
      <c r="CD531" s="98" t="str">
        <f t="shared" si="588"/>
        <v/>
      </c>
      <c r="CE531" s="98" t="str">
        <f t="shared" si="544"/>
        <v/>
      </c>
      <c r="CF531" s="98" t="str">
        <f t="shared" si="544"/>
        <v/>
      </c>
      <c r="CG531" s="98" t="str">
        <f t="shared" si="544"/>
        <v/>
      </c>
      <c r="CH531" s="98" t="str">
        <f t="shared" si="544"/>
        <v/>
      </c>
      <c r="CI531" s="98" t="str">
        <f t="shared" si="544"/>
        <v/>
      </c>
      <c r="CJ531" s="98" t="str">
        <f t="shared" si="544"/>
        <v/>
      </c>
      <c r="CK531" s="98" t="str">
        <f t="shared" si="544"/>
        <v/>
      </c>
      <c r="CL531" s="98" t="str">
        <f t="shared" si="544"/>
        <v/>
      </c>
      <c r="CM531" s="98" t="str">
        <f t="shared" si="544"/>
        <v/>
      </c>
      <c r="CN531" s="98" t="str">
        <f t="shared" si="544"/>
        <v/>
      </c>
      <c r="CO531" s="98" t="str">
        <f t="shared" si="544"/>
        <v/>
      </c>
      <c r="CP531" s="98" t="str">
        <f t="shared" si="583"/>
        <v/>
      </c>
      <c r="CQ531" s="98" t="str">
        <f t="shared" si="583"/>
        <v/>
      </c>
      <c r="CR531" s="98" t="str">
        <f t="shared" si="583"/>
        <v/>
      </c>
      <c r="CS531" s="98" t="str">
        <f t="shared" si="583"/>
        <v/>
      </c>
      <c r="CT531" s="98" t="str">
        <f t="shared" si="583"/>
        <v/>
      </c>
      <c r="CU531" s="98" t="str">
        <f t="shared" si="583"/>
        <v/>
      </c>
      <c r="CV531" s="98" t="str">
        <f t="shared" si="583"/>
        <v/>
      </c>
      <c r="CW531" s="98" t="str">
        <f t="shared" si="583"/>
        <v/>
      </c>
      <c r="CX531" s="98" t="str">
        <f t="shared" si="583"/>
        <v/>
      </c>
      <c r="CY531" s="98" t="str">
        <f t="shared" si="582"/>
        <v/>
      </c>
      <c r="CZ531" s="98" t="str">
        <f t="shared" si="542"/>
        <v/>
      </c>
      <c r="DA531" s="98" t="str">
        <f t="shared" si="542"/>
        <v/>
      </c>
      <c r="DB531" s="98" t="str">
        <f t="shared" si="542"/>
        <v/>
      </c>
      <c r="DC531" s="98" t="str">
        <f t="shared" si="542"/>
        <v/>
      </c>
      <c r="DD531" s="98" t="str">
        <f t="shared" si="542"/>
        <v/>
      </c>
      <c r="DE531" s="98" t="str">
        <f t="shared" si="542"/>
        <v/>
      </c>
      <c r="DF531" s="98" t="str">
        <f t="shared" si="542"/>
        <v/>
      </c>
      <c r="DG531" s="98" t="str">
        <f t="shared" ref="DG531:DG594" si="594">IF(DG$61&gt;0,BH$63+BH531,"")</f>
        <v/>
      </c>
      <c r="EE531" s="100">
        <f t="shared" ca="1" si="587"/>
        <v>0</v>
      </c>
      <c r="EF531" s="100">
        <f t="shared" ca="1" si="587"/>
        <v>279.11784677873914</v>
      </c>
      <c r="EG531" s="100">
        <f t="shared" ca="1" si="587"/>
        <v>505.79926004788496</v>
      </c>
      <c r="EH531" s="100">
        <f t="shared" ca="1" si="587"/>
        <v>686.10714396946014</v>
      </c>
      <c r="EI531" s="100">
        <f t="shared" ca="1" si="587"/>
        <v>825.48127689742489</v>
      </c>
      <c r="EJ531" s="100">
        <f t="shared" ca="1" si="587"/>
        <v>928.79835156669503</v>
      </c>
      <c r="EK531" s="100">
        <f t="shared" ca="1" si="587"/>
        <v>1000.4264616182271</v>
      </c>
      <c r="EL531" s="100">
        <f t="shared" ca="1" si="587"/>
        <v>1044.2745338994378</v>
      </c>
      <c r="EM531" s="100">
        <f t="shared" ca="1" si="587"/>
        <v>1063.8371619814284</v>
      </c>
      <c r="EN531" s="100">
        <f t="shared" ca="1" si="587"/>
        <v>1062.2352561520865</v>
      </c>
      <c r="EO531" s="100">
        <f t="shared" ca="1" si="587"/>
        <v>1042.2528884503486</v>
      </c>
      <c r="EP531" s="100">
        <f t="shared" ca="1" si="587"/>
        <v>1006.3706778026855</v>
      </c>
      <c r="EQ531" s="100">
        <f t="shared" ca="1" si="587"/>
        <v>956.7960297344838</v>
      </c>
      <c r="ER531" s="100">
        <f t="shared" ca="1" si="587"/>
        <v>895.49051720603063</v>
      </c>
      <c r="ES531" s="100">
        <f t="shared" ca="1" si="587"/>
        <v>824.19466363607251</v>
      </c>
      <c r="ET531" s="100">
        <f t="shared" ca="1" si="587"/>
        <v>744.45036591574774</v>
      </c>
      <c r="EU531" s="100">
        <f t="shared" ca="1" si="585"/>
        <v>657.62117399027977</v>
      </c>
      <c r="EV531" s="100">
        <f t="shared" ca="1" si="585"/>
        <v>564.91062421964762</v>
      </c>
      <c r="EW531" s="100">
        <f t="shared" ca="1" si="585"/>
        <v>467.37880606203476</v>
      </c>
      <c r="EX531" s="100">
        <f t="shared" ca="1" si="585"/>
        <v>365.95732550837397</v>
      </c>
      <c r="EY531" s="100">
        <f t="shared" ca="1" si="585"/>
        <v>261.46281399844906</v>
      </c>
      <c r="FA531" s="99">
        <f t="shared" ca="1" si="591"/>
        <v>0</v>
      </c>
      <c r="FB531" s="99">
        <f t="shared" ca="1" si="591"/>
        <v>0</v>
      </c>
      <c r="FC531" s="99">
        <f t="shared" ca="1" si="591"/>
        <v>0</v>
      </c>
      <c r="FD531" s="99">
        <f t="shared" ca="1" si="591"/>
        <v>0</v>
      </c>
      <c r="FE531" s="99">
        <f t="shared" ca="1" si="591"/>
        <v>0</v>
      </c>
      <c r="FF531" s="99">
        <f t="shared" ca="1" si="591"/>
        <v>0</v>
      </c>
      <c r="FG531" s="99">
        <f t="shared" ca="1" si="591"/>
        <v>0</v>
      </c>
      <c r="FH531" s="99">
        <f t="shared" ca="1" si="591"/>
        <v>0</v>
      </c>
      <c r="FI531" s="99">
        <f t="shared" ca="1" si="591"/>
        <v>0</v>
      </c>
      <c r="FJ531" s="99">
        <f t="shared" ca="1" si="591"/>
        <v>1</v>
      </c>
      <c r="FK531" s="99">
        <f t="shared" ca="1" si="591"/>
        <v>1</v>
      </c>
      <c r="FL531" s="99">
        <f t="shared" ca="1" si="591"/>
        <v>1</v>
      </c>
      <c r="FM531" s="99">
        <f t="shared" ca="1" si="591"/>
        <v>1</v>
      </c>
      <c r="FN531" s="99">
        <f t="shared" ca="1" si="591"/>
        <v>1</v>
      </c>
      <c r="FO531" s="99">
        <f t="shared" ca="1" si="591"/>
        <v>1</v>
      </c>
      <c r="FP531" s="99">
        <f t="shared" ca="1" si="591"/>
        <v>1</v>
      </c>
      <c r="FQ531" s="99">
        <f t="shared" ca="1" si="589"/>
        <v>1</v>
      </c>
      <c r="FR531" s="99">
        <f t="shared" ca="1" si="589"/>
        <v>1</v>
      </c>
      <c r="FS531" s="99">
        <f t="shared" ca="1" si="589"/>
        <v>0</v>
      </c>
      <c r="FT531" s="99">
        <f t="shared" ca="1" si="589"/>
        <v>0</v>
      </c>
      <c r="FU531" s="99">
        <f t="shared" ca="1" si="589"/>
        <v>0</v>
      </c>
      <c r="FV531" s="99">
        <f t="shared" ca="1" si="589"/>
        <v>0</v>
      </c>
      <c r="FW531" s="99">
        <f t="shared" ca="1" si="589"/>
        <v>0</v>
      </c>
      <c r="FX531" s="99">
        <f t="shared" ca="1" si="589"/>
        <v>0</v>
      </c>
      <c r="FY531" s="99">
        <f t="shared" ca="1" si="589"/>
        <v>0</v>
      </c>
      <c r="FZ531" s="99">
        <f t="shared" ca="1" si="589"/>
        <v>0</v>
      </c>
      <c r="GA531" s="99">
        <f t="shared" ca="1" si="589"/>
        <v>0</v>
      </c>
      <c r="GB531" s="99">
        <f t="shared" ca="1" si="589"/>
        <v>0</v>
      </c>
      <c r="GC531" s="99">
        <f t="shared" ca="1" si="589"/>
        <v>0</v>
      </c>
      <c r="GD531" s="99">
        <f t="shared" ca="1" si="589"/>
        <v>0</v>
      </c>
      <c r="GE531" s="99">
        <f t="shared" ca="1" si="589"/>
        <v>0</v>
      </c>
    </row>
    <row r="532" spans="1:187" x14ac:dyDescent="0.2">
      <c r="A532" s="96">
        <f t="shared" ca="1" si="552"/>
        <v>0.87823827114854724</v>
      </c>
      <c r="B532" s="97">
        <f t="shared" ca="1" si="553"/>
        <v>2.4179038206097964E-4</v>
      </c>
      <c r="C532" s="92">
        <f t="shared" ca="1" si="554"/>
        <v>0.41636813149509394</v>
      </c>
      <c r="D532" s="166">
        <f t="shared" ca="1" si="555"/>
        <v>0.96491948161090513</v>
      </c>
      <c r="E532" s="100">
        <f t="shared" ca="1" si="556"/>
        <v>3990.7273125841375</v>
      </c>
      <c r="F532" s="100">
        <f t="shared" ca="1" si="557"/>
        <v>1725.8125192124269</v>
      </c>
      <c r="G532" s="100">
        <f t="shared" ca="1" si="558"/>
        <v>2984.2026088385928</v>
      </c>
      <c r="H532" s="99">
        <f t="shared" ca="1" si="559"/>
        <v>1258.3900896261659</v>
      </c>
      <c r="I532" s="92">
        <f t="shared" ca="1" si="560"/>
        <v>0.41728486838599449</v>
      </c>
      <c r="J532" s="12" t="s">
        <v>559</v>
      </c>
      <c r="K532" s="98">
        <f t="shared" ca="1" si="586"/>
        <v>0.16019294342776347</v>
      </c>
      <c r="L532" s="98">
        <f t="shared" ca="1" si="586"/>
        <v>-0.6692853928473258</v>
      </c>
      <c r="M532" s="98">
        <f t="shared" ca="1" si="586"/>
        <v>0.10018981213011802</v>
      </c>
      <c r="N532" s="98">
        <f t="shared" ca="1" si="586"/>
        <v>6.4529464315084328E-2</v>
      </c>
      <c r="O532" s="98">
        <f t="shared" ca="1" si="586"/>
        <v>-0.13938411227580294</v>
      </c>
      <c r="P532" s="98">
        <f t="shared" ca="1" si="586"/>
        <v>-0.12445329224372725</v>
      </c>
      <c r="Q532" s="98">
        <f t="shared" ca="1" si="586"/>
        <v>-0.1878585854517944</v>
      </c>
      <c r="R532" s="98">
        <f t="shared" ca="1" si="586"/>
        <v>0.42970314590647374</v>
      </c>
      <c r="S532" s="98">
        <f t="shared" ca="1" si="586"/>
        <v>0.42970314590647374</v>
      </c>
      <c r="T532" s="98">
        <f t="shared" ca="1" si="586"/>
        <v>-0.6692853928473258</v>
      </c>
      <c r="U532" s="98">
        <f t="shared" ca="1" si="586"/>
        <v>0.42970314590647374</v>
      </c>
      <c r="V532" s="98">
        <f t="shared" ca="1" si="586"/>
        <v>-0.54951084078864643</v>
      </c>
      <c r="W532" s="98">
        <f t="shared" ca="1" si="586"/>
        <v>0.41903994694122737</v>
      </c>
      <c r="X532" s="98">
        <f t="shared" ca="1" si="586"/>
        <v>-0.6692853928473258</v>
      </c>
      <c r="Y532" s="98">
        <f t="shared" ca="1" si="586"/>
        <v>0.42970314590647374</v>
      </c>
      <c r="Z532" s="98">
        <f t="shared" ca="1" si="586"/>
        <v>6.5152420796179999E-2</v>
      </c>
      <c r="AA532" s="98">
        <f t="shared" ca="1" si="584"/>
        <v>0.16019294342776347</v>
      </c>
      <c r="AB532" s="98">
        <f t="shared" ca="1" si="584"/>
        <v>0.16019294342776347</v>
      </c>
      <c r="AC532" s="98">
        <f t="shared" ca="1" si="584"/>
        <v>-0.89013065061702146</v>
      </c>
      <c r="AD532" s="98">
        <f t="shared" ca="1" si="584"/>
        <v>6.4529464315084328E-2</v>
      </c>
      <c r="AE532" s="98" t="str">
        <f t="shared" ca="1" si="584"/>
        <v/>
      </c>
      <c r="AF532" s="98" t="str">
        <f t="shared" ca="1" si="584"/>
        <v/>
      </c>
      <c r="AG532" s="98" t="str">
        <f t="shared" ca="1" si="584"/>
        <v/>
      </c>
      <c r="AH532" s="98" t="str">
        <f t="shared" ca="1" si="584"/>
        <v/>
      </c>
      <c r="AI532" s="98" t="str">
        <f t="shared" ca="1" si="584"/>
        <v/>
      </c>
      <c r="AJ532" s="98" t="str">
        <f t="shared" ca="1" si="584"/>
        <v/>
      </c>
      <c r="AK532" s="98" t="str">
        <f t="shared" ca="1" si="584"/>
        <v/>
      </c>
      <c r="AL532" s="98" t="str">
        <f t="shared" ca="1" si="584"/>
        <v/>
      </c>
      <c r="AM532" s="98" t="str">
        <f t="shared" ca="1" si="584"/>
        <v/>
      </c>
      <c r="AN532" s="98" t="str">
        <f t="shared" ca="1" si="584"/>
        <v/>
      </c>
      <c r="AO532" s="98" t="str">
        <f t="shared" ca="1" si="584"/>
        <v/>
      </c>
      <c r="AP532" s="98" t="str">
        <f t="shared" ca="1" si="592"/>
        <v/>
      </c>
      <c r="AQ532" s="98" t="str">
        <f t="shared" ca="1" si="593"/>
        <v/>
      </c>
      <c r="AR532" s="98" t="str">
        <f t="shared" ca="1" si="593"/>
        <v/>
      </c>
      <c r="AS532" s="98" t="str">
        <f t="shared" ca="1" si="593"/>
        <v/>
      </c>
      <c r="AT532" s="98" t="str">
        <f t="shared" ca="1" si="593"/>
        <v/>
      </c>
      <c r="AU532" s="98" t="str">
        <f t="shared" ca="1" si="593"/>
        <v/>
      </c>
      <c r="AV532" s="98" t="str">
        <f t="shared" ca="1" si="593"/>
        <v/>
      </c>
      <c r="AW532" s="98" t="str">
        <f t="shared" ca="1" si="593"/>
        <v/>
      </c>
      <c r="AX532" s="98" t="str">
        <f t="shared" ca="1" si="593"/>
        <v/>
      </c>
      <c r="AY532" s="98" t="str">
        <f t="shared" ca="1" si="593"/>
        <v/>
      </c>
      <c r="AZ532" s="98" t="str">
        <f t="shared" ca="1" si="593"/>
        <v/>
      </c>
      <c r="BA532" s="98" t="str">
        <f t="shared" ca="1" si="593"/>
        <v/>
      </c>
      <c r="BB532" s="98" t="str">
        <f t="shared" ca="1" si="593"/>
        <v/>
      </c>
      <c r="BC532" s="98" t="str">
        <f t="shared" ca="1" si="593"/>
        <v/>
      </c>
      <c r="BD532" s="98" t="str">
        <f t="shared" ca="1" si="593"/>
        <v/>
      </c>
      <c r="BE532" s="98" t="str">
        <f t="shared" ca="1" si="593"/>
        <v/>
      </c>
      <c r="BF532" s="98" t="str">
        <f t="shared" ca="1" si="593"/>
        <v/>
      </c>
      <c r="BG532" s="98" t="str">
        <f t="shared" ca="1" si="590"/>
        <v/>
      </c>
      <c r="BH532" s="98" t="str">
        <f t="shared" ca="1" si="590"/>
        <v/>
      </c>
      <c r="BJ532" s="98">
        <f t="shared" ca="1" si="562"/>
        <v>0.91487727200301461</v>
      </c>
      <c r="BK532" s="98">
        <f t="shared" ca="1" si="563"/>
        <v>0.2993749453776412</v>
      </c>
      <c r="BL532" s="98">
        <f t="shared" ca="1" si="564"/>
        <v>0.78553693094279464</v>
      </c>
      <c r="BM532" s="98">
        <f t="shared" ca="1" si="565"/>
        <v>0.97004711283372935</v>
      </c>
      <c r="BN532" s="98">
        <f t="shared" ca="1" si="566"/>
        <v>0.65331207724826523</v>
      </c>
      <c r="BO532" s="98">
        <f t="shared" ca="1" si="567"/>
        <v>0.86930474977657635</v>
      </c>
      <c r="BP532" s="98">
        <f t="shared" ca="1" si="568"/>
        <v>0.7580250459793203</v>
      </c>
      <c r="BQ532" s="98">
        <f t="shared" ca="1" si="569"/>
        <v>1.2053316645362115</v>
      </c>
      <c r="BR532" s="98">
        <f t="shared" ca="1" si="570"/>
        <v>1.0232258087605086</v>
      </c>
      <c r="BS532" s="98">
        <f t="shared" ca="1" si="571"/>
        <v>-0.13971855076701334</v>
      </c>
      <c r="BT532" s="98">
        <f t="shared" ca="1" si="572"/>
        <v>0.89434511964887298</v>
      </c>
      <c r="BU532" s="98">
        <f t="shared" ca="1" si="573"/>
        <v>-0.14676561092638862</v>
      </c>
      <c r="BV532" s="98">
        <f t="shared" ca="1" si="574"/>
        <v>0.85577166291337881</v>
      </c>
      <c r="BW532" s="98">
        <f t="shared" ca="1" si="575"/>
        <v>0.3086633067235135</v>
      </c>
      <c r="BX532" s="98">
        <f t="shared" ca="1" si="576"/>
        <v>1.1938485807523698</v>
      </c>
      <c r="BY532" s="98">
        <f t="shared" ca="1" si="577"/>
        <v>0.81647148884921228</v>
      </c>
      <c r="BZ532" s="98">
        <f t="shared" ca="1" si="578"/>
        <v>0.96649185919392044</v>
      </c>
      <c r="CA532" s="98">
        <f t="shared" ca="1" si="579"/>
        <v>0.88729994599874851</v>
      </c>
      <c r="CB532" s="98">
        <f t="shared" ca="1" si="580"/>
        <v>4.1840870606331571E-2</v>
      </c>
      <c r="CC532" s="98">
        <f t="shared" ca="1" si="581"/>
        <v>0.92605157476960687</v>
      </c>
      <c r="CD532" s="98" t="str">
        <f t="shared" si="588"/>
        <v/>
      </c>
      <c r="CE532" s="98" t="str">
        <f t="shared" si="544"/>
        <v/>
      </c>
      <c r="CF532" s="98" t="str">
        <f t="shared" si="544"/>
        <v/>
      </c>
      <c r="CG532" s="98" t="str">
        <f t="shared" si="544"/>
        <v/>
      </c>
      <c r="CH532" s="98" t="str">
        <f t="shared" si="544"/>
        <v/>
      </c>
      <c r="CI532" s="98" t="str">
        <f t="shared" si="544"/>
        <v/>
      </c>
      <c r="CJ532" s="98" t="str">
        <f t="shared" si="544"/>
        <v/>
      </c>
      <c r="CK532" s="98" t="str">
        <f t="shared" si="544"/>
        <v/>
      </c>
      <c r="CL532" s="98" t="str">
        <f t="shared" si="544"/>
        <v/>
      </c>
      <c r="CM532" s="98" t="str">
        <f t="shared" si="544"/>
        <v/>
      </c>
      <c r="CN532" s="98" t="str">
        <f t="shared" si="544"/>
        <v/>
      </c>
      <c r="CO532" s="98" t="str">
        <f t="shared" si="544"/>
        <v/>
      </c>
      <c r="CP532" s="98" t="str">
        <f t="shared" si="583"/>
        <v/>
      </c>
      <c r="CQ532" s="98" t="str">
        <f t="shared" si="583"/>
        <v/>
      </c>
      <c r="CR532" s="98" t="str">
        <f t="shared" si="583"/>
        <v/>
      </c>
      <c r="CS532" s="98" t="str">
        <f t="shared" si="583"/>
        <v/>
      </c>
      <c r="CT532" s="98" t="str">
        <f t="shared" si="583"/>
        <v/>
      </c>
      <c r="CU532" s="98" t="str">
        <f t="shared" si="583"/>
        <v/>
      </c>
      <c r="CV532" s="98" t="str">
        <f t="shared" si="583"/>
        <v/>
      </c>
      <c r="CW532" s="98" t="str">
        <f t="shared" si="583"/>
        <v/>
      </c>
      <c r="CX532" s="98" t="str">
        <f t="shared" si="583"/>
        <v/>
      </c>
      <c r="CY532" s="98" t="str">
        <f t="shared" si="582"/>
        <v/>
      </c>
      <c r="CZ532" s="98" t="str">
        <f t="shared" si="582"/>
        <v/>
      </c>
      <c r="DA532" s="98" t="str">
        <f t="shared" si="582"/>
        <v/>
      </c>
      <c r="DB532" s="98" t="str">
        <f t="shared" si="582"/>
        <v/>
      </c>
      <c r="DC532" s="98" t="str">
        <f t="shared" si="582"/>
        <v/>
      </c>
      <c r="DD532" s="98" t="str">
        <f t="shared" si="582"/>
        <v/>
      </c>
      <c r="DE532" s="98" t="str">
        <f t="shared" si="582"/>
        <v/>
      </c>
      <c r="DF532" s="98" t="str">
        <f t="shared" si="582"/>
        <v/>
      </c>
      <c r="DG532" s="98" t="str">
        <f t="shared" si="594"/>
        <v/>
      </c>
      <c r="EE532" s="100">
        <f t="shared" ca="1" si="587"/>
        <v>0</v>
      </c>
      <c r="EF532" s="100">
        <f t="shared" ca="1" si="587"/>
        <v>96.776278301192349</v>
      </c>
      <c r="EG532" s="100">
        <f t="shared" ca="1" si="587"/>
        <v>188.93113301963604</v>
      </c>
      <c r="EH532" s="100">
        <f t="shared" ca="1" si="587"/>
        <v>276.56607993069264</v>
      </c>
      <c r="EI532" s="100">
        <f t="shared" ca="1" si="587"/>
        <v>359.78065264942416</v>
      </c>
      <c r="EJ532" s="100">
        <f t="shared" ca="1" si="587"/>
        <v>438.67243891460396</v>
      </c>
      <c r="EK532" s="100">
        <f t="shared" ca="1" si="587"/>
        <v>513.33711623510544</v>
      </c>
      <c r="EL532" s="100">
        <f t="shared" ca="1" si="587"/>
        <v>583.86848690956424</v>
      </c>
      <c r="EM532" s="100">
        <f t="shared" ca="1" si="587"/>
        <v>650.35851243002173</v>
      </c>
      <c r="EN532" s="100">
        <f t="shared" ca="1" si="587"/>
        <v>712.89734728008659</v>
      </c>
      <c r="EO532" s="100">
        <f t="shared" ca="1" si="587"/>
        <v>771.57337213796598</v>
      </c>
      <c r="EP532" s="100">
        <f t="shared" ca="1" si="587"/>
        <v>826.47322649454975</v>
      </c>
      <c r="EQ532" s="100">
        <f t="shared" ca="1" si="587"/>
        <v>877.68184069656343</v>
      </c>
      <c r="ER532" s="100">
        <f t="shared" ca="1" si="587"/>
        <v>925.28246742462613</v>
      </c>
      <c r="ES532" s="100">
        <f t="shared" ca="1" si="587"/>
        <v>969.35671261589698</v>
      </c>
      <c r="ET532" s="100">
        <f t="shared" ca="1" si="587"/>
        <v>1009.9845658408314</v>
      </c>
      <c r="EU532" s="100">
        <f t="shared" ca="1" si="585"/>
        <v>1047.2444301433911</v>
      </c>
      <c r="EV532" s="100">
        <f t="shared" ca="1" si="585"/>
        <v>1081.2131513539214</v>
      </c>
      <c r="EW532" s="100">
        <f t="shared" ca="1" si="585"/>
        <v>1111.966046883734</v>
      </c>
      <c r="EX532" s="100">
        <f t="shared" ca="1" si="585"/>
        <v>1139.5769340102886</v>
      </c>
      <c r="EY532" s="100">
        <f t="shared" ca="1" si="585"/>
        <v>1164.1181576617246</v>
      </c>
      <c r="FA532" s="99">
        <f t="shared" ca="1" si="591"/>
        <v>0</v>
      </c>
      <c r="FB532" s="99">
        <f t="shared" ca="1" si="591"/>
        <v>0</v>
      </c>
      <c r="FC532" s="99">
        <f t="shared" ca="1" si="591"/>
        <v>0</v>
      </c>
      <c r="FD532" s="99">
        <f t="shared" ca="1" si="591"/>
        <v>0</v>
      </c>
      <c r="FE532" s="99">
        <f t="shared" ca="1" si="591"/>
        <v>0</v>
      </c>
      <c r="FF532" s="99">
        <f t="shared" ca="1" si="591"/>
        <v>0</v>
      </c>
      <c r="FG532" s="99">
        <f t="shared" ca="1" si="591"/>
        <v>0</v>
      </c>
      <c r="FH532" s="99">
        <f t="shared" ca="1" si="591"/>
        <v>0</v>
      </c>
      <c r="FI532" s="99">
        <f t="shared" ca="1" si="591"/>
        <v>0</v>
      </c>
      <c r="FJ532" s="99">
        <f t="shared" ca="1" si="591"/>
        <v>0</v>
      </c>
      <c r="FK532" s="99">
        <f t="shared" ca="1" si="591"/>
        <v>0</v>
      </c>
      <c r="FL532" s="99">
        <f t="shared" ca="1" si="591"/>
        <v>0</v>
      </c>
      <c r="FM532" s="99">
        <f t="shared" ca="1" si="591"/>
        <v>0</v>
      </c>
      <c r="FN532" s="99">
        <f t="shared" ca="1" si="591"/>
        <v>0</v>
      </c>
      <c r="FO532" s="99">
        <f t="shared" ca="1" si="591"/>
        <v>0</v>
      </c>
      <c r="FP532" s="99">
        <f t="shared" ca="1" si="591"/>
        <v>0</v>
      </c>
      <c r="FQ532" s="99">
        <f t="shared" ca="1" si="589"/>
        <v>0</v>
      </c>
      <c r="FR532" s="99">
        <f t="shared" ca="1" si="589"/>
        <v>0</v>
      </c>
      <c r="FS532" s="99">
        <f t="shared" ca="1" si="589"/>
        <v>0</v>
      </c>
      <c r="FT532" s="99">
        <f t="shared" ca="1" si="589"/>
        <v>0</v>
      </c>
      <c r="FU532" s="99">
        <f t="shared" ca="1" si="589"/>
        <v>0</v>
      </c>
      <c r="FV532" s="99">
        <f t="shared" ca="1" si="589"/>
        <v>0</v>
      </c>
      <c r="FW532" s="99">
        <f t="shared" ca="1" si="589"/>
        <v>0</v>
      </c>
      <c r="FX532" s="99">
        <f t="shared" ca="1" si="589"/>
        <v>0</v>
      </c>
      <c r="FY532" s="99">
        <f t="shared" ca="1" si="589"/>
        <v>0</v>
      </c>
      <c r="FZ532" s="99">
        <f t="shared" ca="1" si="589"/>
        <v>0</v>
      </c>
      <c r="GA532" s="99">
        <f t="shared" ca="1" si="589"/>
        <v>0</v>
      </c>
      <c r="GB532" s="99">
        <f t="shared" ca="1" si="589"/>
        <v>0</v>
      </c>
      <c r="GC532" s="99">
        <f t="shared" ca="1" si="589"/>
        <v>0</v>
      </c>
      <c r="GD532" s="99">
        <f t="shared" ca="1" si="589"/>
        <v>1</v>
      </c>
      <c r="GE532" s="99">
        <f t="shared" ca="1" si="589"/>
        <v>1</v>
      </c>
    </row>
    <row r="533" spans="1:187" x14ac:dyDescent="0.2">
      <c r="A533" s="96">
        <f t="shared" ca="1" si="552"/>
        <v>1.6660524537172188</v>
      </c>
      <c r="B533" s="97">
        <f t="shared" ca="1" si="553"/>
        <v>1.1972344919770892E-3</v>
      </c>
      <c r="C533" s="92">
        <f t="shared" ca="1" si="554"/>
        <v>0.4054193424152075</v>
      </c>
      <c r="D533" s="166">
        <f t="shared" ca="1" si="555"/>
        <v>1.7482348753194084</v>
      </c>
      <c r="E533" s="100">
        <f t="shared" ca="1" si="556"/>
        <v>1460.2276221030086</v>
      </c>
      <c r="F533" s="100">
        <f t="shared" ca="1" si="557"/>
        <v>551.41635121093964</v>
      </c>
      <c r="G533" s="100">
        <f t="shared" ca="1" si="558"/>
        <v>1636.8850456785724</v>
      </c>
      <c r="H533" s="99">
        <f t="shared" ca="1" si="559"/>
        <v>1085.4686944676328</v>
      </c>
      <c r="I533" s="92">
        <f t="shared" ca="1" si="560"/>
        <v>0.66017467510988947</v>
      </c>
      <c r="J533" s="12" t="s">
        <v>560</v>
      </c>
      <c r="K533" s="98">
        <f t="shared" ca="1" si="586"/>
        <v>-0.15887822772362503</v>
      </c>
      <c r="L533" s="98">
        <f t="shared" ca="1" si="586"/>
        <v>6.5152420796179999E-2</v>
      </c>
      <c r="M533" s="98">
        <f t="shared" ca="1" si="586"/>
        <v>0.10018981213011802</v>
      </c>
      <c r="N533" s="98">
        <f t="shared" ca="1" si="586"/>
        <v>0.10018981213011802</v>
      </c>
      <c r="O533" s="98">
        <f t="shared" ca="1" si="586"/>
        <v>0.40060331906205726</v>
      </c>
      <c r="P533" s="98">
        <f t="shared" ca="1" si="586"/>
        <v>-0.15887822772362503</v>
      </c>
      <c r="Q533" s="98">
        <f t="shared" ca="1" si="586"/>
        <v>-0.23389576259867084</v>
      </c>
      <c r="R533" s="98">
        <f t="shared" ca="1" si="586"/>
        <v>0.38728374206887162</v>
      </c>
      <c r="S533" s="98">
        <f t="shared" ca="1" si="586"/>
        <v>0.41903994694122737</v>
      </c>
      <c r="T533" s="98">
        <f t="shared" ca="1" si="586"/>
        <v>-0.12445329224372725</v>
      </c>
      <c r="U533" s="98">
        <f t="shared" ca="1" si="586"/>
        <v>0.42970314590647374</v>
      </c>
      <c r="V533" s="98">
        <f t="shared" ca="1" si="586"/>
        <v>6.5152420796179999E-2</v>
      </c>
      <c r="W533" s="98">
        <f t="shared" ca="1" si="586"/>
        <v>-0.6692853928473258</v>
      </c>
      <c r="X533" s="98">
        <f t="shared" ca="1" si="586"/>
        <v>0.38728374206887162</v>
      </c>
      <c r="Y533" s="98">
        <f t="shared" ca="1" si="586"/>
        <v>-0.89013065061702146</v>
      </c>
      <c r="Z533" s="98">
        <f t="shared" ca="1" si="586"/>
        <v>0.40060331906205726</v>
      </c>
      <c r="AA533" s="98">
        <f t="shared" ca="1" si="584"/>
        <v>0.42970314590647374</v>
      </c>
      <c r="AB533" s="98">
        <f t="shared" ca="1" si="584"/>
        <v>-0.54951084078864643</v>
      </c>
      <c r="AC533" s="98">
        <f t="shared" ca="1" si="584"/>
        <v>0.41903994694122737</v>
      </c>
      <c r="AD533" s="98">
        <f t="shared" ca="1" si="584"/>
        <v>0.19400563242188218</v>
      </c>
      <c r="AE533" s="98" t="str">
        <f t="shared" ca="1" si="584"/>
        <v/>
      </c>
      <c r="AF533" s="98" t="str">
        <f t="shared" ca="1" si="584"/>
        <v/>
      </c>
      <c r="AG533" s="98" t="str">
        <f t="shared" ca="1" si="584"/>
        <v/>
      </c>
      <c r="AH533" s="98" t="str">
        <f t="shared" ca="1" si="584"/>
        <v/>
      </c>
      <c r="AI533" s="98" t="str">
        <f t="shared" ca="1" si="584"/>
        <v/>
      </c>
      <c r="AJ533" s="98" t="str">
        <f t="shared" ca="1" si="584"/>
        <v/>
      </c>
      <c r="AK533" s="98" t="str">
        <f t="shared" ca="1" si="584"/>
        <v/>
      </c>
      <c r="AL533" s="98" t="str">
        <f t="shared" ca="1" si="584"/>
        <v/>
      </c>
      <c r="AM533" s="98" t="str">
        <f t="shared" ca="1" si="584"/>
        <v/>
      </c>
      <c r="AN533" s="98" t="str">
        <f t="shared" ca="1" si="584"/>
        <v/>
      </c>
      <c r="AO533" s="98" t="str">
        <f t="shared" ca="1" si="584"/>
        <v/>
      </c>
      <c r="AP533" s="98" t="str">
        <f t="shared" ca="1" si="592"/>
        <v/>
      </c>
      <c r="AQ533" s="98" t="str">
        <f t="shared" ca="1" si="593"/>
        <v/>
      </c>
      <c r="AR533" s="98" t="str">
        <f t="shared" ca="1" si="593"/>
        <v/>
      </c>
      <c r="AS533" s="98" t="str">
        <f t="shared" ca="1" si="593"/>
        <v/>
      </c>
      <c r="AT533" s="98" t="str">
        <f t="shared" ca="1" si="593"/>
        <v/>
      </c>
      <c r="AU533" s="98" t="str">
        <f t="shared" ca="1" si="593"/>
        <v/>
      </c>
      <c r="AV533" s="98" t="str">
        <f t="shared" ca="1" si="593"/>
        <v/>
      </c>
      <c r="AW533" s="98" t="str">
        <f t="shared" ca="1" si="593"/>
        <v/>
      </c>
      <c r="AX533" s="98" t="str">
        <f t="shared" ca="1" si="593"/>
        <v/>
      </c>
      <c r="AY533" s="98" t="str">
        <f t="shared" ca="1" si="593"/>
        <v/>
      </c>
      <c r="AZ533" s="98" t="str">
        <f t="shared" ca="1" si="593"/>
        <v/>
      </c>
      <c r="BA533" s="98" t="str">
        <f t="shared" ca="1" si="593"/>
        <v/>
      </c>
      <c r="BB533" s="98" t="str">
        <f t="shared" ca="1" si="593"/>
        <v/>
      </c>
      <c r="BC533" s="98" t="str">
        <f t="shared" ca="1" si="593"/>
        <v/>
      </c>
      <c r="BD533" s="98" t="str">
        <f t="shared" ca="1" si="593"/>
        <v/>
      </c>
      <c r="BE533" s="98" t="str">
        <f t="shared" ca="1" si="593"/>
        <v/>
      </c>
      <c r="BF533" s="98" t="str">
        <f t="shared" ca="1" si="593"/>
        <v/>
      </c>
      <c r="BG533" s="98" t="str">
        <f t="shared" ca="1" si="590"/>
        <v/>
      </c>
      <c r="BH533" s="98" t="str">
        <f t="shared" ca="1" si="590"/>
        <v/>
      </c>
      <c r="BJ533" s="98">
        <f t="shared" ca="1" si="562"/>
        <v>0.59580610085162611</v>
      </c>
      <c r="BK533" s="98">
        <f t="shared" ca="1" si="563"/>
        <v>1.033812759021147</v>
      </c>
      <c r="BL533" s="98">
        <f t="shared" ca="1" si="564"/>
        <v>0.78553693094279464</v>
      </c>
      <c r="BM533" s="98">
        <f t="shared" ca="1" si="565"/>
        <v>1.005707460648763</v>
      </c>
      <c r="BN533" s="98">
        <f t="shared" ca="1" si="566"/>
        <v>1.1932995085861253</v>
      </c>
      <c r="BO533" s="98">
        <f t="shared" ca="1" si="567"/>
        <v>0.83487981429667857</v>
      </c>
      <c r="BP533" s="98">
        <f t="shared" ca="1" si="568"/>
        <v>0.7119878688324438</v>
      </c>
      <c r="BQ533" s="98">
        <f t="shared" ca="1" si="569"/>
        <v>1.1629122606986095</v>
      </c>
      <c r="BR533" s="98">
        <f t="shared" ca="1" si="570"/>
        <v>1.0125626097952622</v>
      </c>
      <c r="BS533" s="98">
        <f t="shared" ca="1" si="571"/>
        <v>0.40511354983658521</v>
      </c>
      <c r="BT533" s="98">
        <f t="shared" ca="1" si="572"/>
        <v>0.89434511964887298</v>
      </c>
      <c r="BU533" s="98">
        <f t="shared" ca="1" si="573"/>
        <v>0.4678976506584378</v>
      </c>
      <c r="BV533" s="98">
        <f t="shared" ca="1" si="574"/>
        <v>-0.23255367687517436</v>
      </c>
      <c r="BW533" s="98">
        <f t="shared" ca="1" si="575"/>
        <v>1.3652324416397108</v>
      </c>
      <c r="BX533" s="98">
        <f t="shared" ca="1" si="576"/>
        <v>-0.12598521577112531</v>
      </c>
      <c r="BY533" s="98">
        <f t="shared" ca="1" si="577"/>
        <v>1.1519223871150897</v>
      </c>
      <c r="BZ533" s="98">
        <f t="shared" ca="1" si="578"/>
        <v>1.2360020616726306</v>
      </c>
      <c r="CA533" s="98">
        <f t="shared" ca="1" si="579"/>
        <v>0.17759616178233861</v>
      </c>
      <c r="CB533" s="98">
        <f t="shared" ca="1" si="580"/>
        <v>1.3510114681645804</v>
      </c>
      <c r="CC533" s="98">
        <f t="shared" ca="1" si="581"/>
        <v>1.0555277428764047</v>
      </c>
      <c r="CD533" s="98" t="str">
        <f t="shared" si="588"/>
        <v/>
      </c>
      <c r="CE533" s="98" t="str">
        <f t="shared" si="544"/>
        <v/>
      </c>
      <c r="CF533" s="98" t="str">
        <f t="shared" si="544"/>
        <v/>
      </c>
      <c r="CG533" s="98" t="str">
        <f t="shared" si="544"/>
        <v/>
      </c>
      <c r="CH533" s="98" t="str">
        <f t="shared" si="544"/>
        <v/>
      </c>
      <c r="CI533" s="98" t="str">
        <f t="shared" si="544"/>
        <v/>
      </c>
      <c r="CJ533" s="98" t="str">
        <f t="shared" si="544"/>
        <v/>
      </c>
      <c r="CK533" s="98" t="str">
        <f t="shared" si="544"/>
        <v/>
      </c>
      <c r="CL533" s="98" t="str">
        <f t="shared" si="544"/>
        <v/>
      </c>
      <c r="CM533" s="98" t="str">
        <f t="shared" si="544"/>
        <v/>
      </c>
      <c r="CN533" s="98" t="str">
        <f t="shared" si="544"/>
        <v/>
      </c>
      <c r="CO533" s="98" t="str">
        <f t="shared" si="544"/>
        <v/>
      </c>
      <c r="CP533" s="98" t="str">
        <f t="shared" si="583"/>
        <v/>
      </c>
      <c r="CQ533" s="98" t="str">
        <f t="shared" si="583"/>
        <v/>
      </c>
      <c r="CR533" s="98" t="str">
        <f t="shared" si="583"/>
        <v/>
      </c>
      <c r="CS533" s="98" t="str">
        <f t="shared" si="583"/>
        <v/>
      </c>
      <c r="CT533" s="98" t="str">
        <f t="shared" si="583"/>
        <v/>
      </c>
      <c r="CU533" s="98" t="str">
        <f t="shared" si="583"/>
        <v/>
      </c>
      <c r="CV533" s="98" t="str">
        <f t="shared" si="583"/>
        <v/>
      </c>
      <c r="CW533" s="98" t="str">
        <f t="shared" si="583"/>
        <v/>
      </c>
      <c r="CX533" s="98" t="str">
        <f t="shared" si="583"/>
        <v/>
      </c>
      <c r="CY533" s="98" t="str">
        <f t="shared" si="582"/>
        <v/>
      </c>
      <c r="CZ533" s="98" t="str">
        <f t="shared" si="582"/>
        <v/>
      </c>
      <c r="DA533" s="98" t="str">
        <f t="shared" si="582"/>
        <v/>
      </c>
      <c r="DB533" s="98" t="str">
        <f t="shared" si="582"/>
        <v/>
      </c>
      <c r="DC533" s="98" t="str">
        <f t="shared" si="582"/>
        <v/>
      </c>
      <c r="DD533" s="98" t="str">
        <f t="shared" si="582"/>
        <v/>
      </c>
      <c r="DE533" s="98" t="str">
        <f t="shared" si="582"/>
        <v/>
      </c>
      <c r="DF533" s="98" t="str">
        <f t="shared" si="582"/>
        <v/>
      </c>
      <c r="DG533" s="98" t="str">
        <f t="shared" si="594"/>
        <v/>
      </c>
      <c r="EE533" s="100">
        <f t="shared" ca="1" si="587"/>
        <v>0</v>
      </c>
      <c r="EF533" s="100">
        <f t="shared" ca="1" si="587"/>
        <v>264.7867235041532</v>
      </c>
      <c r="EG533" s="100">
        <f t="shared" ca="1" si="587"/>
        <v>483.67243497038072</v>
      </c>
      <c r="EH533" s="100">
        <f t="shared" ca="1" si="587"/>
        <v>661.50727364506815</v>
      </c>
      <c r="EI533" s="100">
        <f t="shared" ca="1" si="587"/>
        <v>802.68583131298681</v>
      </c>
      <c r="EJ533" s="100">
        <f t="shared" ca="1" si="587"/>
        <v>911.18726522226132</v>
      </c>
      <c r="EK533" s="100">
        <f t="shared" ca="1" si="587"/>
        <v>990.61202017740459</v>
      </c>
      <c r="EL533" s="100">
        <f t="shared" ca="1" si="587"/>
        <v>1044.2154384726814</v>
      </c>
      <c r="EM533" s="100">
        <f t="shared" ca="1" si="587"/>
        <v>1074.9385139030478</v>
      </c>
      <c r="EN533" s="100">
        <f t="shared" ca="1" si="587"/>
        <v>1085.4360254328417</v>
      </c>
      <c r="EO533" s="100">
        <f t="shared" ca="1" si="587"/>
        <v>1078.1022670841326</v>
      </c>
      <c r="EP533" s="100">
        <f t="shared" ca="1" si="587"/>
        <v>1055.0945730987692</v>
      </c>
      <c r="EQ533" s="100">
        <f t="shared" ca="1" si="587"/>
        <v>1018.3548213122832</v>
      </c>
      <c r="ER533" s="100">
        <f t="shared" ca="1" si="587"/>
        <v>969.62908284468915</v>
      </c>
      <c r="ES533" s="100">
        <f t="shared" ca="1" si="587"/>
        <v>910.48557256210404</v>
      </c>
      <c r="ET533" s="100">
        <f t="shared" ca="1" si="587"/>
        <v>842.33104220105986</v>
      </c>
      <c r="EU533" s="100">
        <f t="shared" ca="1" si="585"/>
        <v>766.42574648872949</v>
      </c>
      <c r="EV533" s="100">
        <f t="shared" ca="1" si="585"/>
        <v>683.89710195799535</v>
      </c>
      <c r="EW533" s="100">
        <f t="shared" ca="1" si="585"/>
        <v>595.7521483734522</v>
      </c>
      <c r="EX533" s="100">
        <f t="shared" ca="1" si="585"/>
        <v>502.88891368593363</v>
      </c>
      <c r="EY533" s="100">
        <f t="shared" ca="1" si="585"/>
        <v>406.10677515694601</v>
      </c>
      <c r="FA533" s="99">
        <f t="shared" ca="1" si="591"/>
        <v>0</v>
      </c>
      <c r="FB533" s="99">
        <f t="shared" ca="1" si="591"/>
        <v>0</v>
      </c>
      <c r="FC533" s="99">
        <f t="shared" ca="1" si="591"/>
        <v>0</v>
      </c>
      <c r="FD533" s="99">
        <f t="shared" ca="1" si="591"/>
        <v>0</v>
      </c>
      <c r="FE533" s="99">
        <f t="shared" ca="1" si="591"/>
        <v>0</v>
      </c>
      <c r="FF533" s="99">
        <f t="shared" ca="1" si="591"/>
        <v>0</v>
      </c>
      <c r="FG533" s="99">
        <f t="shared" ca="1" si="591"/>
        <v>0</v>
      </c>
      <c r="FH533" s="99">
        <f t="shared" ca="1" si="591"/>
        <v>0</v>
      </c>
      <c r="FI533" s="99">
        <f t="shared" ca="1" si="591"/>
        <v>0</v>
      </c>
      <c r="FJ533" s="99">
        <f t="shared" ca="1" si="591"/>
        <v>1</v>
      </c>
      <c r="FK533" s="99">
        <f t="shared" ca="1" si="591"/>
        <v>1</v>
      </c>
      <c r="FL533" s="99">
        <f t="shared" ca="1" si="591"/>
        <v>1</v>
      </c>
      <c r="FM533" s="99">
        <f t="shared" ca="1" si="591"/>
        <v>1</v>
      </c>
      <c r="FN533" s="99">
        <f t="shared" ca="1" si="591"/>
        <v>1</v>
      </c>
      <c r="FO533" s="99">
        <f t="shared" ca="1" si="591"/>
        <v>1</v>
      </c>
      <c r="FP533" s="99">
        <f t="shared" ca="1" si="591"/>
        <v>1</v>
      </c>
      <c r="FQ533" s="99">
        <f t="shared" ca="1" si="589"/>
        <v>1</v>
      </c>
      <c r="FR533" s="99">
        <f t="shared" ca="1" si="589"/>
        <v>1</v>
      </c>
      <c r="FS533" s="99">
        <f t="shared" ca="1" si="589"/>
        <v>1</v>
      </c>
      <c r="FT533" s="99">
        <f t="shared" ca="1" si="589"/>
        <v>1</v>
      </c>
      <c r="FU533" s="99">
        <f t="shared" ca="1" si="589"/>
        <v>0</v>
      </c>
      <c r="FV533" s="99">
        <f t="shared" ca="1" si="589"/>
        <v>0</v>
      </c>
      <c r="FW533" s="99">
        <f t="shared" ca="1" si="589"/>
        <v>0</v>
      </c>
      <c r="FX533" s="99">
        <f t="shared" ca="1" si="589"/>
        <v>0</v>
      </c>
      <c r="FY533" s="99">
        <f t="shared" ca="1" si="589"/>
        <v>0</v>
      </c>
      <c r="FZ533" s="99">
        <f t="shared" ca="1" si="589"/>
        <v>0</v>
      </c>
      <c r="GA533" s="99">
        <f t="shared" ca="1" si="589"/>
        <v>0</v>
      </c>
      <c r="GB533" s="99">
        <f t="shared" ca="1" si="589"/>
        <v>0</v>
      </c>
      <c r="GC533" s="99">
        <f t="shared" ca="1" si="589"/>
        <v>0</v>
      </c>
      <c r="GD533" s="99">
        <f t="shared" ca="1" si="589"/>
        <v>0</v>
      </c>
      <c r="GE533" s="99">
        <f t="shared" ca="1" si="589"/>
        <v>0</v>
      </c>
    </row>
    <row r="534" spans="1:187" x14ac:dyDescent="0.2">
      <c r="A534" s="96">
        <f t="shared" ca="1" si="552"/>
        <v>1.656077793317223</v>
      </c>
      <c r="B534" s="97">
        <f t="shared" ca="1" si="553"/>
        <v>1.2377766794717392E-3</v>
      </c>
      <c r="C534" s="92">
        <f t="shared" ca="1" si="554"/>
        <v>0.38879833913600925</v>
      </c>
      <c r="D534" s="166">
        <f t="shared" ca="1" si="555"/>
        <v>1.7316598675746826</v>
      </c>
      <c r="E534" s="100">
        <f t="shared" ca="1" si="556"/>
        <v>1399.0083157114609</v>
      </c>
      <c r="F534" s="100">
        <f t="shared" ca="1" si="557"/>
        <v>529.92169902527519</v>
      </c>
      <c r="G534" s="100">
        <f t="shared" ca="1" si="558"/>
        <v>1553.808673339777</v>
      </c>
      <c r="H534" s="99">
        <f t="shared" ca="1" si="559"/>
        <v>1023.8869743145018</v>
      </c>
      <c r="I534" s="92">
        <f t="shared" ca="1" si="560"/>
        <v>0.65592472099952748</v>
      </c>
      <c r="J534" s="12" t="s">
        <v>561</v>
      </c>
      <c r="K534" s="98">
        <f t="shared" ca="1" si="586"/>
        <v>0.10018981213011802</v>
      </c>
      <c r="L534" s="98">
        <f t="shared" ca="1" si="586"/>
        <v>0.57101157599405472</v>
      </c>
      <c r="M534" s="98">
        <f t="shared" ca="1" si="586"/>
        <v>-0.1878585854517944</v>
      </c>
      <c r="N534" s="98">
        <f t="shared" ca="1" si="586"/>
        <v>-6.422009307023302E-2</v>
      </c>
      <c r="O534" s="98">
        <f t="shared" ca="1" si="586"/>
        <v>-6.422009307023302E-2</v>
      </c>
      <c r="P534" s="98">
        <f t="shared" ca="1" si="586"/>
        <v>0.22590495455313264</v>
      </c>
      <c r="Q534" s="98">
        <f t="shared" ca="1" si="586"/>
        <v>-0.54951084078864643</v>
      </c>
      <c r="R534" s="98">
        <f t="shared" ca="1" si="586"/>
        <v>6.5152420796179999E-2</v>
      </c>
      <c r="S534" s="98">
        <f t="shared" ca="1" si="586"/>
        <v>0.38728374206887162</v>
      </c>
      <c r="T534" s="98">
        <f t="shared" ca="1" si="586"/>
        <v>0.42970314590647374</v>
      </c>
      <c r="U534" s="98">
        <f t="shared" ca="1" si="586"/>
        <v>-0.13938411227580294</v>
      </c>
      <c r="V534" s="98">
        <f t="shared" ca="1" si="586"/>
        <v>-0.1878585854517944</v>
      </c>
      <c r="W534" s="98">
        <f t="shared" ca="1" si="586"/>
        <v>-0.54951084078864643</v>
      </c>
      <c r="X534" s="98">
        <f t="shared" ca="1" si="586"/>
        <v>0.19400563242188218</v>
      </c>
      <c r="Y534" s="98">
        <f t="shared" ca="1" si="586"/>
        <v>0.57101157599405472</v>
      </c>
      <c r="Z534" s="98">
        <f t="shared" ca="1" si="586"/>
        <v>0.10018981213011802</v>
      </c>
      <c r="AA534" s="98">
        <f t="shared" ca="1" si="584"/>
        <v>6.4529464315084328E-2</v>
      </c>
      <c r="AB534" s="98">
        <f t="shared" ca="1" si="584"/>
        <v>-0.23389576259867084</v>
      </c>
      <c r="AC534" s="98">
        <f t="shared" ca="1" si="584"/>
        <v>0.38728374206887162</v>
      </c>
      <c r="AD534" s="98">
        <f t="shared" ca="1" si="584"/>
        <v>-0.89013065061702146</v>
      </c>
      <c r="AE534" s="98" t="str">
        <f t="shared" ca="1" si="584"/>
        <v/>
      </c>
      <c r="AF534" s="98" t="str">
        <f t="shared" ca="1" si="584"/>
        <v/>
      </c>
      <c r="AG534" s="98" t="str">
        <f t="shared" ca="1" si="584"/>
        <v/>
      </c>
      <c r="AH534" s="98" t="str">
        <f t="shared" ca="1" si="584"/>
        <v/>
      </c>
      <c r="AI534" s="98" t="str">
        <f t="shared" ca="1" si="584"/>
        <v/>
      </c>
      <c r="AJ534" s="98" t="str">
        <f t="shared" ca="1" si="584"/>
        <v/>
      </c>
      <c r="AK534" s="98" t="str">
        <f t="shared" ca="1" si="584"/>
        <v/>
      </c>
      <c r="AL534" s="98" t="str">
        <f t="shared" ca="1" si="584"/>
        <v/>
      </c>
      <c r="AM534" s="98" t="str">
        <f t="shared" ca="1" si="584"/>
        <v/>
      </c>
      <c r="AN534" s="98" t="str">
        <f t="shared" ca="1" si="584"/>
        <v/>
      </c>
      <c r="AO534" s="98" t="str">
        <f t="shared" ca="1" si="584"/>
        <v/>
      </c>
      <c r="AP534" s="98" t="str">
        <f t="shared" ca="1" si="592"/>
        <v/>
      </c>
      <c r="AQ534" s="98" t="str">
        <f t="shared" ca="1" si="593"/>
        <v/>
      </c>
      <c r="AR534" s="98" t="str">
        <f t="shared" ca="1" si="593"/>
        <v/>
      </c>
      <c r="AS534" s="98" t="str">
        <f t="shared" ca="1" si="593"/>
        <v/>
      </c>
      <c r="AT534" s="98" t="str">
        <f t="shared" ca="1" si="593"/>
        <v/>
      </c>
      <c r="AU534" s="98" t="str">
        <f t="shared" ca="1" si="593"/>
        <v/>
      </c>
      <c r="AV534" s="98" t="str">
        <f t="shared" ca="1" si="593"/>
        <v/>
      </c>
      <c r="AW534" s="98" t="str">
        <f t="shared" ca="1" si="593"/>
        <v/>
      </c>
      <c r="AX534" s="98" t="str">
        <f t="shared" ca="1" si="593"/>
        <v/>
      </c>
      <c r="AY534" s="98" t="str">
        <f t="shared" ca="1" si="593"/>
        <v/>
      </c>
      <c r="AZ534" s="98" t="str">
        <f t="shared" ca="1" si="593"/>
        <v/>
      </c>
      <c r="BA534" s="98" t="str">
        <f t="shared" ca="1" si="593"/>
        <v/>
      </c>
      <c r="BB534" s="98" t="str">
        <f t="shared" ca="1" si="593"/>
        <v/>
      </c>
      <c r="BC534" s="98" t="str">
        <f t="shared" ca="1" si="593"/>
        <v/>
      </c>
      <c r="BD534" s="98" t="str">
        <f t="shared" ca="1" si="593"/>
        <v/>
      </c>
      <c r="BE534" s="98" t="str">
        <f t="shared" ca="1" si="593"/>
        <v/>
      </c>
      <c r="BF534" s="98" t="str">
        <f t="shared" ca="1" si="593"/>
        <v/>
      </c>
      <c r="BG534" s="98" t="str">
        <f t="shared" ca="1" si="590"/>
        <v/>
      </c>
      <c r="BH534" s="98" t="str">
        <f t="shared" ca="1" si="590"/>
        <v/>
      </c>
      <c r="BJ534" s="98">
        <f t="shared" ca="1" si="562"/>
        <v>0.85487414070536916</v>
      </c>
      <c r="BK534" s="98">
        <f t="shared" ca="1" si="563"/>
        <v>1.5396719142190216</v>
      </c>
      <c r="BL534" s="98">
        <f t="shared" ca="1" si="564"/>
        <v>0.49748853336088222</v>
      </c>
      <c r="BM534" s="98">
        <f t="shared" ca="1" si="565"/>
        <v>0.841297555448412</v>
      </c>
      <c r="BN534" s="98">
        <f t="shared" ca="1" si="566"/>
        <v>0.72847609645383515</v>
      </c>
      <c r="BO534" s="98">
        <f t="shared" ca="1" si="567"/>
        <v>1.2196629965734362</v>
      </c>
      <c r="BP534" s="98">
        <f t="shared" ca="1" si="568"/>
        <v>0.39637279064246822</v>
      </c>
      <c r="BQ534" s="98">
        <f t="shared" ca="1" si="569"/>
        <v>0.84078093942591792</v>
      </c>
      <c r="BR534" s="98">
        <f t="shared" ca="1" si="570"/>
        <v>0.98080640492290649</v>
      </c>
      <c r="BS534" s="98">
        <f t="shared" ca="1" si="571"/>
        <v>0.9592699879867862</v>
      </c>
      <c r="BT534" s="98">
        <f t="shared" ca="1" si="572"/>
        <v>0.3252578614665963</v>
      </c>
      <c r="BU534" s="98">
        <f t="shared" ca="1" si="573"/>
        <v>0.2148866444104634</v>
      </c>
      <c r="BV534" s="98">
        <f t="shared" ca="1" si="574"/>
        <v>-0.11277912481649499</v>
      </c>
      <c r="BW534" s="98">
        <f t="shared" ca="1" si="575"/>
        <v>1.1719543319927215</v>
      </c>
      <c r="BX534" s="98">
        <f t="shared" ca="1" si="576"/>
        <v>1.3351570108399509</v>
      </c>
      <c r="BY534" s="98">
        <f t="shared" ca="1" si="577"/>
        <v>0.8515088801831503</v>
      </c>
      <c r="BZ534" s="98">
        <f t="shared" ca="1" si="578"/>
        <v>0.8708283800812413</v>
      </c>
      <c r="CA534" s="98">
        <f t="shared" ca="1" si="579"/>
        <v>0.4932112399723142</v>
      </c>
      <c r="CB534" s="98">
        <f t="shared" ca="1" si="580"/>
        <v>1.3192552632922245</v>
      </c>
      <c r="CC534" s="98">
        <f t="shared" ca="1" si="581"/>
        <v>-2.8608540162498919E-2</v>
      </c>
      <c r="CD534" s="98" t="str">
        <f t="shared" si="588"/>
        <v/>
      </c>
      <c r="CE534" s="98" t="str">
        <f t="shared" si="544"/>
        <v/>
      </c>
      <c r="CF534" s="98" t="str">
        <f t="shared" si="544"/>
        <v/>
      </c>
      <c r="CG534" s="98" t="str">
        <f t="shared" si="544"/>
        <v/>
      </c>
      <c r="CH534" s="98" t="str">
        <f t="shared" si="544"/>
        <v/>
      </c>
      <c r="CI534" s="98" t="str">
        <f t="shared" si="544"/>
        <v/>
      </c>
      <c r="CJ534" s="98" t="str">
        <f t="shared" si="544"/>
        <v/>
      </c>
      <c r="CK534" s="98" t="str">
        <f t="shared" si="544"/>
        <v/>
      </c>
      <c r="CL534" s="98" t="str">
        <f t="shared" si="544"/>
        <v/>
      </c>
      <c r="CM534" s="98" t="str">
        <f t="shared" si="544"/>
        <v/>
      </c>
      <c r="CN534" s="98" t="str">
        <f t="shared" si="544"/>
        <v/>
      </c>
      <c r="CO534" s="98" t="str">
        <f t="shared" si="544"/>
        <v/>
      </c>
      <c r="CP534" s="98" t="str">
        <f t="shared" si="583"/>
        <v/>
      </c>
      <c r="CQ534" s="98" t="str">
        <f t="shared" si="583"/>
        <v/>
      </c>
      <c r="CR534" s="98" t="str">
        <f t="shared" si="583"/>
        <v/>
      </c>
      <c r="CS534" s="98" t="str">
        <f t="shared" si="583"/>
        <v/>
      </c>
      <c r="CT534" s="98" t="str">
        <f t="shared" si="583"/>
        <v/>
      </c>
      <c r="CU534" s="98" t="str">
        <f t="shared" si="583"/>
        <v/>
      </c>
      <c r="CV534" s="98" t="str">
        <f t="shared" si="583"/>
        <v/>
      </c>
      <c r="CW534" s="98" t="str">
        <f t="shared" si="583"/>
        <v/>
      </c>
      <c r="CX534" s="98" t="str">
        <f t="shared" si="583"/>
        <v/>
      </c>
      <c r="CY534" s="98" t="str">
        <f t="shared" si="582"/>
        <v/>
      </c>
      <c r="CZ534" s="98" t="str">
        <f t="shared" si="582"/>
        <v/>
      </c>
      <c r="DA534" s="98" t="str">
        <f t="shared" si="582"/>
        <v/>
      </c>
      <c r="DB534" s="98" t="str">
        <f t="shared" si="582"/>
        <v/>
      </c>
      <c r="DC534" s="98" t="str">
        <f t="shared" si="582"/>
        <v/>
      </c>
      <c r="DD534" s="98" t="str">
        <f t="shared" si="582"/>
        <v/>
      </c>
      <c r="DE534" s="98" t="str">
        <f t="shared" si="582"/>
        <v/>
      </c>
      <c r="DF534" s="98" t="str">
        <f t="shared" si="582"/>
        <v/>
      </c>
      <c r="DG534" s="98" t="str">
        <f t="shared" si="594"/>
        <v/>
      </c>
      <c r="EE534" s="100">
        <f t="shared" ca="1" si="587"/>
        <v>0</v>
      </c>
      <c r="EF534" s="100">
        <f t="shared" ca="1" si="587"/>
        <v>258.63940611197813</v>
      </c>
      <c r="EG534" s="100">
        <f t="shared" ca="1" si="587"/>
        <v>470.77568829795081</v>
      </c>
      <c r="EH534" s="100">
        <f t="shared" ca="1" si="587"/>
        <v>641.48280211227438</v>
      </c>
      <c r="EI534" s="100">
        <f t="shared" ca="1" si="587"/>
        <v>775.34259710209813</v>
      </c>
      <c r="EJ534" s="100">
        <f t="shared" ca="1" si="587"/>
        <v>876.48956154345058</v>
      </c>
      <c r="EK534" s="100">
        <f t="shared" ca="1" si="587"/>
        <v>948.65166149902745</v>
      </c>
      <c r="EL534" s="100">
        <f t="shared" ca="1" si="587"/>
        <v>995.18760564654542</v>
      </c>
      <c r="EM534" s="100">
        <f t="shared" ca="1" si="587"/>
        <v>1019.1208397727095</v>
      </c>
      <c r="EN534" s="100">
        <f t="shared" ca="1" si="587"/>
        <v>1023.1705495288085</v>
      </c>
      <c r="EO534" s="100">
        <f t="shared" ca="1" si="587"/>
        <v>1009.7799268175175</v>
      </c>
      <c r="EP534" s="100">
        <f t="shared" ca="1" si="587"/>
        <v>981.14193385891474</v>
      </c>
      <c r="EQ534" s="100">
        <f t="shared" ca="1" si="587"/>
        <v>939.22277941284358</v>
      </c>
      <c r="ER534" s="100">
        <f t="shared" ca="1" si="587"/>
        <v>885.78330367266437</v>
      </c>
      <c r="ES534" s="100">
        <f t="shared" ca="1" si="587"/>
        <v>822.39845186166337</v>
      </c>
      <c r="ET534" s="100">
        <f t="shared" ca="1" si="587"/>
        <v>750.47500143787681</v>
      </c>
      <c r="EU534" s="100">
        <f t="shared" ca="1" si="585"/>
        <v>671.26769393548227</v>
      </c>
      <c r="EV534" s="100">
        <f t="shared" ca="1" si="585"/>
        <v>585.89390973967897</v>
      </c>
      <c r="EW534" s="100">
        <f t="shared" ca="1" si="585"/>
        <v>495.34701241377888</v>
      </c>
      <c r="EX534" s="100">
        <f t="shared" ca="1" si="585"/>
        <v>400.50847848624471</v>
      </c>
      <c r="EY534" s="100">
        <f t="shared" ca="1" si="585"/>
        <v>302.15891878268144</v>
      </c>
      <c r="FA534" s="99">
        <f t="shared" ca="1" si="591"/>
        <v>0</v>
      </c>
      <c r="FB534" s="99">
        <f t="shared" ca="1" si="591"/>
        <v>0</v>
      </c>
      <c r="FC534" s="99">
        <f t="shared" ca="1" si="591"/>
        <v>0</v>
      </c>
      <c r="FD534" s="99">
        <f t="shared" ca="1" si="591"/>
        <v>0</v>
      </c>
      <c r="FE534" s="99">
        <f t="shared" ca="1" si="591"/>
        <v>0</v>
      </c>
      <c r="FF534" s="99">
        <f t="shared" ca="1" si="591"/>
        <v>0</v>
      </c>
      <c r="FG534" s="99">
        <f t="shared" ca="1" si="591"/>
        <v>0</v>
      </c>
      <c r="FH534" s="99">
        <f t="shared" ca="1" si="591"/>
        <v>0</v>
      </c>
      <c r="FI534" s="99">
        <f t="shared" ca="1" si="591"/>
        <v>0</v>
      </c>
      <c r="FJ534" s="99">
        <f t="shared" ca="1" si="591"/>
        <v>1</v>
      </c>
      <c r="FK534" s="99">
        <f t="shared" ca="1" si="591"/>
        <v>1</v>
      </c>
      <c r="FL534" s="99">
        <f t="shared" ca="1" si="591"/>
        <v>1</v>
      </c>
      <c r="FM534" s="99">
        <f t="shared" ca="1" si="591"/>
        <v>1</v>
      </c>
      <c r="FN534" s="99">
        <f t="shared" ca="1" si="591"/>
        <v>1</v>
      </c>
      <c r="FO534" s="99">
        <f t="shared" ca="1" si="591"/>
        <v>1</v>
      </c>
      <c r="FP534" s="99">
        <f t="shared" ca="1" si="591"/>
        <v>1</v>
      </c>
      <c r="FQ534" s="99">
        <f t="shared" ca="1" si="589"/>
        <v>1</v>
      </c>
      <c r="FR534" s="99">
        <f t="shared" ca="1" si="589"/>
        <v>1</v>
      </c>
      <c r="FS534" s="99">
        <f t="shared" ca="1" si="589"/>
        <v>1</v>
      </c>
      <c r="FT534" s="99">
        <f t="shared" ca="1" si="589"/>
        <v>0</v>
      </c>
      <c r="FU534" s="99">
        <f t="shared" ca="1" si="589"/>
        <v>0</v>
      </c>
      <c r="FV534" s="99">
        <f t="shared" ca="1" si="589"/>
        <v>0</v>
      </c>
      <c r="FW534" s="99">
        <f t="shared" ca="1" si="589"/>
        <v>0</v>
      </c>
      <c r="FX534" s="99">
        <f t="shared" ca="1" si="589"/>
        <v>0</v>
      </c>
      <c r="FY534" s="99">
        <f t="shared" ca="1" si="589"/>
        <v>0</v>
      </c>
      <c r="FZ534" s="99">
        <f t="shared" ca="1" si="589"/>
        <v>0</v>
      </c>
      <c r="GA534" s="99">
        <f t="shared" ca="1" si="589"/>
        <v>0</v>
      </c>
      <c r="GB534" s="99">
        <f t="shared" ca="1" si="589"/>
        <v>0</v>
      </c>
      <c r="GC534" s="99">
        <f t="shared" ca="1" si="589"/>
        <v>0</v>
      </c>
      <c r="GD534" s="99">
        <f t="shared" ca="1" si="589"/>
        <v>0</v>
      </c>
      <c r="GE534" s="99">
        <f t="shared" ca="1" si="589"/>
        <v>0</v>
      </c>
    </row>
    <row r="535" spans="1:187" x14ac:dyDescent="0.2">
      <c r="A535" s="96">
        <f t="shared" ca="1" si="552"/>
        <v>1.657033788105748</v>
      </c>
      <c r="B535" s="97">
        <f t="shared" ca="1" si="553"/>
        <v>1.3839710392370235E-3</v>
      </c>
      <c r="C535" s="92">
        <f t="shared" ca="1" si="554"/>
        <v>0.43226395898358344</v>
      </c>
      <c r="D535" s="166">
        <f t="shared" ca="1" si="555"/>
        <v>1.7504598532238285</v>
      </c>
      <c r="E535" s="100">
        <f t="shared" ca="1" si="556"/>
        <v>1264.8095975973952</v>
      </c>
      <c r="F535" s="100">
        <f t="shared" ca="1" si="557"/>
        <v>477.42490921904778</v>
      </c>
      <c r="G535" s="100">
        <f t="shared" ca="1" si="558"/>
        <v>1419.5915875553574</v>
      </c>
      <c r="H535" s="99">
        <f t="shared" ca="1" si="559"/>
        <v>942.16667833630959</v>
      </c>
      <c r="I535" s="92">
        <f t="shared" ca="1" si="560"/>
        <v>0.66074224776952717</v>
      </c>
      <c r="J535" s="12" t="s">
        <v>562</v>
      </c>
      <c r="K535" s="98">
        <f t="shared" ca="1" si="586"/>
        <v>0.41903994694122737</v>
      </c>
      <c r="L535" s="98">
        <f t="shared" ca="1" si="586"/>
        <v>-0.54951084078864643</v>
      </c>
      <c r="M535" s="98">
        <f t="shared" ca="1" si="586"/>
        <v>0.16019294342776347</v>
      </c>
      <c r="N535" s="98">
        <f t="shared" ca="1" si="586"/>
        <v>-0.15887822772362503</v>
      </c>
      <c r="O535" s="98">
        <f t="shared" ca="1" si="586"/>
        <v>-0.12445329224372725</v>
      </c>
      <c r="P535" s="98">
        <f t="shared" ca="1" si="586"/>
        <v>-0.12445329224372725</v>
      </c>
      <c r="Q535" s="98">
        <f t="shared" ca="1" si="586"/>
        <v>-0.15887822772362503</v>
      </c>
      <c r="R535" s="98">
        <f t="shared" ca="1" si="586"/>
        <v>0.57101157599405472</v>
      </c>
      <c r="S535" s="98">
        <f t="shared" ca="1" si="586"/>
        <v>-0.54951084078864643</v>
      </c>
      <c r="T535" s="98">
        <f t="shared" ca="1" si="586"/>
        <v>0.40060331906205726</v>
      </c>
      <c r="U535" s="98">
        <f t="shared" ca="1" si="586"/>
        <v>-0.23389576259867084</v>
      </c>
      <c r="V535" s="98">
        <f t="shared" ca="1" si="586"/>
        <v>-0.54951084078864643</v>
      </c>
      <c r="W535" s="98">
        <f t="shared" ca="1" si="586"/>
        <v>-0.89013065061702146</v>
      </c>
      <c r="X535" s="98">
        <f t="shared" ca="1" si="586"/>
        <v>0.10018981213011802</v>
      </c>
      <c r="Y535" s="98">
        <f t="shared" ca="1" si="586"/>
        <v>0.57101157599405472</v>
      </c>
      <c r="Z535" s="98">
        <f t="shared" ca="1" si="586"/>
        <v>-0.13938411227580294</v>
      </c>
      <c r="AA535" s="98">
        <f t="shared" ca="1" si="584"/>
        <v>-0.89013065061702146</v>
      </c>
      <c r="AB535" s="98">
        <f t="shared" ca="1" si="584"/>
        <v>0.16019294342776347</v>
      </c>
      <c r="AC535" s="98">
        <f t="shared" ca="1" si="584"/>
        <v>6.5152420796179999E-2</v>
      </c>
      <c r="AD535" s="98">
        <f t="shared" ca="1" si="584"/>
        <v>6.5152420796179999E-2</v>
      </c>
      <c r="AE535" s="98" t="str">
        <f t="shared" ca="1" si="584"/>
        <v/>
      </c>
      <c r="AF535" s="98" t="str">
        <f t="shared" ca="1" si="584"/>
        <v/>
      </c>
      <c r="AG535" s="98" t="str">
        <f t="shared" ca="1" si="584"/>
        <v/>
      </c>
      <c r="AH535" s="98" t="str">
        <f t="shared" ca="1" si="584"/>
        <v/>
      </c>
      <c r="AI535" s="98" t="str">
        <f t="shared" ca="1" si="584"/>
        <v/>
      </c>
      <c r="AJ535" s="98" t="str">
        <f t="shared" ca="1" si="584"/>
        <v/>
      </c>
      <c r="AK535" s="98" t="str">
        <f t="shared" ca="1" si="584"/>
        <v/>
      </c>
      <c r="AL535" s="98" t="str">
        <f t="shared" ca="1" si="584"/>
        <v/>
      </c>
      <c r="AM535" s="98" t="str">
        <f t="shared" ca="1" si="584"/>
        <v/>
      </c>
      <c r="AN535" s="98" t="str">
        <f t="shared" ca="1" si="584"/>
        <v/>
      </c>
      <c r="AO535" s="98" t="str">
        <f t="shared" ca="1" si="584"/>
        <v/>
      </c>
      <c r="AP535" s="98" t="str">
        <f t="shared" ca="1" si="592"/>
        <v/>
      </c>
      <c r="AQ535" s="98" t="str">
        <f t="shared" ca="1" si="593"/>
        <v/>
      </c>
      <c r="AR535" s="98" t="str">
        <f t="shared" ca="1" si="593"/>
        <v/>
      </c>
      <c r="AS535" s="98" t="str">
        <f t="shared" ca="1" si="593"/>
        <v/>
      </c>
      <c r="AT535" s="98" t="str">
        <f t="shared" ca="1" si="593"/>
        <v/>
      </c>
      <c r="AU535" s="98" t="str">
        <f t="shared" ca="1" si="593"/>
        <v/>
      </c>
      <c r="AV535" s="98" t="str">
        <f t="shared" ca="1" si="593"/>
        <v/>
      </c>
      <c r="AW535" s="98" t="str">
        <f t="shared" ca="1" si="593"/>
        <v/>
      </c>
      <c r="AX535" s="98" t="str">
        <f t="shared" ca="1" si="593"/>
        <v/>
      </c>
      <c r="AY535" s="98" t="str">
        <f t="shared" ca="1" si="593"/>
        <v/>
      </c>
      <c r="AZ535" s="98" t="str">
        <f t="shared" ca="1" si="593"/>
        <v/>
      </c>
      <c r="BA535" s="98" t="str">
        <f t="shared" ca="1" si="593"/>
        <v/>
      </c>
      <c r="BB535" s="98" t="str">
        <f t="shared" ca="1" si="593"/>
        <v/>
      </c>
      <c r="BC535" s="98" t="str">
        <f t="shared" ca="1" si="593"/>
        <v/>
      </c>
      <c r="BD535" s="98" t="str">
        <f t="shared" ca="1" si="593"/>
        <v/>
      </c>
      <c r="BE535" s="98" t="str">
        <f t="shared" ca="1" si="593"/>
        <v/>
      </c>
      <c r="BF535" s="98" t="str">
        <f t="shared" ca="1" si="593"/>
        <v/>
      </c>
      <c r="BG535" s="98" t="str">
        <f t="shared" ca="1" si="590"/>
        <v/>
      </c>
      <c r="BH535" s="98" t="str">
        <f t="shared" ca="1" si="590"/>
        <v/>
      </c>
      <c r="BJ535" s="98">
        <f t="shared" ca="1" si="562"/>
        <v>1.1737242755164785</v>
      </c>
      <c r="BK535" s="98">
        <f t="shared" ca="1" si="563"/>
        <v>0.41914949743632057</v>
      </c>
      <c r="BL535" s="98">
        <f t="shared" ca="1" si="564"/>
        <v>0.84554006224044009</v>
      </c>
      <c r="BM535" s="98">
        <f t="shared" ca="1" si="565"/>
        <v>0.74663942079501999</v>
      </c>
      <c r="BN535" s="98">
        <f t="shared" ca="1" si="566"/>
        <v>0.66824289728034092</v>
      </c>
      <c r="BO535" s="98">
        <f t="shared" ca="1" si="567"/>
        <v>0.86930474977657635</v>
      </c>
      <c r="BP535" s="98">
        <f t="shared" ca="1" si="568"/>
        <v>0.78700540370748961</v>
      </c>
      <c r="BQ535" s="98">
        <f t="shared" ca="1" si="569"/>
        <v>1.3466400946237926</v>
      </c>
      <c r="BR535" s="98">
        <f t="shared" ca="1" si="570"/>
        <v>4.4011822065388451E-2</v>
      </c>
      <c r="BS535" s="98">
        <f t="shared" ca="1" si="571"/>
        <v>0.93017016114236972</v>
      </c>
      <c r="BT535" s="98">
        <f t="shared" ca="1" si="572"/>
        <v>0.2307462111437284</v>
      </c>
      <c r="BU535" s="98">
        <f t="shared" ca="1" si="573"/>
        <v>-0.14676561092638862</v>
      </c>
      <c r="BV535" s="98">
        <f t="shared" ca="1" si="574"/>
        <v>-0.45339893464487002</v>
      </c>
      <c r="BW535" s="98">
        <f t="shared" ca="1" si="575"/>
        <v>1.0781385117009572</v>
      </c>
      <c r="BX535" s="98">
        <f t="shared" ca="1" si="576"/>
        <v>1.3351570108399509</v>
      </c>
      <c r="BY535" s="98">
        <f t="shared" ca="1" si="577"/>
        <v>0.61193495577722934</v>
      </c>
      <c r="BZ535" s="98">
        <f t="shared" ca="1" si="578"/>
        <v>-8.3831734850864481E-2</v>
      </c>
      <c r="CA535" s="98">
        <f t="shared" ca="1" si="579"/>
        <v>0.88729994599874851</v>
      </c>
      <c r="CB535" s="98">
        <f t="shared" ca="1" si="580"/>
        <v>0.99712394201953303</v>
      </c>
      <c r="CC535" s="98">
        <f t="shared" ca="1" si="581"/>
        <v>0.92667453125070254</v>
      </c>
      <c r="CD535" s="98" t="str">
        <f t="shared" si="588"/>
        <v/>
      </c>
      <c r="CE535" s="98" t="str">
        <f t="shared" si="544"/>
        <v/>
      </c>
      <c r="CF535" s="98" t="str">
        <f t="shared" si="544"/>
        <v/>
      </c>
      <c r="CG535" s="98" t="str">
        <f t="shared" si="544"/>
        <v/>
      </c>
      <c r="CH535" s="98" t="str">
        <f t="shared" si="544"/>
        <v/>
      </c>
      <c r="CI535" s="98" t="str">
        <f t="shared" si="544"/>
        <v/>
      </c>
      <c r="CJ535" s="98" t="str">
        <f t="shared" si="544"/>
        <v/>
      </c>
      <c r="CK535" s="98" t="str">
        <f t="shared" si="544"/>
        <v/>
      </c>
      <c r="CL535" s="98" t="str">
        <f t="shared" si="544"/>
        <v/>
      </c>
      <c r="CM535" s="98" t="str">
        <f t="shared" si="544"/>
        <v/>
      </c>
      <c r="CN535" s="98" t="str">
        <f t="shared" si="544"/>
        <v/>
      </c>
      <c r="CO535" s="98" t="str">
        <f t="shared" si="544"/>
        <v/>
      </c>
      <c r="CP535" s="98" t="str">
        <f t="shared" si="583"/>
        <v/>
      </c>
      <c r="CQ535" s="98" t="str">
        <f t="shared" si="583"/>
        <v/>
      </c>
      <c r="CR535" s="98" t="str">
        <f t="shared" si="583"/>
        <v/>
      </c>
      <c r="CS535" s="98" t="str">
        <f t="shared" si="583"/>
        <v/>
      </c>
      <c r="CT535" s="98" t="str">
        <f t="shared" si="583"/>
        <v/>
      </c>
      <c r="CU535" s="98" t="str">
        <f t="shared" si="583"/>
        <v/>
      </c>
      <c r="CV535" s="98" t="str">
        <f t="shared" si="583"/>
        <v/>
      </c>
      <c r="CW535" s="98" t="str">
        <f t="shared" si="583"/>
        <v/>
      </c>
      <c r="CX535" s="98" t="str">
        <f t="shared" si="583"/>
        <v/>
      </c>
      <c r="CY535" s="98" t="str">
        <f t="shared" si="582"/>
        <v/>
      </c>
      <c r="CZ535" s="98" t="str">
        <f t="shared" si="582"/>
        <v/>
      </c>
      <c r="DA535" s="98" t="str">
        <f t="shared" si="582"/>
        <v/>
      </c>
      <c r="DB535" s="98" t="str">
        <f t="shared" si="582"/>
        <v/>
      </c>
      <c r="DC535" s="98" t="str">
        <f t="shared" si="582"/>
        <v/>
      </c>
      <c r="DD535" s="98" t="str">
        <f t="shared" si="582"/>
        <v/>
      </c>
      <c r="DE535" s="98" t="str">
        <f t="shared" si="582"/>
        <v/>
      </c>
      <c r="DF535" s="98" t="str">
        <f t="shared" si="582"/>
        <v/>
      </c>
      <c r="DG535" s="98" t="str">
        <f t="shared" si="594"/>
        <v/>
      </c>
      <c r="EE535" s="100">
        <f t="shared" ca="1" si="587"/>
        <v>0</v>
      </c>
      <c r="EF535" s="100">
        <f t="shared" ca="1" si="587"/>
        <v>261.81327448007062</v>
      </c>
      <c r="EG535" s="100">
        <f t="shared" ca="1" si="587"/>
        <v>471.34522008035452</v>
      </c>
      <c r="EH535" s="100">
        <f t="shared" ca="1" si="587"/>
        <v>634.94599800049991</v>
      </c>
      <c r="EI535" s="100">
        <f t="shared" ca="1" si="587"/>
        <v>758.28017014919919</v>
      </c>
      <c r="EJ535" s="100">
        <f t="shared" ca="1" si="587"/>
        <v>846.39609399491235</v>
      </c>
      <c r="EK535" s="100">
        <f t="shared" ca="1" si="587"/>
        <v>903.78857438235002</v>
      </c>
      <c r="EL535" s="100">
        <f t="shared" ca="1" si="587"/>
        <v>934.45540932878941</v>
      </c>
      <c r="EM535" s="100">
        <f t="shared" ca="1" si="587"/>
        <v>941.94840786374982</v>
      </c>
      <c r="EN535" s="100">
        <f t="shared" ca="1" si="587"/>
        <v>929.41940439516441</v>
      </c>
      <c r="EO535" s="100">
        <f t="shared" ca="1" si="587"/>
        <v>899.66174539179735</v>
      </c>
      <c r="EP535" s="100">
        <f t="shared" ca="1" si="587"/>
        <v>855.14767992514714</v>
      </c>
      <c r="EQ535" s="100">
        <f t="shared" ca="1" si="587"/>
        <v>798.06204541353679</v>
      </c>
      <c r="ER535" s="100">
        <f t="shared" ca="1" si="587"/>
        <v>730.33260339143283</v>
      </c>
      <c r="ES535" s="100">
        <f t="shared" ca="1" si="587"/>
        <v>653.65734695569233</v>
      </c>
      <c r="ET535" s="100">
        <f t="shared" ca="1" si="587"/>
        <v>569.52907141465937</v>
      </c>
      <c r="EU535" s="100">
        <f t="shared" ca="1" si="585"/>
        <v>479.2574723100164</v>
      </c>
      <c r="EV535" s="100">
        <f t="shared" ca="1" si="585"/>
        <v>383.98901014411808</v>
      </c>
      <c r="EW535" s="100">
        <f t="shared" ca="1" si="585"/>
        <v>284.72475859853193</v>
      </c>
      <c r="EX535" s="100">
        <f t="shared" ca="1" si="585"/>
        <v>182.33643256473465</v>
      </c>
      <c r="EY535" s="100">
        <f t="shared" ca="1" si="585"/>
        <v>77.580773735915727</v>
      </c>
      <c r="FA535" s="99">
        <f t="shared" ca="1" si="591"/>
        <v>0</v>
      </c>
      <c r="FB535" s="99">
        <f t="shared" ca="1" si="591"/>
        <v>0</v>
      </c>
      <c r="FC535" s="99">
        <f t="shared" ca="1" si="591"/>
        <v>0</v>
      </c>
      <c r="FD535" s="99">
        <f t="shared" ca="1" si="591"/>
        <v>0</v>
      </c>
      <c r="FE535" s="99">
        <f t="shared" ca="1" si="591"/>
        <v>0</v>
      </c>
      <c r="FF535" s="99">
        <f t="shared" ca="1" si="591"/>
        <v>0</v>
      </c>
      <c r="FG535" s="99">
        <f t="shared" ca="1" si="591"/>
        <v>0</v>
      </c>
      <c r="FH535" s="99">
        <f t="shared" ca="1" si="591"/>
        <v>0</v>
      </c>
      <c r="FI535" s="99">
        <f t="shared" ca="1" si="591"/>
        <v>1</v>
      </c>
      <c r="FJ535" s="99">
        <f t="shared" ca="1" si="591"/>
        <v>1</v>
      </c>
      <c r="FK535" s="99">
        <f t="shared" ca="1" si="591"/>
        <v>1</v>
      </c>
      <c r="FL535" s="99">
        <f t="shared" ca="1" si="591"/>
        <v>1</v>
      </c>
      <c r="FM535" s="99">
        <f t="shared" ca="1" si="591"/>
        <v>1</v>
      </c>
      <c r="FN535" s="99">
        <f t="shared" ca="1" si="591"/>
        <v>1</v>
      </c>
      <c r="FO535" s="99">
        <f t="shared" ca="1" si="591"/>
        <v>1</v>
      </c>
      <c r="FP535" s="99">
        <f t="shared" ca="1" si="591"/>
        <v>1</v>
      </c>
      <c r="FQ535" s="99">
        <f t="shared" ca="1" si="589"/>
        <v>1</v>
      </c>
      <c r="FR535" s="99">
        <f t="shared" ca="1" si="589"/>
        <v>0</v>
      </c>
      <c r="FS535" s="99">
        <f t="shared" ca="1" si="589"/>
        <v>0</v>
      </c>
      <c r="FT535" s="99">
        <f t="shared" ca="1" si="589"/>
        <v>0</v>
      </c>
      <c r="FU535" s="99">
        <f t="shared" ca="1" si="589"/>
        <v>0</v>
      </c>
      <c r="FV535" s="99">
        <f t="shared" ca="1" si="589"/>
        <v>0</v>
      </c>
      <c r="FW535" s="99">
        <f t="shared" ca="1" si="589"/>
        <v>0</v>
      </c>
      <c r="FX535" s="99">
        <f t="shared" ca="1" si="589"/>
        <v>0</v>
      </c>
      <c r="FY535" s="99">
        <f t="shared" ca="1" si="589"/>
        <v>0</v>
      </c>
      <c r="FZ535" s="99">
        <f t="shared" ca="1" si="589"/>
        <v>0</v>
      </c>
      <c r="GA535" s="99">
        <f t="shared" ca="1" si="589"/>
        <v>0</v>
      </c>
      <c r="GB535" s="99">
        <f t="shared" ca="1" si="589"/>
        <v>0</v>
      </c>
      <c r="GC535" s="99">
        <f t="shared" ca="1" si="589"/>
        <v>0</v>
      </c>
      <c r="GD535" s="99">
        <f t="shared" ca="1" si="589"/>
        <v>0</v>
      </c>
      <c r="GE535" s="99">
        <f t="shared" ca="1" si="589"/>
        <v>0</v>
      </c>
    </row>
    <row r="536" spans="1:187" x14ac:dyDescent="0.2">
      <c r="A536" s="96">
        <f t="shared" ca="1" si="552"/>
        <v>1.6687779645566287</v>
      </c>
      <c r="B536" s="97">
        <f t="shared" ca="1" si="553"/>
        <v>1.3133237774321843E-3</v>
      </c>
      <c r="C536" s="92">
        <f t="shared" ca="1" si="554"/>
        <v>0.33140401592211804</v>
      </c>
      <c r="D536" s="166">
        <f t="shared" ca="1" si="555"/>
        <v>1.7236922754412825</v>
      </c>
      <c r="E536" s="100">
        <f t="shared" ca="1" si="556"/>
        <v>1312.4655968777572</v>
      </c>
      <c r="F536" s="100">
        <f t="shared" ca="1" si="557"/>
        <v>497.87272166043499</v>
      </c>
      <c r="G536" s="100">
        <f t="shared" ca="1" si="558"/>
        <v>1451.2327654946289</v>
      </c>
      <c r="H536" s="99">
        <f t="shared" ca="1" si="559"/>
        <v>953.3600438341939</v>
      </c>
      <c r="I536" s="92">
        <f t="shared" ca="1" si="560"/>
        <v>0.65386808349152492</v>
      </c>
      <c r="J536" s="12" t="s">
        <v>563</v>
      </c>
      <c r="K536" s="98">
        <f t="shared" ca="1" si="586"/>
        <v>0.19400563242188218</v>
      </c>
      <c r="L536" s="98">
        <f t="shared" ca="1" si="586"/>
        <v>0.40060331906205726</v>
      </c>
      <c r="M536" s="98">
        <f t="shared" ca="1" si="586"/>
        <v>0.10018981213011802</v>
      </c>
      <c r="N536" s="98">
        <f t="shared" ca="1" si="586"/>
        <v>-0.54951084078864643</v>
      </c>
      <c r="O536" s="98">
        <f t="shared" ca="1" si="586"/>
        <v>-0.13938411227580294</v>
      </c>
      <c r="P536" s="98">
        <f t="shared" ca="1" si="586"/>
        <v>-0.1878585854517944</v>
      </c>
      <c r="Q536" s="98">
        <f t="shared" ca="1" si="586"/>
        <v>0.16019294342776347</v>
      </c>
      <c r="R536" s="98">
        <f t="shared" ca="1" si="586"/>
        <v>0.40060331906205726</v>
      </c>
      <c r="S536" s="98">
        <f t="shared" ca="1" si="586"/>
        <v>0.10018981213011802</v>
      </c>
      <c r="T536" s="98">
        <f t="shared" ca="1" si="586"/>
        <v>-0.6692853928473258</v>
      </c>
      <c r="U536" s="98">
        <f t="shared" ca="1" si="586"/>
        <v>-0.13938411227580294</v>
      </c>
      <c r="V536" s="98">
        <f t="shared" ca="1" si="586"/>
        <v>-0.15887822772362503</v>
      </c>
      <c r="W536" s="98">
        <f t="shared" ca="1" si="586"/>
        <v>0.10018981213011802</v>
      </c>
      <c r="X536" s="98">
        <f t="shared" ca="1" si="586"/>
        <v>6.4529464315084328E-2</v>
      </c>
      <c r="Y536" s="98">
        <f t="shared" ca="1" si="586"/>
        <v>6.4529464315084328E-2</v>
      </c>
      <c r="Z536" s="98">
        <f t="shared" ca="1" si="586"/>
        <v>-0.15887822772362503</v>
      </c>
      <c r="AA536" s="98">
        <f t="shared" ca="1" si="584"/>
        <v>-0.6692853928473258</v>
      </c>
      <c r="AB536" s="98">
        <f t="shared" ca="1" si="584"/>
        <v>-0.1878585854517944</v>
      </c>
      <c r="AC536" s="98">
        <f t="shared" ca="1" si="584"/>
        <v>0.57101157599405472</v>
      </c>
      <c r="AD536" s="98">
        <f t="shared" ca="1" si="584"/>
        <v>0.10018981213011802</v>
      </c>
      <c r="AE536" s="98" t="str">
        <f t="shared" ca="1" si="584"/>
        <v/>
      </c>
      <c r="AF536" s="98" t="str">
        <f t="shared" ca="1" si="584"/>
        <v/>
      </c>
      <c r="AG536" s="98" t="str">
        <f t="shared" ca="1" si="584"/>
        <v/>
      </c>
      <c r="AH536" s="98" t="str">
        <f t="shared" ca="1" si="584"/>
        <v/>
      </c>
      <c r="AI536" s="98" t="str">
        <f t="shared" ca="1" si="584"/>
        <v/>
      </c>
      <c r="AJ536" s="98" t="str">
        <f t="shared" ca="1" si="584"/>
        <v/>
      </c>
      <c r="AK536" s="98" t="str">
        <f t="shared" ca="1" si="584"/>
        <v/>
      </c>
      <c r="AL536" s="98" t="str">
        <f t="shared" ca="1" si="584"/>
        <v/>
      </c>
      <c r="AM536" s="98" t="str">
        <f t="shared" ca="1" si="584"/>
        <v/>
      </c>
      <c r="AN536" s="98" t="str">
        <f t="shared" ca="1" si="584"/>
        <v/>
      </c>
      <c r="AO536" s="98" t="str">
        <f t="shared" ca="1" si="584"/>
        <v/>
      </c>
      <c r="AP536" s="98" t="str">
        <f t="shared" ca="1" si="592"/>
        <v/>
      </c>
      <c r="AQ536" s="98" t="str">
        <f t="shared" ca="1" si="593"/>
        <v/>
      </c>
      <c r="AR536" s="98" t="str">
        <f t="shared" ca="1" si="593"/>
        <v/>
      </c>
      <c r="AS536" s="98" t="str">
        <f t="shared" ca="1" si="593"/>
        <v/>
      </c>
      <c r="AT536" s="98" t="str">
        <f t="shared" ca="1" si="593"/>
        <v/>
      </c>
      <c r="AU536" s="98" t="str">
        <f t="shared" ca="1" si="593"/>
        <v/>
      </c>
      <c r="AV536" s="98" t="str">
        <f t="shared" ca="1" si="593"/>
        <v/>
      </c>
      <c r="AW536" s="98" t="str">
        <f t="shared" ca="1" si="593"/>
        <v/>
      </c>
      <c r="AX536" s="98" t="str">
        <f t="shared" ca="1" si="593"/>
        <v/>
      </c>
      <c r="AY536" s="98" t="str">
        <f t="shared" ca="1" si="593"/>
        <v/>
      </c>
      <c r="AZ536" s="98" t="str">
        <f t="shared" ca="1" si="593"/>
        <v/>
      </c>
      <c r="BA536" s="98" t="str">
        <f t="shared" ca="1" si="593"/>
        <v/>
      </c>
      <c r="BB536" s="98" t="str">
        <f t="shared" ca="1" si="593"/>
        <v/>
      </c>
      <c r="BC536" s="98" t="str">
        <f t="shared" ca="1" si="593"/>
        <v/>
      </c>
      <c r="BD536" s="98" t="str">
        <f t="shared" ca="1" si="593"/>
        <v/>
      </c>
      <c r="BE536" s="98" t="str">
        <f t="shared" ca="1" si="593"/>
        <v/>
      </c>
      <c r="BF536" s="98" t="str">
        <f t="shared" ca="1" si="593"/>
        <v/>
      </c>
      <c r="BG536" s="98" t="str">
        <f t="shared" ca="1" si="590"/>
        <v/>
      </c>
      <c r="BH536" s="98" t="str">
        <f t="shared" ca="1" si="590"/>
        <v/>
      </c>
      <c r="BJ536" s="98">
        <f t="shared" ca="1" si="562"/>
        <v>0.94868996099713332</v>
      </c>
      <c r="BK536" s="98">
        <f t="shared" ca="1" si="563"/>
        <v>1.3692636572870243</v>
      </c>
      <c r="BL536" s="98">
        <f t="shared" ca="1" si="564"/>
        <v>0.78553693094279464</v>
      </c>
      <c r="BM536" s="98">
        <f t="shared" ca="1" si="565"/>
        <v>0.3560068077299986</v>
      </c>
      <c r="BN536" s="98">
        <f t="shared" ca="1" si="566"/>
        <v>0.65331207724826523</v>
      </c>
      <c r="BO536" s="98">
        <f t="shared" ca="1" si="567"/>
        <v>0.80589945656850914</v>
      </c>
      <c r="BP536" s="98">
        <f t="shared" ca="1" si="568"/>
        <v>1.1060765748588781</v>
      </c>
      <c r="BQ536" s="98">
        <f t="shared" ca="1" si="569"/>
        <v>1.1762318376917951</v>
      </c>
      <c r="BR536" s="98">
        <f t="shared" ca="1" si="570"/>
        <v>0.69371247498415289</v>
      </c>
      <c r="BS536" s="98">
        <f t="shared" ca="1" si="571"/>
        <v>-0.13971855076701334</v>
      </c>
      <c r="BT536" s="98">
        <f t="shared" ca="1" si="572"/>
        <v>0.3252578614665963</v>
      </c>
      <c r="BU536" s="98">
        <f t="shared" ca="1" si="573"/>
        <v>0.24386700213863277</v>
      </c>
      <c r="BV536" s="98">
        <f t="shared" ca="1" si="574"/>
        <v>0.53692152810226945</v>
      </c>
      <c r="BW536" s="98">
        <f t="shared" ca="1" si="575"/>
        <v>1.0424781638859235</v>
      </c>
      <c r="BX536" s="98">
        <f t="shared" ca="1" si="576"/>
        <v>0.82867489916098047</v>
      </c>
      <c r="BY536" s="98">
        <f t="shared" ca="1" si="577"/>
        <v>0.59244084032940725</v>
      </c>
      <c r="BZ536" s="98">
        <f t="shared" ca="1" si="578"/>
        <v>0.13701352291883118</v>
      </c>
      <c r="CA536" s="98">
        <f t="shared" ca="1" si="579"/>
        <v>0.53924841711919069</v>
      </c>
      <c r="CB536" s="98">
        <f t="shared" ca="1" si="580"/>
        <v>1.5029830972174079</v>
      </c>
      <c r="CC536" s="98">
        <f t="shared" ca="1" si="581"/>
        <v>0.96171192258464056</v>
      </c>
      <c r="CD536" s="98" t="str">
        <f t="shared" si="588"/>
        <v/>
      </c>
      <c r="CE536" s="98" t="str">
        <f t="shared" si="544"/>
        <v/>
      </c>
      <c r="CF536" s="98" t="str">
        <f t="shared" si="544"/>
        <v/>
      </c>
      <c r="CG536" s="98" t="str">
        <f t="shared" si="544"/>
        <v/>
      </c>
      <c r="CH536" s="98" t="str">
        <f t="shared" si="544"/>
        <v/>
      </c>
      <c r="CI536" s="98" t="str">
        <f t="shared" si="544"/>
        <v/>
      </c>
      <c r="CJ536" s="98" t="str">
        <f t="shared" si="544"/>
        <v/>
      </c>
      <c r="CK536" s="98" t="str">
        <f t="shared" si="544"/>
        <v/>
      </c>
      <c r="CL536" s="98" t="str">
        <f t="shared" si="544"/>
        <v/>
      </c>
      <c r="CM536" s="98" t="str">
        <f t="shared" ref="CM536:DB580" si="595">IF(CM$61&gt;0,AN$63+AN536,"")</f>
        <v/>
      </c>
      <c r="CN536" s="98" t="str">
        <f t="shared" si="595"/>
        <v/>
      </c>
      <c r="CO536" s="98" t="str">
        <f t="shared" si="595"/>
        <v/>
      </c>
      <c r="CP536" s="98" t="str">
        <f t="shared" si="583"/>
        <v/>
      </c>
      <c r="CQ536" s="98" t="str">
        <f t="shared" si="583"/>
        <v/>
      </c>
      <c r="CR536" s="98" t="str">
        <f t="shared" si="583"/>
        <v/>
      </c>
      <c r="CS536" s="98" t="str">
        <f t="shared" si="583"/>
        <v/>
      </c>
      <c r="CT536" s="98" t="str">
        <f t="shared" si="583"/>
        <v/>
      </c>
      <c r="CU536" s="98" t="str">
        <f t="shared" si="583"/>
        <v/>
      </c>
      <c r="CV536" s="98" t="str">
        <f t="shared" si="583"/>
        <v/>
      </c>
      <c r="CW536" s="98" t="str">
        <f t="shared" si="583"/>
        <v/>
      </c>
      <c r="CX536" s="98" t="str">
        <f t="shared" si="583"/>
        <v/>
      </c>
      <c r="CY536" s="98" t="str">
        <f t="shared" si="582"/>
        <v/>
      </c>
      <c r="CZ536" s="98" t="str">
        <f t="shared" si="582"/>
        <v/>
      </c>
      <c r="DA536" s="98" t="str">
        <f t="shared" si="582"/>
        <v/>
      </c>
      <c r="DB536" s="98" t="str">
        <f t="shared" si="582"/>
        <v/>
      </c>
      <c r="DC536" s="98" t="str">
        <f t="shared" si="582"/>
        <v/>
      </c>
      <c r="DD536" s="98" t="str">
        <f t="shared" si="582"/>
        <v/>
      </c>
      <c r="DE536" s="98" t="str">
        <f t="shared" si="582"/>
        <v/>
      </c>
      <c r="DF536" s="98" t="str">
        <f t="shared" si="582"/>
        <v/>
      </c>
      <c r="DG536" s="98" t="str">
        <f t="shared" si="594"/>
        <v/>
      </c>
      <c r="EE536" s="100">
        <f t="shared" ca="1" si="587"/>
        <v>0</v>
      </c>
      <c r="EF536" s="100">
        <f t="shared" ca="1" si="587"/>
        <v>254.64430662561401</v>
      </c>
      <c r="EG536" s="100">
        <f t="shared" ca="1" si="587"/>
        <v>460.67458807974373</v>
      </c>
      <c r="EH536" s="100">
        <f t="shared" ca="1" si="587"/>
        <v>623.7060761141006</v>
      </c>
      <c r="EI536" s="100">
        <f t="shared" ca="1" si="587"/>
        <v>748.7774733360834</v>
      </c>
      <c r="EJ536" s="100">
        <f t="shared" ca="1" si="587"/>
        <v>840.40644722080276</v>
      </c>
      <c r="EK536" s="100">
        <f t="shared" ca="1" si="587"/>
        <v>902.63999619161325</v>
      </c>
      <c r="EL536" s="100">
        <f t="shared" ca="1" si="587"/>
        <v>939.10014845391595</v>
      </c>
      <c r="EM536" s="100">
        <f t="shared" ca="1" si="587"/>
        <v>953.02541372448343</v>
      </c>
      <c r="EN536" s="100">
        <f t="shared" ca="1" si="587"/>
        <v>947.3083709682395</v>
      </c>
      <c r="EO536" s="100">
        <f t="shared" ca="1" si="587"/>
        <v>924.52974143579297</v>
      </c>
      <c r="EP536" s="100">
        <f t="shared" ca="1" si="587"/>
        <v>886.98926541302274</v>
      </c>
      <c r="EQ536" s="100">
        <f t="shared" ca="1" si="587"/>
        <v>836.73367289691271</v>
      </c>
      <c r="ER536" s="100">
        <f t="shared" ca="1" si="587"/>
        <v>775.58201266927347</v>
      </c>
      <c r="ES536" s="100">
        <f t="shared" ca="1" si="587"/>
        <v>705.14858074110305</v>
      </c>
      <c r="ET536" s="100">
        <f t="shared" ca="1" si="587"/>
        <v>626.86366769228869</v>
      </c>
      <c r="EU536" s="100">
        <f t="shared" ca="1" si="585"/>
        <v>541.99232485756613</v>
      </c>
      <c r="EV536" s="100">
        <f t="shared" ca="1" si="585"/>
        <v>451.65133144872675</v>
      </c>
      <c r="EW536" s="100">
        <f t="shared" ca="1" si="585"/>
        <v>356.82452840719156</v>
      </c>
      <c r="EX536" s="100">
        <f t="shared" ca="1" si="585"/>
        <v>258.37666991521155</v>
      </c>
      <c r="EY536" s="100">
        <f t="shared" ca="1" si="585"/>
        <v>157.06592993442496</v>
      </c>
      <c r="FA536" s="99">
        <f t="shared" ca="1" si="591"/>
        <v>0</v>
      </c>
      <c r="FB536" s="99">
        <f t="shared" ca="1" si="591"/>
        <v>0</v>
      </c>
      <c r="FC536" s="99">
        <f t="shared" ca="1" si="591"/>
        <v>0</v>
      </c>
      <c r="FD536" s="99">
        <f t="shared" ca="1" si="591"/>
        <v>0</v>
      </c>
      <c r="FE536" s="99">
        <f t="shared" ca="1" si="591"/>
        <v>0</v>
      </c>
      <c r="FF536" s="99">
        <f t="shared" ca="1" si="591"/>
        <v>0</v>
      </c>
      <c r="FG536" s="99">
        <f t="shared" ca="1" si="591"/>
        <v>0</v>
      </c>
      <c r="FH536" s="99">
        <f t="shared" ca="1" si="591"/>
        <v>0</v>
      </c>
      <c r="FI536" s="99">
        <f t="shared" ca="1" si="591"/>
        <v>1</v>
      </c>
      <c r="FJ536" s="99">
        <f t="shared" ca="1" si="591"/>
        <v>1</v>
      </c>
      <c r="FK536" s="99">
        <f t="shared" ca="1" si="591"/>
        <v>1</v>
      </c>
      <c r="FL536" s="99">
        <f t="shared" ca="1" si="591"/>
        <v>1</v>
      </c>
      <c r="FM536" s="99">
        <f t="shared" ca="1" si="591"/>
        <v>1</v>
      </c>
      <c r="FN536" s="99">
        <f t="shared" ca="1" si="591"/>
        <v>1</v>
      </c>
      <c r="FO536" s="99">
        <f t="shared" ca="1" si="591"/>
        <v>1</v>
      </c>
      <c r="FP536" s="99">
        <f t="shared" ca="1" si="591"/>
        <v>1</v>
      </c>
      <c r="FQ536" s="99">
        <f t="shared" ca="1" si="589"/>
        <v>1</v>
      </c>
      <c r="FR536" s="99">
        <f t="shared" ca="1" si="589"/>
        <v>1</v>
      </c>
      <c r="FS536" s="99">
        <f t="shared" ca="1" si="589"/>
        <v>0</v>
      </c>
      <c r="FT536" s="99">
        <f t="shared" ca="1" si="589"/>
        <v>0</v>
      </c>
      <c r="FU536" s="99">
        <f t="shared" ca="1" si="589"/>
        <v>0</v>
      </c>
      <c r="FV536" s="99">
        <f t="shared" ca="1" si="589"/>
        <v>0</v>
      </c>
      <c r="FW536" s="99">
        <f t="shared" ca="1" si="589"/>
        <v>0</v>
      </c>
      <c r="FX536" s="99">
        <f t="shared" ca="1" si="589"/>
        <v>0</v>
      </c>
      <c r="FY536" s="99">
        <f t="shared" ca="1" si="589"/>
        <v>0</v>
      </c>
      <c r="FZ536" s="99">
        <f t="shared" ca="1" si="589"/>
        <v>0</v>
      </c>
      <c r="GA536" s="99">
        <f t="shared" ca="1" si="589"/>
        <v>0</v>
      </c>
      <c r="GB536" s="99">
        <f t="shared" ca="1" si="589"/>
        <v>0</v>
      </c>
      <c r="GC536" s="99">
        <f t="shared" ca="1" si="589"/>
        <v>0</v>
      </c>
      <c r="GD536" s="99">
        <f t="shared" ca="1" si="589"/>
        <v>0</v>
      </c>
      <c r="GE536" s="99">
        <f t="shared" ca="1" si="589"/>
        <v>0</v>
      </c>
    </row>
    <row r="537" spans="1:187" x14ac:dyDescent="0.2">
      <c r="A537" s="96">
        <f t="shared" ca="1" si="552"/>
        <v>1.7797044351709539</v>
      </c>
      <c r="B537" s="97">
        <f t="shared" ca="1" si="553"/>
        <v>1.3932292658667359E-3</v>
      </c>
      <c r="C537" s="92">
        <f t="shared" ca="1" si="554"/>
        <v>0.31041922486681273</v>
      </c>
      <c r="D537" s="166">
        <f t="shared" ca="1" si="555"/>
        <v>1.8278844827544103</v>
      </c>
      <c r="E537" s="100">
        <f t="shared" ca="1" si="556"/>
        <v>1311.9768063566141</v>
      </c>
      <c r="F537" s="100">
        <f t="shared" ca="1" si="557"/>
        <v>488.11845995320107</v>
      </c>
      <c r="G537" s="100">
        <f t="shared" ca="1" si="558"/>
        <v>1538.2207669411471</v>
      </c>
      <c r="H537" s="99">
        <f t="shared" ca="1" si="559"/>
        <v>1050.1023069879461</v>
      </c>
      <c r="I537" s="92">
        <f t="shared" ca="1" si="560"/>
        <v>0.68006092361660009</v>
      </c>
      <c r="J537" s="12" t="s">
        <v>564</v>
      </c>
      <c r="K537" s="98">
        <f t="shared" ca="1" si="586"/>
        <v>-6.422009307023302E-2</v>
      </c>
      <c r="L537" s="98">
        <f t="shared" ca="1" si="586"/>
        <v>0.42970314590647374</v>
      </c>
      <c r="M537" s="98">
        <f t="shared" ca="1" si="586"/>
        <v>0.19400563242188218</v>
      </c>
      <c r="N537" s="98">
        <f t="shared" ca="1" si="586"/>
        <v>-0.23389576259867084</v>
      </c>
      <c r="O537" s="98">
        <f t="shared" ca="1" si="586"/>
        <v>-0.54951084078864643</v>
      </c>
      <c r="P537" s="98">
        <f t="shared" ca="1" si="586"/>
        <v>-0.13938411227580294</v>
      </c>
      <c r="Q537" s="98">
        <f t="shared" ca="1" si="586"/>
        <v>-0.1878585854517944</v>
      </c>
      <c r="R537" s="98">
        <f t="shared" ca="1" si="586"/>
        <v>0.38728374206887162</v>
      </c>
      <c r="S537" s="98">
        <f t="shared" ca="1" si="586"/>
        <v>0.19400563242188218</v>
      </c>
      <c r="T537" s="98">
        <f t="shared" ca="1" si="586"/>
        <v>-0.15887822772362503</v>
      </c>
      <c r="U537" s="98">
        <f t="shared" ca="1" si="586"/>
        <v>6.5152420796179999E-2</v>
      </c>
      <c r="V537" s="98">
        <f t="shared" ca="1" si="586"/>
        <v>-0.1878585854517944</v>
      </c>
      <c r="W537" s="98">
        <f t="shared" ca="1" si="586"/>
        <v>-0.6692853928473258</v>
      </c>
      <c r="X537" s="98">
        <f t="shared" ca="1" si="586"/>
        <v>6.4529464315084328E-2</v>
      </c>
      <c r="Y537" s="98">
        <f t="shared" ca="1" si="586"/>
        <v>-0.12445329224372725</v>
      </c>
      <c r="Z537" s="98">
        <f t="shared" ca="1" si="586"/>
        <v>0.10018981213011802</v>
      </c>
      <c r="AA537" s="98">
        <f t="shared" ca="1" si="584"/>
        <v>0.16019294342776347</v>
      </c>
      <c r="AB537" s="98">
        <f t="shared" ca="1" si="584"/>
        <v>0.38728374206887162</v>
      </c>
      <c r="AC537" s="98">
        <f t="shared" ca="1" si="584"/>
        <v>0.22590495455313264</v>
      </c>
      <c r="AD537" s="98">
        <f t="shared" ca="1" si="584"/>
        <v>0.57101157599405472</v>
      </c>
      <c r="AE537" s="98" t="str">
        <f t="shared" ca="1" si="584"/>
        <v/>
      </c>
      <c r="AF537" s="98" t="str">
        <f t="shared" ca="1" si="584"/>
        <v/>
      </c>
      <c r="AG537" s="98" t="str">
        <f t="shared" ca="1" si="584"/>
        <v/>
      </c>
      <c r="AH537" s="98" t="str">
        <f t="shared" ca="1" si="584"/>
        <v/>
      </c>
      <c r="AI537" s="98" t="str">
        <f t="shared" ca="1" si="584"/>
        <v/>
      </c>
      <c r="AJ537" s="98" t="str">
        <f t="shared" ca="1" si="584"/>
        <v/>
      </c>
      <c r="AK537" s="98" t="str">
        <f t="shared" ca="1" si="584"/>
        <v/>
      </c>
      <c r="AL537" s="98" t="str">
        <f t="shared" ca="1" si="584"/>
        <v/>
      </c>
      <c r="AM537" s="98" t="str">
        <f t="shared" ca="1" si="584"/>
        <v/>
      </c>
      <c r="AN537" s="98" t="str">
        <f t="shared" ca="1" si="584"/>
        <v/>
      </c>
      <c r="AO537" s="98" t="str">
        <f t="shared" ca="1" si="584"/>
        <v/>
      </c>
      <c r="AP537" s="98" t="str">
        <f t="shared" ca="1" si="592"/>
        <v/>
      </c>
      <c r="AQ537" s="98" t="str">
        <f t="shared" ca="1" si="593"/>
        <v/>
      </c>
      <c r="AR537" s="98" t="str">
        <f t="shared" ca="1" si="593"/>
        <v/>
      </c>
      <c r="AS537" s="98" t="str">
        <f t="shared" ca="1" si="593"/>
        <v/>
      </c>
      <c r="AT537" s="98" t="str">
        <f t="shared" ca="1" si="593"/>
        <v/>
      </c>
      <c r="AU537" s="98" t="str">
        <f t="shared" ca="1" si="593"/>
        <v/>
      </c>
      <c r="AV537" s="98" t="str">
        <f t="shared" ca="1" si="593"/>
        <v/>
      </c>
      <c r="AW537" s="98" t="str">
        <f t="shared" ca="1" si="593"/>
        <v/>
      </c>
      <c r="AX537" s="98" t="str">
        <f t="shared" ca="1" si="593"/>
        <v/>
      </c>
      <c r="AY537" s="98" t="str">
        <f t="shared" ca="1" si="593"/>
        <v/>
      </c>
      <c r="AZ537" s="98" t="str">
        <f t="shared" ca="1" si="593"/>
        <v/>
      </c>
      <c r="BA537" s="98" t="str">
        <f t="shared" ca="1" si="593"/>
        <v/>
      </c>
      <c r="BB537" s="98" t="str">
        <f t="shared" ca="1" si="593"/>
        <v/>
      </c>
      <c r="BC537" s="98" t="str">
        <f t="shared" ca="1" si="593"/>
        <v/>
      </c>
      <c r="BD537" s="98" t="str">
        <f t="shared" ca="1" si="593"/>
        <v/>
      </c>
      <c r="BE537" s="98" t="str">
        <f t="shared" ca="1" si="593"/>
        <v/>
      </c>
      <c r="BF537" s="98" t="str">
        <f t="shared" ca="1" si="593"/>
        <v/>
      </c>
      <c r="BG537" s="98" t="str">
        <f t="shared" ca="1" si="590"/>
        <v/>
      </c>
      <c r="BH537" s="98" t="str">
        <f t="shared" ca="1" si="590"/>
        <v/>
      </c>
      <c r="BJ537" s="98">
        <f t="shared" ca="1" si="562"/>
        <v>0.69046423550501812</v>
      </c>
      <c r="BK537" s="98">
        <f t="shared" ca="1" si="563"/>
        <v>1.3983634841314407</v>
      </c>
      <c r="BL537" s="98">
        <f t="shared" ca="1" si="564"/>
        <v>0.8793527512345588</v>
      </c>
      <c r="BM537" s="98">
        <f t="shared" ca="1" si="565"/>
        <v>0.67162188591997418</v>
      </c>
      <c r="BN537" s="98">
        <f t="shared" ca="1" si="566"/>
        <v>0.24318534873542175</v>
      </c>
      <c r="BO537" s="98">
        <f t="shared" ca="1" si="567"/>
        <v>0.85437392974450066</v>
      </c>
      <c r="BP537" s="98">
        <f t="shared" ca="1" si="568"/>
        <v>0.7580250459793203</v>
      </c>
      <c r="BQ537" s="98">
        <f t="shared" ca="1" si="569"/>
        <v>1.1629122606986095</v>
      </c>
      <c r="BR537" s="98">
        <f t="shared" ca="1" si="570"/>
        <v>0.78752829527591706</v>
      </c>
      <c r="BS537" s="98">
        <f t="shared" ca="1" si="571"/>
        <v>0.37068861435668743</v>
      </c>
      <c r="BT537" s="98">
        <f t="shared" ca="1" si="572"/>
        <v>0.52979439453857924</v>
      </c>
      <c r="BU537" s="98">
        <f t="shared" ca="1" si="573"/>
        <v>0.2148866444104634</v>
      </c>
      <c r="BV537" s="98">
        <f t="shared" ca="1" si="574"/>
        <v>-0.23255367687517436</v>
      </c>
      <c r="BW537" s="98">
        <f t="shared" ca="1" si="575"/>
        <v>1.0424781638859235</v>
      </c>
      <c r="BX537" s="98">
        <f t="shared" ca="1" si="576"/>
        <v>0.63969214260216889</v>
      </c>
      <c r="BY537" s="98">
        <f t="shared" ca="1" si="577"/>
        <v>0.8515088801831503</v>
      </c>
      <c r="BZ537" s="98">
        <f t="shared" ca="1" si="578"/>
        <v>0.96649185919392044</v>
      </c>
      <c r="CA537" s="98">
        <f t="shared" ca="1" si="579"/>
        <v>1.1143907446398567</v>
      </c>
      <c r="CB537" s="98">
        <f t="shared" ca="1" si="580"/>
        <v>1.1578764757764857</v>
      </c>
      <c r="CC537" s="98">
        <f t="shared" ca="1" si="581"/>
        <v>1.4325336864485774</v>
      </c>
      <c r="CD537" s="98" t="str">
        <f t="shared" si="588"/>
        <v/>
      </c>
      <c r="CE537" s="98" t="str">
        <f t="shared" si="588"/>
        <v/>
      </c>
      <c r="CF537" s="98" t="str">
        <f t="shared" si="588"/>
        <v/>
      </c>
      <c r="CG537" s="98" t="str">
        <f t="shared" si="588"/>
        <v/>
      </c>
      <c r="CH537" s="98" t="str">
        <f t="shared" si="588"/>
        <v/>
      </c>
      <c r="CI537" s="98" t="str">
        <f t="shared" si="588"/>
        <v/>
      </c>
      <c r="CJ537" s="98" t="str">
        <f t="shared" si="588"/>
        <v/>
      </c>
      <c r="CK537" s="98" t="str">
        <f t="shared" si="588"/>
        <v/>
      </c>
      <c r="CL537" s="98" t="str">
        <f t="shared" si="588"/>
        <v/>
      </c>
      <c r="CM537" s="98" t="str">
        <f t="shared" si="595"/>
        <v/>
      </c>
      <c r="CN537" s="98" t="str">
        <f t="shared" si="595"/>
        <v/>
      </c>
      <c r="CO537" s="98" t="str">
        <f t="shared" si="595"/>
        <v/>
      </c>
      <c r="CP537" s="98" t="str">
        <f t="shared" si="583"/>
        <v/>
      </c>
      <c r="CQ537" s="98" t="str">
        <f t="shared" si="583"/>
        <v/>
      </c>
      <c r="CR537" s="98" t="str">
        <f t="shared" si="583"/>
        <v/>
      </c>
      <c r="CS537" s="98" t="str">
        <f t="shared" si="583"/>
        <v/>
      </c>
      <c r="CT537" s="98" t="str">
        <f t="shared" si="583"/>
        <v/>
      </c>
      <c r="CU537" s="98" t="str">
        <f t="shared" si="583"/>
        <v/>
      </c>
      <c r="CV537" s="98" t="str">
        <f t="shared" si="583"/>
        <v/>
      </c>
      <c r="CW537" s="98" t="str">
        <f t="shared" si="583"/>
        <v/>
      </c>
      <c r="CX537" s="98" t="str">
        <f t="shared" si="583"/>
        <v/>
      </c>
      <c r="CY537" s="98" t="str">
        <f t="shared" si="582"/>
        <v/>
      </c>
      <c r="CZ537" s="98" t="str">
        <f t="shared" si="582"/>
        <v/>
      </c>
      <c r="DA537" s="98" t="str">
        <f t="shared" si="582"/>
        <v/>
      </c>
      <c r="DB537" s="98" t="str">
        <f t="shared" si="582"/>
        <v/>
      </c>
      <c r="DC537" s="98" t="str">
        <f t="shared" si="582"/>
        <v/>
      </c>
      <c r="DD537" s="98" t="str">
        <f t="shared" si="582"/>
        <v/>
      </c>
      <c r="DE537" s="98" t="str">
        <f t="shared" si="582"/>
        <v/>
      </c>
      <c r="DF537" s="98" t="str">
        <f t="shared" si="582"/>
        <v/>
      </c>
      <c r="DG537" s="98" t="str">
        <f t="shared" si="594"/>
        <v/>
      </c>
      <c r="EE537" s="100">
        <f t="shared" ca="1" si="587"/>
        <v>0</v>
      </c>
      <c r="EF537" s="100">
        <f t="shared" ca="1" si="587"/>
        <v>287.60411524935313</v>
      </c>
      <c r="EG537" s="100">
        <f t="shared" ca="1" si="587"/>
        <v>518.3882552485419</v>
      </c>
      <c r="EH537" s="100">
        <f t="shared" ca="1" si="587"/>
        <v>699.29808493408041</v>
      </c>
      <c r="EI537" s="100">
        <f t="shared" ca="1" si="587"/>
        <v>836.52456968561535</v>
      </c>
      <c r="EJ537" s="100">
        <f t="shared" ca="1" si="587"/>
        <v>935.58085395629439</v>
      </c>
      <c r="EK537" s="100">
        <f t="shared" ca="1" si="587"/>
        <v>1001.3716217976795</v>
      </c>
      <c r="EL537" s="100">
        <f t="shared" ca="1" si="587"/>
        <v>1038.2556540663495</v>
      </c>
      <c r="EM537" s="100">
        <f t="shared" ca="1" si="587"/>
        <v>1050.1022305275487</v>
      </c>
      <c r="EN537" s="100">
        <f t="shared" ca="1" si="587"/>
        <v>1040.3419646027451</v>
      </c>
      <c r="EO537" s="100">
        <f t="shared" ca="1" si="587"/>
        <v>1012.0126035901245</v>
      </c>
      <c r="EP537" s="100">
        <f t="shared" ca="1" si="587"/>
        <v>967.80027731675852</v>
      </c>
      <c r="EQ537" s="100">
        <f t="shared" ca="1" si="587"/>
        <v>910.07663290047128</v>
      </c>
      <c r="ER537" s="100">
        <f t="shared" ca="1" si="587"/>
        <v>840.93225219148724</v>
      </c>
      <c r="ES537" s="100">
        <f t="shared" ca="1" si="587"/>
        <v>762.20671114932077</v>
      </c>
      <c r="ET537" s="100">
        <f t="shared" ca="1" si="587"/>
        <v>675.5156065438706</v>
      </c>
      <c r="EU537" s="100">
        <f t="shared" ca="1" si="585"/>
        <v>582.27484463708618</v>
      </c>
      <c r="EV537" s="100">
        <f t="shared" ca="1" si="585"/>
        <v>483.72245861701094</v>
      </c>
      <c r="EW537" s="100">
        <f t="shared" ca="1" si="585"/>
        <v>380.93819625941546</v>
      </c>
      <c r="EX537" s="100">
        <f t="shared" ca="1" si="585"/>
        <v>274.86109634695504</v>
      </c>
      <c r="EY537" s="100">
        <f t="shared" ca="1" si="585"/>
        <v>166.30525156660815</v>
      </c>
      <c r="FA537" s="99">
        <f t="shared" ca="1" si="591"/>
        <v>0</v>
      </c>
      <c r="FB537" s="99">
        <f t="shared" ca="1" si="591"/>
        <v>0</v>
      </c>
      <c r="FC537" s="99">
        <f t="shared" ca="1" si="591"/>
        <v>0</v>
      </c>
      <c r="FD537" s="99">
        <f t="shared" ca="1" si="591"/>
        <v>0</v>
      </c>
      <c r="FE537" s="99">
        <f t="shared" ca="1" si="591"/>
        <v>0</v>
      </c>
      <c r="FF537" s="99">
        <f t="shared" ca="1" si="591"/>
        <v>0</v>
      </c>
      <c r="FG537" s="99">
        <f t="shared" ca="1" si="591"/>
        <v>0</v>
      </c>
      <c r="FH537" s="99">
        <f t="shared" ca="1" si="591"/>
        <v>0</v>
      </c>
      <c r="FI537" s="99">
        <f t="shared" ca="1" si="591"/>
        <v>1</v>
      </c>
      <c r="FJ537" s="99">
        <f t="shared" ca="1" si="591"/>
        <v>1</v>
      </c>
      <c r="FK537" s="99">
        <f t="shared" ca="1" si="591"/>
        <v>1</v>
      </c>
      <c r="FL537" s="99">
        <f t="shared" ca="1" si="591"/>
        <v>1</v>
      </c>
      <c r="FM537" s="99">
        <f t="shared" ca="1" si="591"/>
        <v>1</v>
      </c>
      <c r="FN537" s="99">
        <f t="shared" ca="1" si="591"/>
        <v>1</v>
      </c>
      <c r="FO537" s="99">
        <f t="shared" ca="1" si="591"/>
        <v>1</v>
      </c>
      <c r="FP537" s="99">
        <f t="shared" ca="1" si="591"/>
        <v>1</v>
      </c>
      <c r="FQ537" s="99">
        <f t="shared" ca="1" si="589"/>
        <v>1</v>
      </c>
      <c r="FR537" s="99">
        <f t="shared" ca="1" si="589"/>
        <v>1</v>
      </c>
      <c r="FS537" s="99">
        <f t="shared" ca="1" si="589"/>
        <v>0</v>
      </c>
      <c r="FT537" s="99">
        <f t="shared" ca="1" si="589"/>
        <v>0</v>
      </c>
      <c r="FU537" s="99">
        <f t="shared" ca="1" si="589"/>
        <v>0</v>
      </c>
      <c r="FV537" s="99">
        <f t="shared" ca="1" si="589"/>
        <v>0</v>
      </c>
      <c r="FW537" s="99">
        <f t="shared" ca="1" si="589"/>
        <v>0</v>
      </c>
      <c r="FX537" s="99">
        <f t="shared" ca="1" si="589"/>
        <v>0</v>
      </c>
      <c r="FY537" s="99">
        <f t="shared" ca="1" si="589"/>
        <v>0</v>
      </c>
      <c r="FZ537" s="99">
        <f t="shared" ca="1" si="589"/>
        <v>0</v>
      </c>
      <c r="GA537" s="99">
        <f t="shared" ca="1" si="589"/>
        <v>0</v>
      </c>
      <c r="GB537" s="99">
        <f t="shared" ca="1" si="589"/>
        <v>0</v>
      </c>
      <c r="GC537" s="99">
        <f t="shared" ca="1" si="589"/>
        <v>0</v>
      </c>
      <c r="GD537" s="99">
        <f t="shared" ca="1" si="589"/>
        <v>0</v>
      </c>
      <c r="GE537" s="99">
        <f t="shared" ca="1" si="589"/>
        <v>0</v>
      </c>
    </row>
    <row r="538" spans="1:187" x14ac:dyDescent="0.2">
      <c r="A538" s="96">
        <f t="shared" ca="1" si="552"/>
        <v>1.520597693918639</v>
      </c>
      <c r="B538" s="97">
        <f t="shared" ca="1" si="553"/>
        <v>1.1679649455789165E-3</v>
      </c>
      <c r="C538" s="92">
        <f t="shared" ca="1" si="554"/>
        <v>0.37602529175117971</v>
      </c>
      <c r="D538" s="166">
        <f t="shared" ca="1" si="555"/>
        <v>1.5912952039369188</v>
      </c>
      <c r="E538" s="100">
        <f t="shared" ca="1" si="556"/>
        <v>1362.4511677002201</v>
      </c>
      <c r="F538" s="100">
        <f t="shared" ca="1" si="557"/>
        <v>529.46124323693698</v>
      </c>
      <c r="G538" s="100">
        <f t="shared" ca="1" si="558"/>
        <v>1400.7498777016103</v>
      </c>
      <c r="H538" s="99">
        <f t="shared" ca="1" si="559"/>
        <v>871.28863446467335</v>
      </c>
      <c r="I538" s="92">
        <f t="shared" ca="1" si="560"/>
        <v>0.61839217214337461</v>
      </c>
      <c r="J538" s="12" t="s">
        <v>565</v>
      </c>
      <c r="K538" s="98">
        <f t="shared" ca="1" si="586"/>
        <v>0.41903994694122737</v>
      </c>
      <c r="L538" s="98">
        <f t="shared" ca="1" si="586"/>
        <v>-0.54951084078864643</v>
      </c>
      <c r="M538" s="98">
        <f t="shared" ca="1" si="586"/>
        <v>-0.23389576259867084</v>
      </c>
      <c r="N538" s="98">
        <f t="shared" ca="1" si="586"/>
        <v>-0.13938411227580294</v>
      </c>
      <c r="O538" s="98">
        <f t="shared" ca="1" si="586"/>
        <v>-0.23389576259867084</v>
      </c>
      <c r="P538" s="98">
        <f t="shared" ca="1" si="586"/>
        <v>6.5152420796179999E-2</v>
      </c>
      <c r="Q538" s="98">
        <f t="shared" ca="1" si="586"/>
        <v>-0.54951084078864643</v>
      </c>
      <c r="R538" s="98">
        <f t="shared" ca="1" si="586"/>
        <v>-0.12445329224372725</v>
      </c>
      <c r="S538" s="98">
        <f t="shared" ca="1" si="586"/>
        <v>-0.89013065061702146</v>
      </c>
      <c r="T538" s="98">
        <f t="shared" ca="1" si="586"/>
        <v>0.19400563242188218</v>
      </c>
      <c r="U538" s="98">
        <f t="shared" ca="1" si="586"/>
        <v>-6.422009307023302E-2</v>
      </c>
      <c r="V538" s="98">
        <f t="shared" ca="1" si="586"/>
        <v>6.5152420796179999E-2</v>
      </c>
      <c r="W538" s="98">
        <f t="shared" ca="1" si="586"/>
        <v>-0.6692853928473258</v>
      </c>
      <c r="X538" s="98">
        <f t="shared" ca="1" si="586"/>
        <v>0.10018981213011802</v>
      </c>
      <c r="Y538" s="98">
        <f t="shared" ca="1" si="586"/>
        <v>0.19400563242188218</v>
      </c>
      <c r="Z538" s="98">
        <f t="shared" ca="1" si="586"/>
        <v>0.40060331906205726</v>
      </c>
      <c r="AA538" s="98">
        <f t="shared" ca="1" si="584"/>
        <v>-0.23389576259867084</v>
      </c>
      <c r="AB538" s="98">
        <f t="shared" ca="1" si="584"/>
        <v>0.19400563242188218</v>
      </c>
      <c r="AC538" s="98">
        <f t="shared" ca="1" si="584"/>
        <v>0.38728374206887162</v>
      </c>
      <c r="AD538" s="98">
        <f t="shared" ca="1" si="584"/>
        <v>0.19400563242188218</v>
      </c>
      <c r="AE538" s="98" t="str">
        <f t="shared" ca="1" si="584"/>
        <v/>
      </c>
      <c r="AF538" s="98" t="str">
        <f t="shared" ca="1" si="584"/>
        <v/>
      </c>
      <c r="AG538" s="98" t="str">
        <f t="shared" ca="1" si="584"/>
        <v/>
      </c>
      <c r="AH538" s="98" t="str">
        <f t="shared" ca="1" si="584"/>
        <v/>
      </c>
      <c r="AI538" s="98" t="str">
        <f t="shared" ca="1" si="584"/>
        <v/>
      </c>
      <c r="AJ538" s="98" t="str">
        <f t="shared" ca="1" si="584"/>
        <v/>
      </c>
      <c r="AK538" s="98" t="str">
        <f t="shared" ca="1" si="584"/>
        <v/>
      </c>
      <c r="AL538" s="98" t="str">
        <f t="shared" ca="1" si="584"/>
        <v/>
      </c>
      <c r="AM538" s="98" t="str">
        <f t="shared" ca="1" si="584"/>
        <v/>
      </c>
      <c r="AN538" s="98" t="str">
        <f t="shared" ca="1" si="584"/>
        <v/>
      </c>
      <c r="AO538" s="98" t="str">
        <f t="shared" ca="1" si="584"/>
        <v/>
      </c>
      <c r="AP538" s="98" t="str">
        <f t="shared" ca="1" si="592"/>
        <v/>
      </c>
      <c r="AQ538" s="98" t="str">
        <f t="shared" ca="1" si="593"/>
        <v/>
      </c>
      <c r="AR538" s="98" t="str">
        <f t="shared" ca="1" si="593"/>
        <v/>
      </c>
      <c r="AS538" s="98" t="str">
        <f t="shared" ca="1" si="593"/>
        <v/>
      </c>
      <c r="AT538" s="98" t="str">
        <f t="shared" ca="1" si="593"/>
        <v/>
      </c>
      <c r="AU538" s="98" t="str">
        <f t="shared" ca="1" si="593"/>
        <v/>
      </c>
      <c r="AV538" s="98" t="str">
        <f t="shared" ca="1" si="593"/>
        <v/>
      </c>
      <c r="AW538" s="98" t="str">
        <f t="shared" ca="1" si="593"/>
        <v/>
      </c>
      <c r="AX538" s="98" t="str">
        <f t="shared" ca="1" si="593"/>
        <v/>
      </c>
      <c r="AY538" s="98" t="str">
        <f t="shared" ca="1" si="593"/>
        <v/>
      </c>
      <c r="AZ538" s="98" t="str">
        <f t="shared" ca="1" si="593"/>
        <v/>
      </c>
      <c r="BA538" s="98" t="str">
        <f t="shared" ca="1" si="593"/>
        <v/>
      </c>
      <c r="BB538" s="98" t="str">
        <f t="shared" ca="1" si="593"/>
        <v/>
      </c>
      <c r="BC538" s="98" t="str">
        <f t="shared" ca="1" si="593"/>
        <v/>
      </c>
      <c r="BD538" s="98" t="str">
        <f t="shared" ca="1" si="593"/>
        <v/>
      </c>
      <c r="BE538" s="98" t="str">
        <f t="shared" ca="1" si="593"/>
        <v/>
      </c>
      <c r="BF538" s="98" t="str">
        <f t="shared" ca="1" si="593"/>
        <v/>
      </c>
      <c r="BG538" s="98" t="str">
        <f t="shared" ca="1" si="590"/>
        <v/>
      </c>
      <c r="BH538" s="98" t="str">
        <f t="shared" ca="1" si="590"/>
        <v/>
      </c>
      <c r="BJ538" s="98">
        <f t="shared" ca="1" si="562"/>
        <v>1.1737242755164785</v>
      </c>
      <c r="BK538" s="98">
        <f t="shared" ca="1" si="563"/>
        <v>0.41914949743632057</v>
      </c>
      <c r="BL538" s="98">
        <f t="shared" ca="1" si="564"/>
        <v>0.45145135621400578</v>
      </c>
      <c r="BM538" s="98">
        <f t="shared" ca="1" si="565"/>
        <v>0.76613353624284208</v>
      </c>
      <c r="BN538" s="98">
        <f t="shared" ca="1" si="566"/>
        <v>0.55880042692539733</v>
      </c>
      <c r="BO538" s="98">
        <f t="shared" ca="1" si="567"/>
        <v>1.0589104628164836</v>
      </c>
      <c r="BP538" s="98">
        <f t="shared" ca="1" si="568"/>
        <v>0.39637279064246822</v>
      </c>
      <c r="BQ538" s="98">
        <f t="shared" ca="1" si="569"/>
        <v>0.65117522638601066</v>
      </c>
      <c r="BR538" s="98">
        <f t="shared" ca="1" si="570"/>
        <v>-0.29660798776298658</v>
      </c>
      <c r="BS538" s="98">
        <f t="shared" ca="1" si="571"/>
        <v>0.72357247450219464</v>
      </c>
      <c r="BT538" s="98">
        <f t="shared" ca="1" si="572"/>
        <v>0.40042188067216622</v>
      </c>
      <c r="BU538" s="98">
        <f t="shared" ca="1" si="573"/>
        <v>0.4678976506584378</v>
      </c>
      <c r="BV538" s="98">
        <f t="shared" ca="1" si="574"/>
        <v>-0.23255367687517436</v>
      </c>
      <c r="BW538" s="98">
        <f t="shared" ca="1" si="575"/>
        <v>1.0781385117009572</v>
      </c>
      <c r="BX538" s="98">
        <f t="shared" ca="1" si="576"/>
        <v>0.95815106726777832</v>
      </c>
      <c r="BY538" s="98">
        <f t="shared" ca="1" si="577"/>
        <v>1.1519223871150897</v>
      </c>
      <c r="BZ538" s="98">
        <f t="shared" ca="1" si="578"/>
        <v>0.57240315316748613</v>
      </c>
      <c r="CA538" s="98">
        <f t="shared" ca="1" si="579"/>
        <v>0.92111263499286722</v>
      </c>
      <c r="CB538" s="98">
        <f t="shared" ca="1" si="580"/>
        <v>1.3192552632922245</v>
      </c>
      <c r="CC538" s="98">
        <f t="shared" ca="1" si="581"/>
        <v>1.0555277428764047</v>
      </c>
      <c r="CD538" s="98" t="str">
        <f t="shared" si="588"/>
        <v/>
      </c>
      <c r="CE538" s="98" t="str">
        <f t="shared" si="588"/>
        <v/>
      </c>
      <c r="CF538" s="98" t="str">
        <f t="shared" si="588"/>
        <v/>
      </c>
      <c r="CG538" s="98" t="str">
        <f t="shared" si="588"/>
        <v/>
      </c>
      <c r="CH538" s="98" t="str">
        <f t="shared" si="588"/>
        <v/>
      </c>
      <c r="CI538" s="98" t="str">
        <f t="shared" si="588"/>
        <v/>
      </c>
      <c r="CJ538" s="98" t="str">
        <f t="shared" si="588"/>
        <v/>
      </c>
      <c r="CK538" s="98" t="str">
        <f t="shared" si="588"/>
        <v/>
      </c>
      <c r="CL538" s="98" t="str">
        <f t="shared" si="588"/>
        <v/>
      </c>
      <c r="CM538" s="98" t="str">
        <f t="shared" si="595"/>
        <v/>
      </c>
      <c r="CN538" s="98" t="str">
        <f t="shared" si="595"/>
        <v/>
      </c>
      <c r="CO538" s="98" t="str">
        <f t="shared" si="595"/>
        <v/>
      </c>
      <c r="CP538" s="98" t="str">
        <f t="shared" si="583"/>
        <v/>
      </c>
      <c r="CQ538" s="98" t="str">
        <f t="shared" si="583"/>
        <v/>
      </c>
      <c r="CR538" s="98" t="str">
        <f t="shared" si="583"/>
        <v/>
      </c>
      <c r="CS538" s="98" t="str">
        <f t="shared" si="583"/>
        <v/>
      </c>
      <c r="CT538" s="98" t="str">
        <f t="shared" si="583"/>
        <v/>
      </c>
      <c r="CU538" s="98" t="str">
        <f t="shared" si="583"/>
        <v/>
      </c>
      <c r="CV538" s="98" t="str">
        <f t="shared" si="583"/>
        <v/>
      </c>
      <c r="CW538" s="98" t="str">
        <f t="shared" si="583"/>
        <v/>
      </c>
      <c r="CX538" s="98" t="str">
        <f t="shared" si="583"/>
        <v/>
      </c>
      <c r="CY538" s="98" t="str">
        <f t="shared" si="582"/>
        <v/>
      </c>
      <c r="CZ538" s="98" t="str">
        <f t="shared" si="582"/>
        <v/>
      </c>
      <c r="DA538" s="98" t="str">
        <f t="shared" si="582"/>
        <v/>
      </c>
      <c r="DB538" s="98" t="str">
        <f t="shared" si="582"/>
        <v/>
      </c>
      <c r="DC538" s="98" t="str">
        <f t="shared" si="582"/>
        <v/>
      </c>
      <c r="DD538" s="98" t="str">
        <f t="shared" si="582"/>
        <v/>
      </c>
      <c r="DE538" s="98" t="str">
        <f t="shared" si="582"/>
        <v/>
      </c>
      <c r="DF538" s="98" t="str">
        <f t="shared" si="582"/>
        <v/>
      </c>
      <c r="DG538" s="98" t="str">
        <f t="shared" si="594"/>
        <v/>
      </c>
      <c r="EE538" s="100">
        <f t="shared" ca="1" si="587"/>
        <v>0</v>
      </c>
      <c r="EF538" s="100">
        <f t="shared" ca="1" si="587"/>
        <v>217.96381638367328</v>
      </c>
      <c r="EG538" s="100">
        <f t="shared" ca="1" si="587"/>
        <v>397.55041161806702</v>
      </c>
      <c r="EH538" s="100">
        <f t="shared" ca="1" si="587"/>
        <v>542.71927512145226</v>
      </c>
      <c r="EI538" s="100">
        <f t="shared" ca="1" si="587"/>
        <v>657.06677450913901</v>
      </c>
      <c r="EJ538" s="100">
        <f t="shared" ca="1" si="587"/>
        <v>743.85737586975199</v>
      </c>
      <c r="EK538" s="100">
        <f t="shared" ca="1" si="587"/>
        <v>806.05228717221132</v>
      </c>
      <c r="EL538" s="100">
        <f t="shared" ca="1" si="587"/>
        <v>846.33573158581987</v>
      </c>
      <c r="EM538" s="100">
        <f t="shared" ca="1" si="587"/>
        <v>867.13904124113367</v>
      </c>
      <c r="EN538" s="100">
        <f t="shared" ca="1" si="587"/>
        <v>870.66274696232711</v>
      </c>
      <c r="EO538" s="100">
        <f t="shared" ca="1" si="587"/>
        <v>858.89682566648605</v>
      </c>
      <c r="EP538" s="100">
        <f t="shared" ca="1" si="587"/>
        <v>833.63925436277543</v>
      </c>
      <c r="EQ538" s="100">
        <f t="shared" ca="1" si="587"/>
        <v>796.51300791263282</v>
      </c>
      <c r="ER538" s="100">
        <f t="shared" ca="1" si="587"/>
        <v>748.98162685511682</v>
      </c>
      <c r="ES538" s="100">
        <f t="shared" ca="1" si="587"/>
        <v>692.36347158914839</v>
      </c>
      <c r="ET538" s="100">
        <f t="shared" ca="1" si="587"/>
        <v>627.8447699718057</v>
      </c>
      <c r="EU538" s="100">
        <f t="shared" ca="1" si="585"/>
        <v>556.49155687913833</v>
      </c>
      <c r="EV538" s="100">
        <f t="shared" ca="1" si="585"/>
        <v>479.26059642783412</v>
      </c>
      <c r="EW538" s="100">
        <f t="shared" ca="1" si="585"/>
        <v>397.00937032132288</v>
      </c>
      <c r="EX538" s="100">
        <f t="shared" ca="1" si="585"/>
        <v>310.5052091153309</v>
      </c>
      <c r="EY538" s="100">
        <f t="shared" ca="1" si="585"/>
        <v>220.4336370517799</v>
      </c>
      <c r="FA538" s="99">
        <f t="shared" ca="1" si="591"/>
        <v>0</v>
      </c>
      <c r="FB538" s="99">
        <f t="shared" ca="1" si="591"/>
        <v>0</v>
      </c>
      <c r="FC538" s="99">
        <f t="shared" ca="1" si="591"/>
        <v>0</v>
      </c>
      <c r="FD538" s="99">
        <f t="shared" ca="1" si="591"/>
        <v>0</v>
      </c>
      <c r="FE538" s="99">
        <f t="shared" ca="1" si="591"/>
        <v>0</v>
      </c>
      <c r="FF538" s="99">
        <f t="shared" ca="1" si="591"/>
        <v>0</v>
      </c>
      <c r="FG538" s="99">
        <f t="shared" ca="1" si="591"/>
        <v>0</v>
      </c>
      <c r="FH538" s="99">
        <f t="shared" ca="1" si="591"/>
        <v>0</v>
      </c>
      <c r="FI538" s="99">
        <f t="shared" ca="1" si="591"/>
        <v>0</v>
      </c>
      <c r="FJ538" s="99">
        <f t="shared" ca="1" si="591"/>
        <v>1</v>
      </c>
      <c r="FK538" s="99">
        <f t="shared" ca="1" si="591"/>
        <v>1</v>
      </c>
      <c r="FL538" s="99">
        <f t="shared" ca="1" si="591"/>
        <v>1</v>
      </c>
      <c r="FM538" s="99">
        <f t="shared" ca="1" si="591"/>
        <v>1</v>
      </c>
      <c r="FN538" s="99">
        <f t="shared" ca="1" si="591"/>
        <v>1</v>
      </c>
      <c r="FO538" s="99">
        <f t="shared" ca="1" si="591"/>
        <v>1</v>
      </c>
      <c r="FP538" s="99">
        <f t="shared" ca="1" si="591"/>
        <v>1</v>
      </c>
      <c r="FQ538" s="99">
        <f t="shared" ca="1" si="589"/>
        <v>1</v>
      </c>
      <c r="FR538" s="99">
        <f t="shared" ca="1" si="589"/>
        <v>1</v>
      </c>
      <c r="FS538" s="99">
        <f t="shared" ca="1" si="589"/>
        <v>1</v>
      </c>
      <c r="FT538" s="99">
        <f t="shared" ca="1" si="589"/>
        <v>0</v>
      </c>
      <c r="FU538" s="99">
        <f t="shared" ca="1" si="589"/>
        <v>0</v>
      </c>
      <c r="FV538" s="99">
        <f t="shared" ca="1" si="589"/>
        <v>0</v>
      </c>
      <c r="FW538" s="99">
        <f t="shared" ca="1" si="589"/>
        <v>0</v>
      </c>
      <c r="FX538" s="99">
        <f t="shared" ca="1" si="589"/>
        <v>0</v>
      </c>
      <c r="FY538" s="99">
        <f t="shared" ca="1" si="589"/>
        <v>0</v>
      </c>
      <c r="FZ538" s="99">
        <f t="shared" ca="1" si="589"/>
        <v>0</v>
      </c>
      <c r="GA538" s="99">
        <f t="shared" ca="1" si="589"/>
        <v>0</v>
      </c>
      <c r="GB538" s="99">
        <f t="shared" ca="1" si="589"/>
        <v>0</v>
      </c>
      <c r="GC538" s="99">
        <f t="shared" ca="1" si="589"/>
        <v>0</v>
      </c>
      <c r="GD538" s="99">
        <f t="shared" ca="1" si="589"/>
        <v>0</v>
      </c>
      <c r="GE538" s="99">
        <f t="shared" ca="1" si="589"/>
        <v>0</v>
      </c>
    </row>
    <row r="539" spans="1:187" x14ac:dyDescent="0.2">
      <c r="A539" s="96">
        <f t="shared" ca="1" si="552"/>
        <v>1.49585602672424</v>
      </c>
      <c r="B539" s="97">
        <f t="shared" ca="1" si="553"/>
        <v>1.0167684169743499E-3</v>
      </c>
      <c r="C539" s="92">
        <f t="shared" ca="1" si="554"/>
        <v>0.43465677306906958</v>
      </c>
      <c r="D539" s="166">
        <f t="shared" ca="1" si="555"/>
        <v>1.5903192819116483</v>
      </c>
      <c r="E539" s="100">
        <f t="shared" ca="1" si="556"/>
        <v>1564.0919361402305</v>
      </c>
      <c r="F539" s="100">
        <f t="shared" ca="1" si="557"/>
        <v>607.92757853927208</v>
      </c>
      <c r="G539" s="100">
        <f t="shared" ca="1" si="558"/>
        <v>1607.2075014167906</v>
      </c>
      <c r="H539" s="99">
        <f t="shared" ca="1" si="559"/>
        <v>999.27992287751852</v>
      </c>
      <c r="I539" s="92">
        <f t="shared" ca="1" si="560"/>
        <v>0.61812156166642551</v>
      </c>
      <c r="J539" s="12" t="s">
        <v>566</v>
      </c>
      <c r="K539" s="98">
        <f t="shared" ca="1" si="586"/>
        <v>0.42970314590647374</v>
      </c>
      <c r="L539" s="98">
        <f t="shared" ca="1" si="586"/>
        <v>0.10018981213011802</v>
      </c>
      <c r="M539" s="98">
        <f t="shared" ca="1" si="586"/>
        <v>6.5152420796179999E-2</v>
      </c>
      <c r="N539" s="98">
        <f t="shared" ca="1" si="586"/>
        <v>0.57101157599405472</v>
      </c>
      <c r="O539" s="98">
        <f t="shared" ca="1" si="586"/>
        <v>0.22590495455313264</v>
      </c>
      <c r="P539" s="98">
        <f t="shared" ca="1" si="586"/>
        <v>0.16019294342776347</v>
      </c>
      <c r="Q539" s="98">
        <f t="shared" ca="1" si="586"/>
        <v>-0.89013065061702146</v>
      </c>
      <c r="R539" s="98">
        <f t="shared" ca="1" si="586"/>
        <v>-0.6692853928473258</v>
      </c>
      <c r="S539" s="98">
        <f t="shared" ca="1" si="586"/>
        <v>-0.6692853928473258</v>
      </c>
      <c r="T539" s="98">
        <f t="shared" ca="1" si="586"/>
        <v>0.19400563242188218</v>
      </c>
      <c r="U539" s="98">
        <f t="shared" ca="1" si="586"/>
        <v>6.5152420796179999E-2</v>
      </c>
      <c r="V539" s="98">
        <f t="shared" ca="1" si="586"/>
        <v>0.41903994694122737</v>
      </c>
      <c r="W539" s="98">
        <f t="shared" ca="1" si="586"/>
        <v>-0.1878585854517944</v>
      </c>
      <c r="X539" s="98">
        <f t="shared" ca="1" si="586"/>
        <v>0.41903994694122737</v>
      </c>
      <c r="Y539" s="98">
        <f t="shared" ca="1" si="586"/>
        <v>-0.54951084078864643</v>
      </c>
      <c r="Z539" s="98">
        <f t="shared" ca="1" si="586"/>
        <v>0.41903994694122737</v>
      </c>
      <c r="AA539" s="98">
        <f t="shared" ca="1" si="584"/>
        <v>6.4529464315084328E-2</v>
      </c>
      <c r="AB539" s="98">
        <f t="shared" ca="1" si="584"/>
        <v>-0.1878585854517944</v>
      </c>
      <c r="AC539" s="98">
        <f t="shared" ca="1" si="584"/>
        <v>0.38728374206887162</v>
      </c>
      <c r="AD539" s="98">
        <f t="shared" ca="1" si="584"/>
        <v>-0.15887822772362503</v>
      </c>
      <c r="AE539" s="98" t="str">
        <f t="shared" ca="1" si="584"/>
        <v/>
      </c>
      <c r="AF539" s="98" t="str">
        <f t="shared" ca="1" si="584"/>
        <v/>
      </c>
      <c r="AG539" s="98" t="str">
        <f t="shared" ca="1" si="584"/>
        <v/>
      </c>
      <c r="AH539" s="98" t="str">
        <f t="shared" ca="1" si="584"/>
        <v/>
      </c>
      <c r="AI539" s="98" t="str">
        <f t="shared" ca="1" si="584"/>
        <v/>
      </c>
      <c r="AJ539" s="98" t="str">
        <f t="shared" ca="1" si="584"/>
        <v/>
      </c>
      <c r="AK539" s="98" t="str">
        <f t="shared" ca="1" si="584"/>
        <v/>
      </c>
      <c r="AL539" s="98" t="str">
        <f t="shared" ca="1" si="584"/>
        <v/>
      </c>
      <c r="AM539" s="98" t="str">
        <f t="shared" ca="1" si="584"/>
        <v/>
      </c>
      <c r="AN539" s="98" t="str">
        <f t="shared" ca="1" si="584"/>
        <v/>
      </c>
      <c r="AO539" s="98" t="str">
        <f t="shared" ca="1" si="584"/>
        <v/>
      </c>
      <c r="AP539" s="98" t="str">
        <f t="shared" ca="1" si="592"/>
        <v/>
      </c>
      <c r="AQ539" s="98" t="str">
        <f t="shared" ca="1" si="593"/>
        <v/>
      </c>
      <c r="AR539" s="98" t="str">
        <f t="shared" ca="1" si="593"/>
        <v/>
      </c>
      <c r="AS539" s="98" t="str">
        <f t="shared" ca="1" si="593"/>
        <v/>
      </c>
      <c r="AT539" s="98" t="str">
        <f t="shared" ca="1" si="593"/>
        <v/>
      </c>
      <c r="AU539" s="98" t="str">
        <f t="shared" ca="1" si="593"/>
        <v/>
      </c>
      <c r="AV539" s="98" t="str">
        <f t="shared" ca="1" si="593"/>
        <v/>
      </c>
      <c r="AW539" s="98" t="str">
        <f t="shared" ca="1" si="593"/>
        <v/>
      </c>
      <c r="AX539" s="98" t="str">
        <f t="shared" ca="1" si="593"/>
        <v/>
      </c>
      <c r="AY539" s="98" t="str">
        <f t="shared" ca="1" si="593"/>
        <v/>
      </c>
      <c r="AZ539" s="98" t="str">
        <f t="shared" ca="1" si="593"/>
        <v/>
      </c>
      <c r="BA539" s="98" t="str">
        <f t="shared" ca="1" si="593"/>
        <v/>
      </c>
      <c r="BB539" s="98" t="str">
        <f t="shared" ca="1" si="593"/>
        <v/>
      </c>
      <c r="BC539" s="98" t="str">
        <f t="shared" ca="1" si="593"/>
        <v/>
      </c>
      <c r="BD539" s="98" t="str">
        <f t="shared" ca="1" si="593"/>
        <v/>
      </c>
      <c r="BE539" s="98" t="str">
        <f t="shared" ca="1" si="593"/>
        <v/>
      </c>
      <c r="BF539" s="98" t="str">
        <f t="shared" ca="1" si="593"/>
        <v/>
      </c>
      <c r="BG539" s="98" t="str">
        <f t="shared" ca="1" si="590"/>
        <v/>
      </c>
      <c r="BH539" s="98" t="str">
        <f t="shared" ca="1" si="590"/>
        <v/>
      </c>
      <c r="BJ539" s="98">
        <f t="shared" ca="1" si="562"/>
        <v>1.1843874744817249</v>
      </c>
      <c r="BK539" s="98">
        <f t="shared" ca="1" si="563"/>
        <v>1.0688501503550851</v>
      </c>
      <c r="BL539" s="98">
        <f t="shared" ca="1" si="564"/>
        <v>0.75049953960885663</v>
      </c>
      <c r="BM539" s="98">
        <f t="shared" ca="1" si="565"/>
        <v>1.4765292245126997</v>
      </c>
      <c r="BN539" s="98">
        <f t="shared" ca="1" si="566"/>
        <v>1.0186011440772007</v>
      </c>
      <c r="BO539" s="98">
        <f t="shared" ca="1" si="567"/>
        <v>1.1539509854480672</v>
      </c>
      <c r="BP539" s="98">
        <f t="shared" ca="1" si="568"/>
        <v>5.5752980814093189E-2</v>
      </c>
      <c r="BQ539" s="98">
        <f t="shared" ca="1" si="569"/>
        <v>0.10634312578241212</v>
      </c>
      <c r="BR539" s="98">
        <f t="shared" ca="1" si="570"/>
        <v>-7.5762729993290923E-2</v>
      </c>
      <c r="BS539" s="98">
        <f t="shared" ca="1" si="571"/>
        <v>0.72357247450219464</v>
      </c>
      <c r="BT539" s="98">
        <f t="shared" ca="1" si="572"/>
        <v>0.52979439453857924</v>
      </c>
      <c r="BU539" s="98">
        <f t="shared" ca="1" si="573"/>
        <v>0.82178517680348517</v>
      </c>
      <c r="BV539" s="98">
        <f t="shared" ca="1" si="574"/>
        <v>0.24887313052035703</v>
      </c>
      <c r="BW539" s="98">
        <f t="shared" ca="1" si="575"/>
        <v>1.3969886465120667</v>
      </c>
      <c r="BX539" s="98">
        <f t="shared" ca="1" si="576"/>
        <v>0.21463459405724972</v>
      </c>
      <c r="BY539" s="98">
        <f t="shared" ca="1" si="577"/>
        <v>1.1703590149942595</v>
      </c>
      <c r="BZ539" s="98">
        <f t="shared" ca="1" si="578"/>
        <v>0.8708283800812413</v>
      </c>
      <c r="CA539" s="98">
        <f t="shared" ca="1" si="579"/>
        <v>0.53924841711919069</v>
      </c>
      <c r="CB539" s="98">
        <f t="shared" ca="1" si="580"/>
        <v>1.3192552632922245</v>
      </c>
      <c r="CC539" s="98">
        <f t="shared" ca="1" si="581"/>
        <v>0.70264388273089751</v>
      </c>
      <c r="CD539" s="98" t="str">
        <f t="shared" si="588"/>
        <v/>
      </c>
      <c r="CE539" s="98" t="str">
        <f t="shared" si="588"/>
        <v/>
      </c>
      <c r="CF539" s="98" t="str">
        <f t="shared" si="588"/>
        <v/>
      </c>
      <c r="CG539" s="98" t="str">
        <f t="shared" si="588"/>
        <v/>
      </c>
      <c r="CH539" s="98" t="str">
        <f t="shared" si="588"/>
        <v/>
      </c>
      <c r="CI539" s="98" t="str">
        <f t="shared" si="588"/>
        <v/>
      </c>
      <c r="CJ539" s="98" t="str">
        <f t="shared" si="588"/>
        <v/>
      </c>
      <c r="CK539" s="98" t="str">
        <f t="shared" si="588"/>
        <v/>
      </c>
      <c r="CL539" s="98" t="str">
        <f t="shared" si="588"/>
        <v/>
      </c>
      <c r="CM539" s="98" t="str">
        <f t="shared" si="595"/>
        <v/>
      </c>
      <c r="CN539" s="98" t="str">
        <f t="shared" si="595"/>
        <v/>
      </c>
      <c r="CO539" s="98" t="str">
        <f t="shared" si="595"/>
        <v/>
      </c>
      <c r="CP539" s="98" t="str">
        <f t="shared" si="583"/>
        <v/>
      </c>
      <c r="CQ539" s="98" t="str">
        <f t="shared" si="583"/>
        <v/>
      </c>
      <c r="CR539" s="98" t="str">
        <f t="shared" si="583"/>
        <v/>
      </c>
      <c r="CS539" s="98" t="str">
        <f t="shared" si="583"/>
        <v/>
      </c>
      <c r="CT539" s="98" t="str">
        <f t="shared" si="583"/>
        <v/>
      </c>
      <c r="CU539" s="98" t="str">
        <f t="shared" si="583"/>
        <v/>
      </c>
      <c r="CV539" s="98" t="str">
        <f t="shared" si="583"/>
        <v/>
      </c>
      <c r="CW539" s="98" t="str">
        <f t="shared" si="583"/>
        <v/>
      </c>
      <c r="CX539" s="98" t="str">
        <f t="shared" si="583"/>
        <v/>
      </c>
      <c r="CY539" s="98" t="str">
        <f t="shared" si="582"/>
        <v/>
      </c>
      <c r="CZ539" s="98" t="str">
        <f t="shared" si="582"/>
        <v/>
      </c>
      <c r="DA539" s="98" t="str">
        <f t="shared" si="582"/>
        <v/>
      </c>
      <c r="DB539" s="98" t="str">
        <f t="shared" si="582"/>
        <v/>
      </c>
      <c r="DC539" s="98" t="str">
        <f t="shared" si="582"/>
        <v/>
      </c>
      <c r="DD539" s="98" t="str">
        <f t="shared" si="582"/>
        <v/>
      </c>
      <c r="DE539" s="98" t="str">
        <f t="shared" si="582"/>
        <v/>
      </c>
      <c r="DF539" s="98" t="str">
        <f t="shared" si="582"/>
        <v/>
      </c>
      <c r="DG539" s="98" t="str">
        <f t="shared" si="594"/>
        <v/>
      </c>
      <c r="EE539" s="100">
        <f t="shared" ca="1" si="587"/>
        <v>0</v>
      </c>
      <c r="EF539" s="100">
        <f t="shared" ca="1" si="587"/>
        <v>220.27465590564483</v>
      </c>
      <c r="EG539" s="100">
        <f t="shared" ca="1" si="587"/>
        <v>406.70939707909287</v>
      </c>
      <c r="EH539" s="100">
        <f t="shared" ca="1" si="587"/>
        <v>562.35751387333153</v>
      </c>
      <c r="EI539" s="100">
        <f t="shared" ca="1" si="587"/>
        <v>690.02741601434184</v>
      </c>
      <c r="EJ539" s="100">
        <f t="shared" ca="1" si="587"/>
        <v>792.30104507007161</v>
      </c>
      <c r="EK539" s="100">
        <f t="shared" ca="1" si="587"/>
        <v>871.55095787081348</v>
      </c>
      <c r="EL539" s="100">
        <f t="shared" ca="1" si="587"/>
        <v>929.95617414954302</v>
      </c>
      <c r="EM539" s="100">
        <f t="shared" ca="1" si="587"/>
        <v>969.51687525904174</v>
      </c>
      <c r="EN539" s="100">
        <f t="shared" ca="1" si="587"/>
        <v>992.06803484479758</v>
      </c>
      <c r="EO539" s="100">
        <f t="shared" ca="1" si="587"/>
        <v>999.2920567797288</v>
      </c>
      <c r="EP539" s="100">
        <f t="shared" ca="1" si="587"/>
        <v>992.73049047161305</v>
      </c>
      <c r="EQ539" s="100">
        <f t="shared" ca="1" si="587"/>
        <v>973.79488881150166</v>
      </c>
      <c r="ER539" s="100">
        <f t="shared" ca="1" si="587"/>
        <v>943.77686951766589</v>
      </c>
      <c r="ES539" s="100">
        <f t="shared" ca="1" si="587"/>
        <v>903.8574364227585</v>
      </c>
      <c r="ET539" s="100">
        <f t="shared" ca="1" si="587"/>
        <v>855.11561333131215</v>
      </c>
      <c r="EU539" s="100">
        <f t="shared" ca="1" si="585"/>
        <v>798.53643942114638</v>
      </c>
      <c r="EV539" s="100">
        <f t="shared" ca="1" si="585"/>
        <v>735.01837175786045</v>
      </c>
      <c r="EW539" s="100">
        <f t="shared" ca="1" si="585"/>
        <v>665.38013731952901</v>
      </c>
      <c r="EX539" s="100">
        <f t="shared" ca="1" si="585"/>
        <v>590.36707397342025</v>
      </c>
      <c r="EY539" s="100">
        <f t="shared" ca="1" si="585"/>
        <v>510.65699709334353</v>
      </c>
      <c r="FA539" s="99">
        <f t="shared" ca="1" si="591"/>
        <v>0</v>
      </c>
      <c r="FB539" s="99">
        <f t="shared" ca="1" si="591"/>
        <v>0</v>
      </c>
      <c r="FC539" s="99">
        <f t="shared" ca="1" si="591"/>
        <v>0</v>
      </c>
      <c r="FD539" s="99">
        <f t="shared" ca="1" si="591"/>
        <v>0</v>
      </c>
      <c r="FE539" s="99">
        <f t="shared" ca="1" si="591"/>
        <v>0</v>
      </c>
      <c r="FF539" s="99">
        <f t="shared" ca="1" si="591"/>
        <v>0</v>
      </c>
      <c r="FG539" s="99">
        <f t="shared" ca="1" si="591"/>
        <v>0</v>
      </c>
      <c r="FH539" s="99">
        <f t="shared" ca="1" si="591"/>
        <v>0</v>
      </c>
      <c r="FI539" s="99">
        <f t="shared" ca="1" si="591"/>
        <v>0</v>
      </c>
      <c r="FJ539" s="99">
        <f t="shared" ca="1" si="591"/>
        <v>0</v>
      </c>
      <c r="FK539" s="99">
        <f t="shared" ca="1" si="591"/>
        <v>1</v>
      </c>
      <c r="FL539" s="99">
        <f t="shared" ca="1" si="591"/>
        <v>1</v>
      </c>
      <c r="FM539" s="99">
        <f t="shared" ca="1" si="591"/>
        <v>1</v>
      </c>
      <c r="FN539" s="99">
        <f t="shared" ca="1" si="591"/>
        <v>1</v>
      </c>
      <c r="FO539" s="99">
        <f t="shared" ca="1" si="591"/>
        <v>1</v>
      </c>
      <c r="FP539" s="99">
        <f t="shared" ca="1" si="591"/>
        <v>1</v>
      </c>
      <c r="FQ539" s="99">
        <f t="shared" ca="1" si="589"/>
        <v>1</v>
      </c>
      <c r="FR539" s="99">
        <f t="shared" ca="1" si="589"/>
        <v>1</v>
      </c>
      <c r="FS539" s="99">
        <f t="shared" ca="1" si="589"/>
        <v>1</v>
      </c>
      <c r="FT539" s="99">
        <f t="shared" ca="1" si="589"/>
        <v>1</v>
      </c>
      <c r="FU539" s="99">
        <f t="shared" ca="1" si="589"/>
        <v>1</v>
      </c>
      <c r="FV539" s="99">
        <f t="shared" ca="1" si="589"/>
        <v>1</v>
      </c>
      <c r="FW539" s="99">
        <f t="shared" ca="1" si="589"/>
        <v>0</v>
      </c>
      <c r="FX539" s="99">
        <f t="shared" ca="1" si="589"/>
        <v>0</v>
      </c>
      <c r="FY539" s="99">
        <f t="shared" ca="1" si="589"/>
        <v>0</v>
      </c>
      <c r="FZ539" s="99">
        <f t="shared" ca="1" si="589"/>
        <v>0</v>
      </c>
      <c r="GA539" s="99">
        <f t="shared" ca="1" si="589"/>
        <v>0</v>
      </c>
      <c r="GB539" s="99">
        <f t="shared" ca="1" si="589"/>
        <v>0</v>
      </c>
      <c r="GC539" s="99">
        <f t="shared" ca="1" si="589"/>
        <v>0</v>
      </c>
      <c r="GD539" s="99">
        <f t="shared" ca="1" si="589"/>
        <v>0</v>
      </c>
      <c r="GE539" s="99">
        <f t="shared" ca="1" si="589"/>
        <v>0</v>
      </c>
    </row>
    <row r="540" spans="1:187" x14ac:dyDescent="0.2">
      <c r="A540" s="96">
        <f t="shared" ca="1" si="552"/>
        <v>1.8877411477641721</v>
      </c>
      <c r="B540" s="97">
        <f t="shared" ca="1" si="553"/>
        <v>1.4189408223787077E-3</v>
      </c>
      <c r="C540" s="92">
        <f t="shared" ca="1" si="554"/>
        <v>0.33333148156760611</v>
      </c>
      <c r="D540" s="166">
        <f t="shared" ca="1" si="555"/>
        <v>1.9432960860661999</v>
      </c>
      <c r="E540" s="100">
        <f t="shared" ca="1" si="556"/>
        <v>1369.5399099227159</v>
      </c>
      <c r="F540" s="100">
        <f t="shared" ca="1" si="557"/>
        <v>498.47044669485905</v>
      </c>
      <c r="G540" s="100">
        <f t="shared" ca="1" si="558"/>
        <v>1715.6380370572247</v>
      </c>
      <c r="H540" s="99">
        <f t="shared" ca="1" si="559"/>
        <v>1217.1675903623657</v>
      </c>
      <c r="I540" s="92">
        <f t="shared" ca="1" si="560"/>
        <v>0.70730006556468505</v>
      </c>
      <c r="J540" s="12" t="s">
        <v>567</v>
      </c>
      <c r="K540" s="98">
        <f t="shared" ca="1" si="586"/>
        <v>6.5152420796179999E-2</v>
      </c>
      <c r="L540" s="98">
        <f t="shared" ca="1" si="586"/>
        <v>0.19400563242188218</v>
      </c>
      <c r="M540" s="98">
        <f t="shared" ca="1" si="586"/>
        <v>-0.1878585854517944</v>
      </c>
      <c r="N540" s="98">
        <f t="shared" ca="1" si="586"/>
        <v>0.10018981213011802</v>
      </c>
      <c r="O540" s="98">
        <f t="shared" ca="1" si="586"/>
        <v>-0.12445329224372725</v>
      </c>
      <c r="P540" s="98">
        <f t="shared" ca="1" si="586"/>
        <v>-0.13938411227580294</v>
      </c>
      <c r="Q540" s="98">
        <f t="shared" ca="1" si="586"/>
        <v>0.57101157599405472</v>
      </c>
      <c r="R540" s="98">
        <f t="shared" ca="1" si="586"/>
        <v>0.22590495455313264</v>
      </c>
      <c r="S540" s="98">
        <f t="shared" ca="1" si="586"/>
        <v>0.19400563242188218</v>
      </c>
      <c r="T540" s="98">
        <f t="shared" ca="1" si="586"/>
        <v>0.38728374206887162</v>
      </c>
      <c r="U540" s="98">
        <f t="shared" ca="1" si="586"/>
        <v>-0.89013065061702146</v>
      </c>
      <c r="V540" s="98">
        <f t="shared" ca="1" si="586"/>
        <v>-0.13938411227580294</v>
      </c>
      <c r="W540" s="98">
        <f t="shared" ca="1" si="586"/>
        <v>0.41903994694122737</v>
      </c>
      <c r="X540" s="98">
        <f t="shared" ca="1" si="586"/>
        <v>0.41903994694122737</v>
      </c>
      <c r="Y540" s="98">
        <f t="shared" ca="1" si="586"/>
        <v>-0.15887822772362503</v>
      </c>
      <c r="Z540" s="98">
        <f t="shared" ca="1" si="586"/>
        <v>0.42970314590647374</v>
      </c>
      <c r="AA540" s="98">
        <f t="shared" ca="1" si="584"/>
        <v>-0.12445329224372725</v>
      </c>
      <c r="AB540" s="98">
        <f t="shared" ca="1" si="584"/>
        <v>0.40060331906205726</v>
      </c>
      <c r="AC540" s="98">
        <f t="shared" ca="1" si="584"/>
        <v>0.19400563242188218</v>
      </c>
      <c r="AD540" s="98">
        <f t="shared" ca="1" si="584"/>
        <v>0.41903994694122737</v>
      </c>
      <c r="AE540" s="98" t="str">
        <f t="shared" ca="1" si="584"/>
        <v/>
      </c>
      <c r="AF540" s="98" t="str">
        <f t="shared" ca="1" si="584"/>
        <v/>
      </c>
      <c r="AG540" s="98" t="str">
        <f t="shared" ca="1" si="584"/>
        <v/>
      </c>
      <c r="AH540" s="98" t="str">
        <f t="shared" ca="1" si="584"/>
        <v/>
      </c>
      <c r="AI540" s="98" t="str">
        <f t="shared" ca="1" si="584"/>
        <v/>
      </c>
      <c r="AJ540" s="98" t="str">
        <f t="shared" ca="1" si="584"/>
        <v/>
      </c>
      <c r="AK540" s="98" t="str">
        <f t="shared" ca="1" si="584"/>
        <v/>
      </c>
      <c r="AL540" s="98" t="str">
        <f t="shared" ca="1" si="584"/>
        <v/>
      </c>
      <c r="AM540" s="98" t="str">
        <f t="shared" ca="1" si="584"/>
        <v/>
      </c>
      <c r="AN540" s="98" t="str">
        <f t="shared" ca="1" si="584"/>
        <v/>
      </c>
      <c r="AO540" s="98" t="str">
        <f t="shared" ca="1" si="584"/>
        <v/>
      </c>
      <c r="AP540" s="98" t="str">
        <f t="shared" ca="1" si="592"/>
        <v/>
      </c>
      <c r="AQ540" s="98" t="str">
        <f t="shared" ca="1" si="593"/>
        <v/>
      </c>
      <c r="AR540" s="98" t="str">
        <f t="shared" ca="1" si="593"/>
        <v/>
      </c>
      <c r="AS540" s="98" t="str">
        <f t="shared" ca="1" si="593"/>
        <v/>
      </c>
      <c r="AT540" s="98" t="str">
        <f t="shared" ca="1" si="593"/>
        <v/>
      </c>
      <c r="AU540" s="98" t="str">
        <f t="shared" ca="1" si="593"/>
        <v/>
      </c>
      <c r="AV540" s="98" t="str">
        <f t="shared" ca="1" si="593"/>
        <v/>
      </c>
      <c r="AW540" s="98" t="str">
        <f t="shared" ca="1" si="593"/>
        <v/>
      </c>
      <c r="AX540" s="98" t="str">
        <f t="shared" ca="1" si="593"/>
        <v/>
      </c>
      <c r="AY540" s="98" t="str">
        <f t="shared" ca="1" si="593"/>
        <v/>
      </c>
      <c r="AZ540" s="98" t="str">
        <f t="shared" ca="1" si="593"/>
        <v/>
      </c>
      <c r="BA540" s="98" t="str">
        <f t="shared" ca="1" si="593"/>
        <v/>
      </c>
      <c r="BB540" s="98" t="str">
        <f t="shared" ca="1" si="593"/>
        <v/>
      </c>
      <c r="BC540" s="98" t="str">
        <f t="shared" ca="1" si="593"/>
        <v/>
      </c>
      <c r="BD540" s="98" t="str">
        <f t="shared" ca="1" si="593"/>
        <v/>
      </c>
      <c r="BE540" s="98" t="str">
        <f t="shared" ca="1" si="593"/>
        <v/>
      </c>
      <c r="BF540" s="98" t="str">
        <f t="shared" ca="1" si="593"/>
        <v/>
      </c>
      <c r="BG540" s="98" t="str">
        <f t="shared" ca="1" si="590"/>
        <v/>
      </c>
      <c r="BH540" s="98" t="str">
        <f t="shared" ca="1" si="590"/>
        <v/>
      </c>
      <c r="BJ540" s="98">
        <f t="shared" ca="1" si="562"/>
        <v>0.81983674937143114</v>
      </c>
      <c r="BK540" s="98">
        <f t="shared" ca="1" si="563"/>
        <v>1.1626659706468492</v>
      </c>
      <c r="BL540" s="98">
        <f t="shared" ca="1" si="564"/>
        <v>0.49748853336088222</v>
      </c>
      <c r="BM540" s="98">
        <f t="shared" ca="1" si="565"/>
        <v>1.005707460648763</v>
      </c>
      <c r="BN540" s="98">
        <f t="shared" ca="1" si="566"/>
        <v>0.66824289728034092</v>
      </c>
      <c r="BO540" s="98">
        <f t="shared" ca="1" si="567"/>
        <v>0.85437392974450066</v>
      </c>
      <c r="BP540" s="98">
        <f t="shared" ca="1" si="568"/>
        <v>1.5168952074251694</v>
      </c>
      <c r="BQ540" s="98">
        <f t="shared" ca="1" si="569"/>
        <v>1.0015334731828704</v>
      </c>
      <c r="BR540" s="98">
        <f t="shared" ca="1" si="570"/>
        <v>0.78752829527591706</v>
      </c>
      <c r="BS540" s="98">
        <f t="shared" ca="1" si="571"/>
        <v>0.91685058414918408</v>
      </c>
      <c r="BT540" s="98">
        <f t="shared" ca="1" si="572"/>
        <v>-0.42548867687462222</v>
      </c>
      <c r="BU540" s="98">
        <f t="shared" ca="1" si="573"/>
        <v>0.26336111758645486</v>
      </c>
      <c r="BV540" s="98">
        <f t="shared" ca="1" si="574"/>
        <v>0.85577166291337881</v>
      </c>
      <c r="BW540" s="98">
        <f t="shared" ca="1" si="575"/>
        <v>1.3969886465120667</v>
      </c>
      <c r="BX540" s="98">
        <f t="shared" ca="1" si="576"/>
        <v>0.60526720712227111</v>
      </c>
      <c r="BY540" s="98">
        <f t="shared" ca="1" si="577"/>
        <v>1.1810222139595061</v>
      </c>
      <c r="BZ540" s="98">
        <f t="shared" ca="1" si="578"/>
        <v>0.68184562352242972</v>
      </c>
      <c r="CA540" s="98">
        <f t="shared" ca="1" si="579"/>
        <v>1.1277103216330424</v>
      </c>
      <c r="CB540" s="98">
        <f t="shared" ca="1" si="580"/>
        <v>1.1259771536452352</v>
      </c>
      <c r="CC540" s="98">
        <f t="shared" ca="1" si="581"/>
        <v>1.2805620573957499</v>
      </c>
      <c r="CD540" s="98" t="str">
        <f t="shared" si="588"/>
        <v/>
      </c>
      <c r="CE540" s="98" t="str">
        <f t="shared" si="588"/>
        <v/>
      </c>
      <c r="CF540" s="98" t="str">
        <f t="shared" si="588"/>
        <v/>
      </c>
      <c r="CG540" s="98" t="str">
        <f t="shared" si="588"/>
        <v/>
      </c>
      <c r="CH540" s="98" t="str">
        <f t="shared" si="588"/>
        <v/>
      </c>
      <c r="CI540" s="98" t="str">
        <f t="shared" si="588"/>
        <v/>
      </c>
      <c r="CJ540" s="98" t="str">
        <f t="shared" si="588"/>
        <v/>
      </c>
      <c r="CK540" s="98" t="str">
        <f t="shared" si="588"/>
        <v/>
      </c>
      <c r="CL540" s="98" t="str">
        <f t="shared" si="588"/>
        <v/>
      </c>
      <c r="CM540" s="98" t="str">
        <f t="shared" si="595"/>
        <v/>
      </c>
      <c r="CN540" s="98" t="str">
        <f t="shared" si="595"/>
        <v/>
      </c>
      <c r="CO540" s="98" t="str">
        <f t="shared" si="595"/>
        <v/>
      </c>
      <c r="CP540" s="98" t="str">
        <f t="shared" si="583"/>
        <v/>
      </c>
      <c r="CQ540" s="98" t="str">
        <f t="shared" si="583"/>
        <v/>
      </c>
      <c r="CR540" s="98" t="str">
        <f t="shared" si="583"/>
        <v/>
      </c>
      <c r="CS540" s="98" t="str">
        <f t="shared" si="583"/>
        <v/>
      </c>
      <c r="CT540" s="98" t="str">
        <f t="shared" si="583"/>
        <v/>
      </c>
      <c r="CU540" s="98" t="str">
        <f t="shared" si="583"/>
        <v/>
      </c>
      <c r="CV540" s="98" t="str">
        <f t="shared" si="583"/>
        <v/>
      </c>
      <c r="CW540" s="98" t="str">
        <f t="shared" si="583"/>
        <v/>
      </c>
      <c r="CX540" s="98" t="str">
        <f t="shared" si="583"/>
        <v/>
      </c>
      <c r="CY540" s="98" t="str">
        <f t="shared" si="582"/>
        <v/>
      </c>
      <c r="CZ540" s="98" t="str">
        <f t="shared" si="582"/>
        <v/>
      </c>
      <c r="DA540" s="98" t="str">
        <f t="shared" si="582"/>
        <v/>
      </c>
      <c r="DB540" s="98" t="str">
        <f t="shared" si="582"/>
        <v/>
      </c>
      <c r="DC540" s="98" t="str">
        <f t="shared" si="582"/>
        <v/>
      </c>
      <c r="DD540" s="98" t="str">
        <f t="shared" si="582"/>
        <v/>
      </c>
      <c r="DE540" s="98" t="str">
        <f t="shared" si="582"/>
        <v/>
      </c>
      <c r="DF540" s="98" t="str">
        <f t="shared" si="582"/>
        <v/>
      </c>
      <c r="DG540" s="98" t="str">
        <f t="shared" si="594"/>
        <v/>
      </c>
      <c r="EE540" s="100">
        <f t="shared" ca="1" si="587"/>
        <v>0</v>
      </c>
      <c r="EF540" s="100">
        <f t="shared" ca="1" si="587"/>
        <v>329.63905429944333</v>
      </c>
      <c r="EG540" s="100">
        <f t="shared" ca="1" si="587"/>
        <v>594.48209698488495</v>
      </c>
      <c r="EH540" s="100">
        <f t="shared" ca="1" si="587"/>
        <v>802.58972076069654</v>
      </c>
      <c r="EI540" s="100">
        <f t="shared" ca="1" si="587"/>
        <v>961.13119934585268</v>
      </c>
      <c r="EJ540" s="100">
        <f t="shared" ca="1" si="587"/>
        <v>1076.476887185117</v>
      </c>
      <c r="EK540" s="100">
        <f t="shared" ca="1" si="587"/>
        <v>1154.2814235764954</v>
      </c>
      <c r="EL540" s="100">
        <f t="shared" ca="1" si="587"/>
        <v>1199.5586309353339</v>
      </c>
      <c r="EM540" s="100">
        <f t="shared" ca="1" si="587"/>
        <v>1216.7489125872162</v>
      </c>
      <c r="EN540" s="100">
        <f t="shared" ca="1" si="587"/>
        <v>1209.7798790213901</v>
      </c>
      <c r="EO540" s="100">
        <f t="shared" ca="1" si="587"/>
        <v>1182.1208622188246</v>
      </c>
      <c r="EP540" s="100">
        <f t="shared" ca="1" si="587"/>
        <v>1136.8319148352834</v>
      </c>
      <c r="EQ540" s="100">
        <f t="shared" ca="1" si="587"/>
        <v>1076.607834071348</v>
      </c>
      <c r="ER540" s="100">
        <f t="shared" ca="1" si="587"/>
        <v>1003.8176984540534</v>
      </c>
      <c r="ES540" s="100">
        <f t="shared" ca="1" si="587"/>
        <v>920.54035899456255</v>
      </c>
      <c r="ET540" s="100">
        <f t="shared" ca="1" si="587"/>
        <v>828.59628382402491</v>
      </c>
      <c r="EU540" s="100">
        <f t="shared" ca="1" si="585"/>
        <v>729.57611703761052</v>
      </c>
      <c r="EV540" s="100">
        <f t="shared" ca="1" si="585"/>
        <v>624.86627772422116</v>
      </c>
      <c r="EW540" s="100">
        <f t="shared" ca="1" si="585"/>
        <v>515.67189369008224</v>
      </c>
      <c r="EX540" s="100">
        <f t="shared" ca="1" si="585"/>
        <v>403.03733589277817</v>
      </c>
      <c r="EY540" s="100">
        <f t="shared" ca="1" si="585"/>
        <v>287.86459381084637</v>
      </c>
      <c r="FA540" s="99">
        <f t="shared" ca="1" si="591"/>
        <v>0</v>
      </c>
      <c r="FB540" s="99">
        <f t="shared" ca="1" si="591"/>
        <v>0</v>
      </c>
      <c r="FC540" s="99">
        <f t="shared" ca="1" si="591"/>
        <v>0</v>
      </c>
      <c r="FD540" s="99">
        <f t="shared" ca="1" si="591"/>
        <v>0</v>
      </c>
      <c r="FE540" s="99">
        <f t="shared" ca="1" si="591"/>
        <v>0</v>
      </c>
      <c r="FF540" s="99">
        <f t="shared" ca="1" si="591"/>
        <v>0</v>
      </c>
      <c r="FG540" s="99">
        <f t="shared" ca="1" si="591"/>
        <v>0</v>
      </c>
      <c r="FH540" s="99">
        <f t="shared" ca="1" si="591"/>
        <v>0</v>
      </c>
      <c r="FI540" s="99">
        <f t="shared" ca="1" si="591"/>
        <v>1</v>
      </c>
      <c r="FJ540" s="99">
        <f t="shared" ca="1" si="591"/>
        <v>1</v>
      </c>
      <c r="FK540" s="99">
        <f t="shared" ca="1" si="591"/>
        <v>1</v>
      </c>
      <c r="FL540" s="99">
        <f t="shared" ca="1" si="591"/>
        <v>1</v>
      </c>
      <c r="FM540" s="99">
        <f t="shared" ca="1" si="591"/>
        <v>1</v>
      </c>
      <c r="FN540" s="99">
        <f t="shared" ca="1" si="591"/>
        <v>1</v>
      </c>
      <c r="FO540" s="99">
        <f t="shared" ca="1" si="591"/>
        <v>1</v>
      </c>
      <c r="FP540" s="99">
        <f t="shared" ca="1" si="591"/>
        <v>1</v>
      </c>
      <c r="FQ540" s="99">
        <f t="shared" ca="1" si="589"/>
        <v>1</v>
      </c>
      <c r="FR540" s="99">
        <f t="shared" ca="1" si="589"/>
        <v>1</v>
      </c>
      <c r="FS540" s="99">
        <f t="shared" ca="1" si="589"/>
        <v>0</v>
      </c>
      <c r="FT540" s="99">
        <f t="shared" ca="1" si="589"/>
        <v>0</v>
      </c>
      <c r="FU540" s="99">
        <f t="shared" ca="1" si="589"/>
        <v>0</v>
      </c>
      <c r="FV540" s="99">
        <f t="shared" ca="1" si="589"/>
        <v>0</v>
      </c>
      <c r="FW540" s="99">
        <f t="shared" ca="1" si="589"/>
        <v>0</v>
      </c>
      <c r="FX540" s="99">
        <f t="shared" ca="1" si="589"/>
        <v>0</v>
      </c>
      <c r="FY540" s="99">
        <f t="shared" ca="1" si="589"/>
        <v>0</v>
      </c>
      <c r="FZ540" s="99">
        <f t="shared" ca="1" si="589"/>
        <v>0</v>
      </c>
      <c r="GA540" s="99">
        <f t="shared" ca="1" si="589"/>
        <v>0</v>
      </c>
      <c r="GB540" s="99">
        <f t="shared" ca="1" si="589"/>
        <v>0</v>
      </c>
      <c r="GC540" s="99">
        <f t="shared" ca="1" si="589"/>
        <v>0</v>
      </c>
      <c r="GD540" s="99">
        <f t="shared" ca="1" si="589"/>
        <v>0</v>
      </c>
      <c r="GE540" s="99">
        <f t="shared" ca="1" si="589"/>
        <v>0</v>
      </c>
    </row>
    <row r="541" spans="1:187" x14ac:dyDescent="0.2">
      <c r="A541" s="96">
        <f t="shared" ca="1" si="552"/>
        <v>1.3666742259887714</v>
      </c>
      <c r="B541" s="97">
        <f t="shared" ca="1" si="553"/>
        <v>8.749480666019263E-4</v>
      </c>
      <c r="C541" s="92">
        <f t="shared" ca="1" si="554"/>
        <v>0.37332407250073085</v>
      </c>
      <c r="D541" s="166">
        <f t="shared" ca="1" si="555"/>
        <v>1.4363596575430368</v>
      </c>
      <c r="E541" s="100">
        <f t="shared" ca="1" si="556"/>
        <v>1641.6513303715146</v>
      </c>
      <c r="F541" s="100">
        <f t="shared" ca="1" si="557"/>
        <v>655.7655431969323</v>
      </c>
      <c r="G541" s="100">
        <f t="shared" ca="1" si="558"/>
        <v>1553.7119987707179</v>
      </c>
      <c r="H541" s="99">
        <f t="shared" ca="1" si="559"/>
        <v>897.94645557378556</v>
      </c>
      <c r="I541" s="92">
        <f t="shared" ca="1" si="560"/>
        <v>0.57376079416431791</v>
      </c>
      <c r="J541" s="12" t="s">
        <v>568</v>
      </c>
      <c r="K541" s="98">
        <f t="shared" ca="1" si="586"/>
        <v>-0.54951084078864643</v>
      </c>
      <c r="L541" s="98">
        <f t="shared" ca="1" si="586"/>
        <v>-0.15887822772362503</v>
      </c>
      <c r="M541" s="98">
        <f t="shared" ca="1" si="586"/>
        <v>-0.89013065061702146</v>
      </c>
      <c r="N541" s="98">
        <f t="shared" ca="1" si="586"/>
        <v>0.10018981213011802</v>
      </c>
      <c r="O541" s="98">
        <f t="shared" ca="1" si="586"/>
        <v>0.38728374206887162</v>
      </c>
      <c r="P541" s="98">
        <f t="shared" ca="1" si="586"/>
        <v>0.19400563242188218</v>
      </c>
      <c r="Q541" s="98">
        <f t="shared" ca="1" si="586"/>
        <v>-0.23389576259867084</v>
      </c>
      <c r="R541" s="98">
        <f t="shared" ca="1" si="586"/>
        <v>-6.422009307023302E-2</v>
      </c>
      <c r="S541" s="98">
        <f t="shared" ca="1" si="586"/>
        <v>0.42970314590647374</v>
      </c>
      <c r="T541" s="98">
        <f t="shared" ca="1" si="586"/>
        <v>-0.1878585854517944</v>
      </c>
      <c r="U541" s="98">
        <f t="shared" ca="1" si="586"/>
        <v>-0.13938411227580294</v>
      </c>
      <c r="V541" s="98">
        <f t="shared" ca="1" si="586"/>
        <v>0.38728374206887162</v>
      </c>
      <c r="W541" s="98">
        <f t="shared" ca="1" si="586"/>
        <v>0.19400563242188218</v>
      </c>
      <c r="X541" s="98">
        <f t="shared" ca="1" si="586"/>
        <v>0.40060331906205726</v>
      </c>
      <c r="Y541" s="98">
        <f t="shared" ca="1" si="586"/>
        <v>0.16019294342776347</v>
      </c>
      <c r="Z541" s="98">
        <f t="shared" ref="Z541:AE556" ca="1" si="596">IF(Z$61&gt;0,INDEX($K$64:$BH$64,INT($K$1*RAND())+1),"")</f>
        <v>-0.54951084078864643</v>
      </c>
      <c r="AA541" s="98">
        <f t="shared" ca="1" si="596"/>
        <v>0.41903994694122737</v>
      </c>
      <c r="AB541" s="98">
        <f t="shared" ca="1" si="596"/>
        <v>-0.13938411227580294</v>
      </c>
      <c r="AC541" s="98">
        <f t="shared" ca="1" si="596"/>
        <v>-0.15887822772362503</v>
      </c>
      <c r="AD541" s="98">
        <f t="shared" ca="1" si="596"/>
        <v>6.5152420796179999E-2</v>
      </c>
      <c r="AE541" s="98" t="str">
        <f t="shared" ca="1" si="596"/>
        <v/>
      </c>
      <c r="AF541" s="98" t="str">
        <f t="shared" ca="1" si="584"/>
        <v/>
      </c>
      <c r="AG541" s="98" t="str">
        <f t="shared" ca="1" si="584"/>
        <v/>
      </c>
      <c r="AH541" s="98" t="str">
        <f t="shared" ca="1" si="584"/>
        <v/>
      </c>
      <c r="AI541" s="98" t="str">
        <f t="shared" ca="1" si="584"/>
        <v/>
      </c>
      <c r="AJ541" s="98" t="str">
        <f t="shared" ca="1" si="584"/>
        <v/>
      </c>
      <c r="AK541" s="98" t="str">
        <f t="shared" ca="1" si="584"/>
        <v/>
      </c>
      <c r="AL541" s="98" t="str">
        <f t="shared" ca="1" si="584"/>
        <v/>
      </c>
      <c r="AM541" s="98" t="str">
        <f t="shared" ca="1" si="584"/>
        <v/>
      </c>
      <c r="AN541" s="98" t="str">
        <f t="shared" ca="1" si="584"/>
        <v/>
      </c>
      <c r="AO541" s="98" t="str">
        <f t="shared" ca="1" si="584"/>
        <v/>
      </c>
      <c r="AP541" s="98" t="str">
        <f t="shared" ca="1" si="592"/>
        <v/>
      </c>
      <c r="AQ541" s="98" t="str">
        <f t="shared" ca="1" si="593"/>
        <v/>
      </c>
      <c r="AR541" s="98" t="str">
        <f t="shared" ca="1" si="593"/>
        <v/>
      </c>
      <c r="AS541" s="98" t="str">
        <f t="shared" ca="1" si="593"/>
        <v/>
      </c>
      <c r="AT541" s="98" t="str">
        <f t="shared" ca="1" si="593"/>
        <v/>
      </c>
      <c r="AU541" s="98" t="str">
        <f t="shared" ca="1" si="593"/>
        <v/>
      </c>
      <c r="AV541" s="98" t="str">
        <f t="shared" ca="1" si="593"/>
        <v/>
      </c>
      <c r="AW541" s="98" t="str">
        <f t="shared" ca="1" si="593"/>
        <v/>
      </c>
      <c r="AX541" s="98" t="str">
        <f t="shared" ca="1" si="593"/>
        <v/>
      </c>
      <c r="AY541" s="98" t="str">
        <f t="shared" ca="1" si="593"/>
        <v/>
      </c>
      <c r="AZ541" s="98" t="str">
        <f t="shared" ca="1" si="593"/>
        <v/>
      </c>
      <c r="BA541" s="98" t="str">
        <f t="shared" ca="1" si="593"/>
        <v/>
      </c>
      <c r="BB541" s="98" t="str">
        <f t="shared" ca="1" si="593"/>
        <v/>
      </c>
      <c r="BC541" s="98" t="str">
        <f t="shared" ca="1" si="593"/>
        <v/>
      </c>
      <c r="BD541" s="98" t="str">
        <f t="shared" ca="1" si="593"/>
        <v/>
      </c>
      <c r="BE541" s="98" t="str">
        <f t="shared" ca="1" si="593"/>
        <v/>
      </c>
      <c r="BF541" s="98" t="str">
        <f t="shared" ca="1" si="593"/>
        <v/>
      </c>
      <c r="BG541" s="98" t="str">
        <f t="shared" ca="1" si="590"/>
        <v/>
      </c>
      <c r="BH541" s="98" t="str">
        <f t="shared" ca="1" si="590"/>
        <v/>
      </c>
      <c r="BJ541" s="98">
        <f t="shared" ca="1" si="562"/>
        <v>0.20517348778660471</v>
      </c>
      <c r="BK541" s="98">
        <f t="shared" ca="1" si="563"/>
        <v>0.80978211050134197</v>
      </c>
      <c r="BL541" s="98">
        <f t="shared" ca="1" si="564"/>
        <v>-0.20478353180434483</v>
      </c>
      <c r="BM541" s="98">
        <f t="shared" ca="1" si="565"/>
        <v>1.005707460648763</v>
      </c>
      <c r="BN541" s="98">
        <f t="shared" ca="1" si="566"/>
        <v>1.1799799315929398</v>
      </c>
      <c r="BO541" s="98">
        <f t="shared" ca="1" si="567"/>
        <v>1.1877636744421858</v>
      </c>
      <c r="BP541" s="98">
        <f t="shared" ca="1" si="568"/>
        <v>0.7119878688324438</v>
      </c>
      <c r="BQ541" s="98">
        <f t="shared" ca="1" si="569"/>
        <v>0.7114084255595049</v>
      </c>
      <c r="BR541" s="98">
        <f t="shared" ca="1" si="570"/>
        <v>1.0232258087605086</v>
      </c>
      <c r="BS541" s="98">
        <f t="shared" ca="1" si="571"/>
        <v>0.34170825662851806</v>
      </c>
      <c r="BT541" s="98">
        <f t="shared" ca="1" si="572"/>
        <v>0.3252578614665963</v>
      </c>
      <c r="BU541" s="98">
        <f t="shared" ca="1" si="573"/>
        <v>0.79002897193112942</v>
      </c>
      <c r="BV541" s="98">
        <f t="shared" ca="1" si="574"/>
        <v>0.63073734839403361</v>
      </c>
      <c r="BW541" s="98">
        <f t="shared" ca="1" si="575"/>
        <v>1.3785520186328966</v>
      </c>
      <c r="BX541" s="98">
        <f t="shared" ca="1" si="576"/>
        <v>0.92433837827365961</v>
      </c>
      <c r="BY541" s="98">
        <f t="shared" ca="1" si="577"/>
        <v>0.20180822726438585</v>
      </c>
      <c r="BZ541" s="98">
        <f t="shared" ca="1" si="578"/>
        <v>1.2253388627073845</v>
      </c>
      <c r="CA541" s="98">
        <f t="shared" ca="1" si="579"/>
        <v>0.5877228902951821</v>
      </c>
      <c r="CB541" s="98">
        <f t="shared" ca="1" si="580"/>
        <v>0.773093293499728</v>
      </c>
      <c r="CC541" s="98">
        <f t="shared" ca="1" si="581"/>
        <v>0.92667453125070254</v>
      </c>
      <c r="CD541" s="98" t="str">
        <f t="shared" si="588"/>
        <v/>
      </c>
      <c r="CE541" s="98" t="str">
        <f t="shared" si="588"/>
        <v/>
      </c>
      <c r="CF541" s="98" t="str">
        <f t="shared" si="588"/>
        <v/>
      </c>
      <c r="CG541" s="98" t="str">
        <f t="shared" si="588"/>
        <v/>
      </c>
      <c r="CH541" s="98" t="str">
        <f t="shared" si="588"/>
        <v/>
      </c>
      <c r="CI541" s="98" t="str">
        <f t="shared" si="588"/>
        <v/>
      </c>
      <c r="CJ541" s="98" t="str">
        <f t="shared" si="588"/>
        <v/>
      </c>
      <c r="CK541" s="98" t="str">
        <f t="shared" si="588"/>
        <v/>
      </c>
      <c r="CL541" s="98" t="str">
        <f t="shared" si="588"/>
        <v/>
      </c>
      <c r="CM541" s="98" t="str">
        <f t="shared" si="595"/>
        <v/>
      </c>
      <c r="CN541" s="98" t="str">
        <f t="shared" si="595"/>
        <v/>
      </c>
      <c r="CO541" s="98" t="str">
        <f t="shared" si="595"/>
        <v/>
      </c>
      <c r="CP541" s="98" t="str">
        <f t="shared" si="583"/>
        <v/>
      </c>
      <c r="CQ541" s="98" t="str">
        <f t="shared" si="583"/>
        <v/>
      </c>
      <c r="CR541" s="98" t="str">
        <f t="shared" si="583"/>
        <v/>
      </c>
      <c r="CS541" s="98" t="str">
        <f t="shared" si="583"/>
        <v/>
      </c>
      <c r="CT541" s="98" t="str">
        <f t="shared" si="583"/>
        <v/>
      </c>
      <c r="CU541" s="98" t="str">
        <f t="shared" si="583"/>
        <v/>
      </c>
      <c r="CV541" s="98" t="str">
        <f t="shared" si="583"/>
        <v/>
      </c>
      <c r="CW541" s="98" t="str">
        <f t="shared" si="583"/>
        <v/>
      </c>
      <c r="CX541" s="98" t="str">
        <f t="shared" si="583"/>
        <v/>
      </c>
      <c r="CY541" s="98" t="str">
        <f t="shared" si="582"/>
        <v/>
      </c>
      <c r="CZ541" s="98" t="str">
        <f t="shared" si="582"/>
        <v/>
      </c>
      <c r="DA541" s="98" t="str">
        <f t="shared" si="582"/>
        <v/>
      </c>
      <c r="DB541" s="98" t="str">
        <f t="shared" si="582"/>
        <v/>
      </c>
      <c r="DC541" s="98" t="str">
        <f t="shared" si="582"/>
        <v/>
      </c>
      <c r="DD541" s="98" t="str">
        <f t="shared" si="582"/>
        <v/>
      </c>
      <c r="DE541" s="98" t="str">
        <f t="shared" si="582"/>
        <v/>
      </c>
      <c r="DF541" s="98" t="str">
        <f t="shared" si="582"/>
        <v/>
      </c>
      <c r="DG541" s="98" t="str">
        <f t="shared" si="594"/>
        <v/>
      </c>
      <c r="EE541" s="100">
        <f t="shared" ca="1" si="587"/>
        <v>0</v>
      </c>
      <c r="EF541" s="100">
        <f t="shared" ca="1" si="587"/>
        <v>182.23240322113551</v>
      </c>
      <c r="EG541" s="100">
        <f t="shared" ca="1" si="587"/>
        <v>339.17505786616391</v>
      </c>
      <c r="EH541" s="100">
        <f t="shared" ca="1" si="587"/>
        <v>472.79995291618405</v>
      </c>
      <c r="EI541" s="100">
        <f t="shared" ca="1" si="587"/>
        <v>584.9423951607431</v>
      </c>
      <c r="EJ541" s="100">
        <f t="shared" ca="1" si="587"/>
        <v>677.30989078658342</v>
      </c>
      <c r="EK541" s="100">
        <f t="shared" ca="1" si="587"/>
        <v>751.49047292703028</v>
      </c>
      <c r="EL541" s="100">
        <f t="shared" ca="1" si="587"/>
        <v>808.96050877332289</v>
      </c>
      <c r="EM541" s="100">
        <f t="shared" ca="1" si="587"/>
        <v>851.09201785293124</v>
      </c>
      <c r="EN541" s="100">
        <f t="shared" ca="1" si="587"/>
        <v>879.15953120039637</v>
      </c>
      <c r="EO541" s="100">
        <f t="shared" ca="1" si="587"/>
        <v>894.34651937670344</v>
      </c>
      <c r="EP541" s="100">
        <f t="shared" ca="1" si="587"/>
        <v>897.7514156273495</v>
      </c>
      <c r="EQ541" s="100">
        <f t="shared" ca="1" si="587"/>
        <v>890.3932589010318</v>
      </c>
      <c r="ER541" s="100">
        <f t="shared" ca="1" si="587"/>
        <v>873.21697997467993</v>
      </c>
      <c r="ES541" s="100">
        <f t="shared" ca="1" si="587"/>
        <v>847.0983525409971</v>
      </c>
      <c r="ET541" s="100">
        <f t="shared" ref="ET541:EY556" ca="1" si="597">IF(AND($A541&gt;0,$B541&gt;0),ET$64*EXP($D541-$B541*ET$64)-ET$64,"")</f>
        <v>812.8486298067902</v>
      </c>
      <c r="EU541" s="100">
        <f t="shared" ca="1" si="597"/>
        <v>771.21888591938693</v>
      </c>
      <c r="EV541" s="100">
        <f t="shared" ca="1" si="597"/>
        <v>722.90408037990755</v>
      </c>
      <c r="EW541" s="100">
        <f t="shared" ca="1" si="597"/>
        <v>668.54686251189514</v>
      </c>
      <c r="EX541" s="100">
        <f t="shared" ca="1" si="597"/>
        <v>608.741132027802</v>
      </c>
      <c r="EY541" s="100">
        <f t="shared" ca="1" si="597"/>
        <v>544.03537077038482</v>
      </c>
      <c r="FA541" s="99">
        <f t="shared" ca="1" si="591"/>
        <v>0</v>
      </c>
      <c r="FB541" s="99">
        <f t="shared" ca="1" si="591"/>
        <v>0</v>
      </c>
      <c r="FC541" s="99">
        <f t="shared" ca="1" si="591"/>
        <v>0</v>
      </c>
      <c r="FD541" s="99">
        <f t="shared" ca="1" si="591"/>
        <v>0</v>
      </c>
      <c r="FE541" s="99">
        <f t="shared" ca="1" si="591"/>
        <v>0</v>
      </c>
      <c r="FF541" s="99">
        <f t="shared" ca="1" si="591"/>
        <v>0</v>
      </c>
      <c r="FG541" s="99">
        <f t="shared" ca="1" si="591"/>
        <v>0</v>
      </c>
      <c r="FH541" s="99">
        <f t="shared" ca="1" si="591"/>
        <v>0</v>
      </c>
      <c r="FI541" s="99">
        <f t="shared" ca="1" si="591"/>
        <v>0</v>
      </c>
      <c r="FJ541" s="99">
        <f t="shared" ca="1" si="591"/>
        <v>0</v>
      </c>
      <c r="FK541" s="99">
        <f t="shared" ca="1" si="591"/>
        <v>0</v>
      </c>
      <c r="FL541" s="99">
        <f t="shared" ca="1" si="591"/>
        <v>1</v>
      </c>
      <c r="FM541" s="99">
        <f t="shared" ca="1" si="591"/>
        <v>1</v>
      </c>
      <c r="FN541" s="99">
        <f t="shared" ca="1" si="591"/>
        <v>1</v>
      </c>
      <c r="FO541" s="99">
        <f t="shared" ca="1" si="591"/>
        <v>1</v>
      </c>
      <c r="FP541" s="99">
        <f t="shared" ca="1" si="591"/>
        <v>1</v>
      </c>
      <c r="FQ541" s="99">
        <f t="shared" ca="1" si="589"/>
        <v>1</v>
      </c>
      <c r="FR541" s="99">
        <f t="shared" ca="1" si="589"/>
        <v>1</v>
      </c>
      <c r="FS541" s="99">
        <f t="shared" ca="1" si="589"/>
        <v>1</v>
      </c>
      <c r="FT541" s="99">
        <f t="shared" ca="1" si="589"/>
        <v>1</v>
      </c>
      <c r="FU541" s="99">
        <f t="shared" ca="1" si="589"/>
        <v>1</v>
      </c>
      <c r="FV541" s="99">
        <f t="shared" ca="1" si="589"/>
        <v>1</v>
      </c>
      <c r="FW541" s="99">
        <f t="shared" ca="1" si="589"/>
        <v>1</v>
      </c>
      <c r="FX541" s="99">
        <f t="shared" ca="1" si="589"/>
        <v>0</v>
      </c>
      <c r="FY541" s="99">
        <f t="shared" ca="1" si="589"/>
        <v>0</v>
      </c>
      <c r="FZ541" s="99">
        <f t="shared" ca="1" si="589"/>
        <v>0</v>
      </c>
      <c r="GA541" s="99">
        <f t="shared" ca="1" si="589"/>
        <v>0</v>
      </c>
      <c r="GB541" s="99">
        <f t="shared" ca="1" si="589"/>
        <v>0</v>
      </c>
      <c r="GC541" s="99">
        <f t="shared" ca="1" si="589"/>
        <v>0</v>
      </c>
      <c r="GD541" s="99">
        <f t="shared" ca="1" si="589"/>
        <v>0</v>
      </c>
      <c r="GE541" s="99">
        <f t="shared" ca="1" si="589"/>
        <v>0</v>
      </c>
    </row>
    <row r="542" spans="1:187" x14ac:dyDescent="0.2">
      <c r="A542" s="96">
        <f t="shared" ca="1" si="552"/>
        <v>1.0559937756907538</v>
      </c>
      <c r="B542" s="97">
        <f t="shared" ca="1" si="553"/>
        <v>5.8219082335968838E-4</v>
      </c>
      <c r="C542" s="92">
        <f t="shared" ca="1" si="554"/>
        <v>0.37434579211926899</v>
      </c>
      <c r="D542" s="166">
        <f t="shared" ca="1" si="555"/>
        <v>1.1260611617294554</v>
      </c>
      <c r="E542" s="100">
        <f t="shared" ca="1" si="556"/>
        <v>1934.178823416036</v>
      </c>
      <c r="F542" s="100">
        <f t="shared" ca="1" si="557"/>
        <v>814.62915600583187</v>
      </c>
      <c r="G542" s="100">
        <f t="shared" ca="1" si="558"/>
        <v>1563.2535370053554</v>
      </c>
      <c r="H542" s="99">
        <f t="shared" ca="1" si="559"/>
        <v>748.62438099952351</v>
      </c>
      <c r="I542" s="92">
        <f t="shared" ca="1" si="560"/>
        <v>0.47426961906784332</v>
      </c>
      <c r="J542" s="12" t="s">
        <v>569</v>
      </c>
      <c r="K542" s="98">
        <f t="shared" ref="K542:Z557" ca="1" si="598">IF(K$61&gt;0,INDEX($K$64:$BH$64,INT($K$1*RAND())+1),"")</f>
        <v>-6.422009307023302E-2</v>
      </c>
      <c r="L542" s="98">
        <f t="shared" ca="1" si="598"/>
        <v>-0.12445329224372725</v>
      </c>
      <c r="M542" s="98">
        <f t="shared" ca="1" si="598"/>
        <v>-0.54951084078864643</v>
      </c>
      <c r="N542" s="98">
        <f t="shared" ca="1" si="598"/>
        <v>-0.54951084078864643</v>
      </c>
      <c r="O542" s="98">
        <f t="shared" ca="1" si="598"/>
        <v>0.40060331906205726</v>
      </c>
      <c r="P542" s="98">
        <f t="shared" ca="1" si="598"/>
        <v>-0.54951084078864643</v>
      </c>
      <c r="Q542" s="98">
        <f t="shared" ca="1" si="598"/>
        <v>0.10018981213011802</v>
      </c>
      <c r="R542" s="98">
        <f t="shared" ca="1" si="598"/>
        <v>-6.422009307023302E-2</v>
      </c>
      <c r="S542" s="98">
        <f t="shared" ca="1" si="598"/>
        <v>-0.89013065061702146</v>
      </c>
      <c r="T542" s="98">
        <f t="shared" ca="1" si="598"/>
        <v>-0.1878585854517944</v>
      </c>
      <c r="U542" s="98">
        <f t="shared" ca="1" si="598"/>
        <v>0.42970314590647374</v>
      </c>
      <c r="V542" s="98">
        <f t="shared" ca="1" si="598"/>
        <v>-0.23389576259867084</v>
      </c>
      <c r="W542" s="98">
        <f t="shared" ca="1" si="598"/>
        <v>0.41903994694122737</v>
      </c>
      <c r="X542" s="98">
        <f t="shared" ca="1" si="598"/>
        <v>0.16019294342776347</v>
      </c>
      <c r="Y542" s="98">
        <f t="shared" ca="1" si="598"/>
        <v>-0.12445329224372725</v>
      </c>
      <c r="Z542" s="98">
        <f t="shared" ca="1" si="598"/>
        <v>6.4529464315084328E-2</v>
      </c>
      <c r="AA542" s="98">
        <f t="shared" ca="1" si="596"/>
        <v>-0.12445329224372725</v>
      </c>
      <c r="AB542" s="98">
        <f t="shared" ca="1" si="596"/>
        <v>6.4529464315084328E-2</v>
      </c>
      <c r="AC542" s="98">
        <f t="shared" ca="1" si="596"/>
        <v>-0.6692853928473258</v>
      </c>
      <c r="AD542" s="98">
        <f t="shared" ca="1" si="596"/>
        <v>0.16019294342776347</v>
      </c>
      <c r="AE542" s="98" t="str">
        <f t="shared" ca="1" si="596"/>
        <v/>
      </c>
      <c r="AF542" s="98" t="str">
        <f t="shared" ca="1" si="584"/>
        <v/>
      </c>
      <c r="AG542" s="98" t="str">
        <f t="shared" ca="1" si="584"/>
        <v/>
      </c>
      <c r="AH542" s="98" t="str">
        <f t="shared" ca="1" si="584"/>
        <v/>
      </c>
      <c r="AI542" s="98" t="str">
        <f t="shared" ca="1" si="584"/>
        <v/>
      </c>
      <c r="AJ542" s="98" t="str">
        <f t="shared" ca="1" si="584"/>
        <v/>
      </c>
      <c r="AK542" s="98" t="str">
        <f t="shared" ca="1" si="584"/>
        <v/>
      </c>
      <c r="AL542" s="98" t="str">
        <f t="shared" ca="1" si="584"/>
        <v/>
      </c>
      <c r="AM542" s="98" t="str">
        <f t="shared" ca="1" si="584"/>
        <v/>
      </c>
      <c r="AN542" s="98" t="str">
        <f t="shared" ca="1" si="584"/>
        <v/>
      </c>
      <c r="AO542" s="98" t="str">
        <f t="shared" ca="1" si="584"/>
        <v/>
      </c>
      <c r="AP542" s="98" t="str">
        <f t="shared" ca="1" si="592"/>
        <v/>
      </c>
      <c r="AQ542" s="98" t="str">
        <f t="shared" ca="1" si="593"/>
        <v/>
      </c>
      <c r="AR542" s="98" t="str">
        <f t="shared" ca="1" si="593"/>
        <v/>
      </c>
      <c r="AS542" s="98" t="str">
        <f t="shared" ca="1" si="593"/>
        <v/>
      </c>
      <c r="AT542" s="98" t="str">
        <f t="shared" ca="1" si="593"/>
        <v/>
      </c>
      <c r="AU542" s="98" t="str">
        <f t="shared" ca="1" si="593"/>
        <v/>
      </c>
      <c r="AV542" s="98" t="str">
        <f t="shared" ca="1" si="593"/>
        <v/>
      </c>
      <c r="AW542" s="98" t="str">
        <f t="shared" ca="1" si="593"/>
        <v/>
      </c>
      <c r="AX542" s="98" t="str">
        <f t="shared" ca="1" si="593"/>
        <v/>
      </c>
      <c r="AY542" s="98" t="str">
        <f t="shared" ca="1" si="593"/>
        <v/>
      </c>
      <c r="AZ542" s="98" t="str">
        <f t="shared" ca="1" si="593"/>
        <v/>
      </c>
      <c r="BA542" s="98" t="str">
        <f t="shared" ca="1" si="593"/>
        <v/>
      </c>
      <c r="BB542" s="98" t="str">
        <f t="shared" ca="1" si="593"/>
        <v/>
      </c>
      <c r="BC542" s="98" t="str">
        <f t="shared" ca="1" si="593"/>
        <v/>
      </c>
      <c r="BD542" s="98" t="str">
        <f t="shared" ca="1" si="593"/>
        <v/>
      </c>
      <c r="BE542" s="98" t="str">
        <f t="shared" ca="1" si="593"/>
        <v/>
      </c>
      <c r="BF542" s="98" t="str">
        <f t="shared" ca="1" si="593"/>
        <v/>
      </c>
      <c r="BG542" s="98" t="str">
        <f t="shared" ca="1" si="590"/>
        <v/>
      </c>
      <c r="BH542" s="98" t="str">
        <f t="shared" ca="1" si="590"/>
        <v/>
      </c>
      <c r="BJ542" s="98">
        <f t="shared" ca="1" si="562"/>
        <v>0.69046423550501812</v>
      </c>
      <c r="BK542" s="98">
        <f t="shared" ca="1" si="563"/>
        <v>0.84420704598123975</v>
      </c>
      <c r="BL542" s="98">
        <f t="shared" ca="1" si="564"/>
        <v>0.1358362780240302</v>
      </c>
      <c r="BM542" s="98">
        <f t="shared" ca="1" si="565"/>
        <v>0.3560068077299986</v>
      </c>
      <c r="BN542" s="98">
        <f t="shared" ca="1" si="566"/>
        <v>1.1932995085861253</v>
      </c>
      <c r="BO542" s="98">
        <f t="shared" ca="1" si="567"/>
        <v>0.44424720123165717</v>
      </c>
      <c r="BP542" s="98">
        <f t="shared" ca="1" si="568"/>
        <v>1.0460734435612327</v>
      </c>
      <c r="BQ542" s="98">
        <f t="shared" ca="1" si="569"/>
        <v>0.7114084255595049</v>
      </c>
      <c r="BR542" s="98">
        <f t="shared" ca="1" si="570"/>
        <v>-0.29660798776298658</v>
      </c>
      <c r="BS542" s="98">
        <f t="shared" ca="1" si="571"/>
        <v>0.34170825662851806</v>
      </c>
      <c r="BT542" s="98">
        <f t="shared" ca="1" si="572"/>
        <v>0.89434511964887298</v>
      </c>
      <c r="BU542" s="98">
        <f t="shared" ca="1" si="573"/>
        <v>0.16884946726358696</v>
      </c>
      <c r="BV542" s="98">
        <f t="shared" ca="1" si="574"/>
        <v>0.85577166291337881</v>
      </c>
      <c r="BW542" s="98">
        <f t="shared" ca="1" si="575"/>
        <v>1.1381416429986029</v>
      </c>
      <c r="BX542" s="98">
        <f t="shared" ca="1" si="576"/>
        <v>0.63969214260216889</v>
      </c>
      <c r="BY542" s="98">
        <f t="shared" ca="1" si="577"/>
        <v>0.81584853236811661</v>
      </c>
      <c r="BZ542" s="98">
        <f t="shared" ca="1" si="578"/>
        <v>0.68184562352242972</v>
      </c>
      <c r="CA542" s="98">
        <f t="shared" ca="1" si="579"/>
        <v>0.79163646688606937</v>
      </c>
      <c r="CB542" s="98">
        <f t="shared" ca="1" si="580"/>
        <v>0.26268612837602723</v>
      </c>
      <c r="CC542" s="98">
        <f t="shared" ca="1" si="581"/>
        <v>1.0217150538822861</v>
      </c>
      <c r="CD542" s="98" t="str">
        <f t="shared" si="588"/>
        <v/>
      </c>
      <c r="CE542" s="98" t="str">
        <f t="shared" si="588"/>
        <v/>
      </c>
      <c r="CF542" s="98" t="str">
        <f t="shared" si="588"/>
        <v/>
      </c>
      <c r="CG542" s="98" t="str">
        <f t="shared" si="588"/>
        <v/>
      </c>
      <c r="CH542" s="98" t="str">
        <f t="shared" si="588"/>
        <v/>
      </c>
      <c r="CI542" s="98" t="str">
        <f t="shared" si="588"/>
        <v/>
      </c>
      <c r="CJ542" s="98" t="str">
        <f t="shared" si="588"/>
        <v/>
      </c>
      <c r="CK542" s="98" t="str">
        <f t="shared" si="588"/>
        <v/>
      </c>
      <c r="CL542" s="98" t="str">
        <f t="shared" si="588"/>
        <v/>
      </c>
      <c r="CM542" s="98" t="str">
        <f t="shared" si="595"/>
        <v/>
      </c>
      <c r="CN542" s="98" t="str">
        <f t="shared" si="595"/>
        <v/>
      </c>
      <c r="CO542" s="98" t="str">
        <f t="shared" si="595"/>
        <v/>
      </c>
      <c r="CP542" s="98" t="str">
        <f t="shared" si="583"/>
        <v/>
      </c>
      <c r="CQ542" s="98" t="str">
        <f t="shared" si="583"/>
        <v/>
      </c>
      <c r="CR542" s="98" t="str">
        <f t="shared" si="583"/>
        <v/>
      </c>
      <c r="CS542" s="98" t="str">
        <f t="shared" si="583"/>
        <v/>
      </c>
      <c r="CT542" s="98" t="str">
        <f t="shared" si="583"/>
        <v/>
      </c>
      <c r="CU542" s="98" t="str">
        <f t="shared" si="583"/>
        <v/>
      </c>
      <c r="CV542" s="98" t="str">
        <f t="shared" si="583"/>
        <v/>
      </c>
      <c r="CW542" s="98" t="str">
        <f t="shared" si="583"/>
        <v/>
      </c>
      <c r="CX542" s="98" t="str">
        <f t="shared" si="583"/>
        <v/>
      </c>
      <c r="CY542" s="98" t="str">
        <f t="shared" si="582"/>
        <v/>
      </c>
      <c r="CZ542" s="98" t="str">
        <f t="shared" si="582"/>
        <v/>
      </c>
      <c r="DA542" s="98" t="str">
        <f t="shared" si="582"/>
        <v/>
      </c>
      <c r="DB542" s="98" t="str">
        <f t="shared" si="582"/>
        <v/>
      </c>
      <c r="DC542" s="98" t="str">
        <f t="shared" si="582"/>
        <v/>
      </c>
      <c r="DD542" s="98" t="str">
        <f t="shared" si="582"/>
        <v/>
      </c>
      <c r="DE542" s="98" t="str">
        <f t="shared" si="582"/>
        <v/>
      </c>
      <c r="DF542" s="98" t="str">
        <f t="shared" si="582"/>
        <v/>
      </c>
      <c r="DG542" s="98" t="str">
        <f t="shared" si="594"/>
        <v/>
      </c>
      <c r="EE542" s="100">
        <f t="shared" ref="EE542:ET557" ca="1" si="599">IF(AND($A542&gt;0,$B542&gt;0),EE$64*EXP($D542-$B542*EE$64)-EE$64,"")</f>
        <v>0</v>
      </c>
      <c r="EF542" s="100">
        <f t="shared" ca="1" si="599"/>
        <v>120.55561160384462</v>
      </c>
      <c r="EG542" s="100">
        <f t="shared" ca="1" si="599"/>
        <v>228.43837870467178</v>
      </c>
      <c r="EH542" s="100">
        <f t="shared" ca="1" si="599"/>
        <v>324.31168859376066</v>
      </c>
      <c r="EI542" s="100">
        <f t="shared" ca="1" si="599"/>
        <v>408.80806062105648</v>
      </c>
      <c r="EJ542" s="100">
        <f t="shared" ca="1" si="599"/>
        <v>482.5304927357987</v>
      </c>
      <c r="EK542" s="100">
        <f t="shared" ca="1" si="599"/>
        <v>546.05375163709709</v>
      </c>
      <c r="EL542" s="100">
        <f t="shared" ca="1" si="599"/>
        <v>599.92560883034605</v>
      </c>
      <c r="EM542" s="100">
        <f t="shared" ca="1" si="599"/>
        <v>644.66802479380146</v>
      </c>
      <c r="EN542" s="100">
        <f t="shared" ca="1" si="599"/>
        <v>680.7782833716625</v>
      </c>
      <c r="EO542" s="100">
        <f t="shared" ca="1" si="599"/>
        <v>708.73007842549725</v>
      </c>
      <c r="EP542" s="100">
        <f t="shared" ca="1" si="599"/>
        <v>728.97455469464023</v>
      </c>
      <c r="EQ542" s="100">
        <f t="shared" ca="1" si="599"/>
        <v>741.94130473819507</v>
      </c>
      <c r="ER542" s="100">
        <f t="shared" ca="1" si="599"/>
        <v>748.03932375634338</v>
      </c>
      <c r="ES542" s="100">
        <f t="shared" ca="1" si="599"/>
        <v>747.65792401666374</v>
      </c>
      <c r="ET542" s="100">
        <f t="shared" ca="1" si="599"/>
        <v>741.16761054202664</v>
      </c>
      <c r="EU542" s="100">
        <f t="shared" ca="1" si="597"/>
        <v>728.92091965020347</v>
      </c>
      <c r="EV542" s="100">
        <f t="shared" ca="1" si="597"/>
        <v>711.25322187151141</v>
      </c>
      <c r="EW542" s="100">
        <f t="shared" ca="1" si="597"/>
        <v>688.48349070953873</v>
      </c>
      <c r="EX542" s="100">
        <f t="shared" ca="1" si="597"/>
        <v>660.91503865111918</v>
      </c>
      <c r="EY542" s="100">
        <f t="shared" ca="1" si="597"/>
        <v>628.83622177517123</v>
      </c>
      <c r="FA542" s="99">
        <f t="shared" ca="1" si="591"/>
        <v>0</v>
      </c>
      <c r="FB542" s="99">
        <f t="shared" ca="1" si="591"/>
        <v>0</v>
      </c>
      <c r="FC542" s="99">
        <f t="shared" ca="1" si="591"/>
        <v>0</v>
      </c>
      <c r="FD542" s="99">
        <f t="shared" ca="1" si="591"/>
        <v>0</v>
      </c>
      <c r="FE542" s="99">
        <f t="shared" ca="1" si="591"/>
        <v>0</v>
      </c>
      <c r="FF542" s="99">
        <f t="shared" ca="1" si="591"/>
        <v>0</v>
      </c>
      <c r="FG542" s="99">
        <f t="shared" ca="1" si="591"/>
        <v>0</v>
      </c>
      <c r="FH542" s="99">
        <f t="shared" ca="1" si="591"/>
        <v>0</v>
      </c>
      <c r="FI542" s="99">
        <f t="shared" ca="1" si="591"/>
        <v>0</v>
      </c>
      <c r="FJ542" s="99">
        <f t="shared" ca="1" si="591"/>
        <v>0</v>
      </c>
      <c r="FK542" s="99">
        <f t="shared" ca="1" si="591"/>
        <v>0</v>
      </c>
      <c r="FL542" s="99">
        <f t="shared" ca="1" si="591"/>
        <v>0</v>
      </c>
      <c r="FM542" s="99">
        <f t="shared" ca="1" si="591"/>
        <v>0</v>
      </c>
      <c r="FN542" s="99">
        <f t="shared" ca="1" si="591"/>
        <v>0</v>
      </c>
      <c r="FO542" s="99">
        <f t="shared" ca="1" si="591"/>
        <v>1</v>
      </c>
      <c r="FP542" s="99">
        <f t="shared" ca="1" si="591"/>
        <v>1</v>
      </c>
      <c r="FQ542" s="99">
        <f t="shared" ca="1" si="589"/>
        <v>1</v>
      </c>
      <c r="FR542" s="99">
        <f t="shared" ca="1" si="589"/>
        <v>1</v>
      </c>
      <c r="FS542" s="99">
        <f t="shared" ca="1" si="589"/>
        <v>1</v>
      </c>
      <c r="FT542" s="99">
        <f t="shared" ca="1" si="589"/>
        <v>1</v>
      </c>
      <c r="FU542" s="99">
        <f t="shared" ca="1" si="589"/>
        <v>1</v>
      </c>
      <c r="FV542" s="99">
        <f t="shared" ca="1" si="589"/>
        <v>1</v>
      </c>
      <c r="FW542" s="99">
        <f t="shared" ca="1" si="589"/>
        <v>1</v>
      </c>
      <c r="FX542" s="99">
        <f t="shared" ca="1" si="589"/>
        <v>1</v>
      </c>
      <c r="FY542" s="99">
        <f t="shared" ca="1" si="589"/>
        <v>1</v>
      </c>
      <c r="FZ542" s="99">
        <f t="shared" ca="1" si="589"/>
        <v>1</v>
      </c>
      <c r="GA542" s="99">
        <f t="shared" ca="1" si="589"/>
        <v>1</v>
      </c>
      <c r="GB542" s="99">
        <f t="shared" ca="1" si="589"/>
        <v>1</v>
      </c>
      <c r="GC542" s="99">
        <f t="shared" ca="1" si="589"/>
        <v>0</v>
      </c>
      <c r="GD542" s="99">
        <f t="shared" ca="1" si="589"/>
        <v>0</v>
      </c>
      <c r="GE542" s="99">
        <f t="shared" ca="1" si="589"/>
        <v>0</v>
      </c>
    </row>
    <row r="543" spans="1:187" x14ac:dyDescent="0.2">
      <c r="A543" s="96">
        <f t="shared" ca="1" si="552"/>
        <v>2.1404562429108607</v>
      </c>
      <c r="B543" s="97">
        <f t="shared" ca="1" si="553"/>
        <v>1.7845814530758639E-3</v>
      </c>
      <c r="C543" s="92">
        <f t="shared" ca="1" si="554"/>
        <v>0.24541866388992056</v>
      </c>
      <c r="D543" s="166">
        <f t="shared" ca="1" si="555"/>
        <v>2.1705714032036174</v>
      </c>
      <c r="E543" s="100">
        <f t="shared" ca="1" si="556"/>
        <v>1216.2915844846814</v>
      </c>
      <c r="F543" s="100">
        <f t="shared" ca="1" si="557"/>
        <v>423.34245105556408</v>
      </c>
      <c r="G543" s="100">
        <f t="shared" ca="1" si="558"/>
        <v>1742.8269281864561</v>
      </c>
      <c r="H543" s="99">
        <f t="shared" ca="1" si="559"/>
        <v>1319.4844771308922</v>
      </c>
      <c r="I543" s="92">
        <f t="shared" ca="1" si="560"/>
        <v>0.75548908645343626</v>
      </c>
      <c r="J543" s="12" t="s">
        <v>570</v>
      </c>
      <c r="K543" s="98">
        <f t="shared" ca="1" si="598"/>
        <v>0.22590495455313264</v>
      </c>
      <c r="L543" s="98">
        <f t="shared" ca="1" si="598"/>
        <v>6.5152420796179999E-2</v>
      </c>
      <c r="M543" s="98">
        <f t="shared" ca="1" si="598"/>
        <v>0.40060331906205726</v>
      </c>
      <c r="N543" s="98">
        <f t="shared" ca="1" si="598"/>
        <v>0.38728374206887162</v>
      </c>
      <c r="O543" s="98">
        <f t="shared" ca="1" si="598"/>
        <v>0.40060331906205726</v>
      </c>
      <c r="P543" s="98">
        <f t="shared" ca="1" si="598"/>
        <v>-0.23389576259867084</v>
      </c>
      <c r="Q543" s="98">
        <f t="shared" ca="1" si="598"/>
        <v>0.41903994694122737</v>
      </c>
      <c r="R543" s="98">
        <f t="shared" ca="1" si="598"/>
        <v>-0.13938411227580294</v>
      </c>
      <c r="S543" s="98">
        <f t="shared" ca="1" si="598"/>
        <v>-6.422009307023302E-2</v>
      </c>
      <c r="T543" s="98">
        <f t="shared" ca="1" si="598"/>
        <v>-0.12445329224372725</v>
      </c>
      <c r="U543" s="98">
        <f t="shared" ca="1" si="598"/>
        <v>-0.6692853928473258</v>
      </c>
      <c r="V543" s="98">
        <f t="shared" ca="1" si="598"/>
        <v>-0.15887822772362503</v>
      </c>
      <c r="W543" s="98">
        <f t="shared" ca="1" si="598"/>
        <v>-0.15887822772362503</v>
      </c>
      <c r="X543" s="98">
        <f t="shared" ca="1" si="598"/>
        <v>0.41903994694122737</v>
      </c>
      <c r="Y543" s="98">
        <f t="shared" ca="1" si="598"/>
        <v>0.41903994694122737</v>
      </c>
      <c r="Z543" s="98">
        <f t="shared" ca="1" si="598"/>
        <v>6.4529464315084328E-2</v>
      </c>
      <c r="AA543" s="98">
        <f t="shared" ca="1" si="596"/>
        <v>6.5152420796179999E-2</v>
      </c>
      <c r="AB543" s="98">
        <f t="shared" ca="1" si="596"/>
        <v>0.10018981213011802</v>
      </c>
      <c r="AC543" s="98">
        <f t="shared" ca="1" si="596"/>
        <v>0.40060331906205726</v>
      </c>
      <c r="AD543" s="98">
        <f t="shared" ca="1" si="596"/>
        <v>0.22590495455313264</v>
      </c>
      <c r="AE543" s="98" t="str">
        <f t="shared" ca="1" si="596"/>
        <v/>
      </c>
      <c r="AF543" s="98" t="str">
        <f t="shared" ca="1" si="584"/>
        <v/>
      </c>
      <c r="AG543" s="98" t="str">
        <f t="shared" ca="1" si="584"/>
        <v/>
      </c>
      <c r="AH543" s="98" t="str">
        <f t="shared" ca="1" si="584"/>
        <v/>
      </c>
      <c r="AI543" s="98" t="str">
        <f t="shared" ca="1" si="584"/>
        <v/>
      </c>
      <c r="AJ543" s="98" t="str">
        <f t="shared" ca="1" si="584"/>
        <v/>
      </c>
      <c r="AK543" s="98" t="str">
        <f t="shared" ca="1" si="584"/>
        <v/>
      </c>
      <c r="AL543" s="98" t="str">
        <f t="shared" ca="1" si="584"/>
        <v/>
      </c>
      <c r="AM543" s="98" t="str">
        <f t="shared" ca="1" si="584"/>
        <v/>
      </c>
      <c r="AN543" s="98" t="str">
        <f t="shared" ca="1" si="584"/>
        <v/>
      </c>
      <c r="AO543" s="98" t="str">
        <f t="shared" ca="1" si="584"/>
        <v/>
      </c>
      <c r="AP543" s="98" t="str">
        <f t="shared" ca="1" si="592"/>
        <v/>
      </c>
      <c r="AQ543" s="98" t="str">
        <f t="shared" ca="1" si="593"/>
        <v/>
      </c>
      <c r="AR543" s="98" t="str">
        <f t="shared" ca="1" si="593"/>
        <v/>
      </c>
      <c r="AS543" s="98" t="str">
        <f t="shared" ca="1" si="593"/>
        <v/>
      </c>
      <c r="AT543" s="98" t="str">
        <f t="shared" ca="1" si="593"/>
        <v/>
      </c>
      <c r="AU543" s="98" t="str">
        <f t="shared" ca="1" si="593"/>
        <v/>
      </c>
      <c r="AV543" s="98" t="str">
        <f t="shared" ca="1" si="593"/>
        <v/>
      </c>
      <c r="AW543" s="98" t="str">
        <f t="shared" ca="1" si="593"/>
        <v/>
      </c>
      <c r="AX543" s="98" t="str">
        <f t="shared" ca="1" si="593"/>
        <v/>
      </c>
      <c r="AY543" s="98" t="str">
        <f t="shared" ca="1" si="593"/>
        <v/>
      </c>
      <c r="AZ543" s="98" t="str">
        <f t="shared" ca="1" si="593"/>
        <v/>
      </c>
      <c r="BA543" s="98" t="str">
        <f t="shared" ca="1" si="593"/>
        <v/>
      </c>
      <c r="BB543" s="98" t="str">
        <f t="shared" ca="1" si="593"/>
        <v/>
      </c>
      <c r="BC543" s="98" t="str">
        <f t="shared" ca="1" si="593"/>
        <v/>
      </c>
      <c r="BD543" s="98" t="str">
        <f t="shared" ca="1" si="593"/>
        <v/>
      </c>
      <c r="BE543" s="98" t="str">
        <f t="shared" ca="1" si="593"/>
        <v/>
      </c>
      <c r="BF543" s="98" t="str">
        <f t="shared" ca="1" si="593"/>
        <v/>
      </c>
      <c r="BG543" s="98" t="str">
        <f t="shared" ca="1" si="590"/>
        <v/>
      </c>
      <c r="BH543" s="98" t="str">
        <f t="shared" ca="1" si="590"/>
        <v/>
      </c>
      <c r="BJ543" s="98">
        <f t="shared" ca="1" si="562"/>
        <v>0.98058928312838378</v>
      </c>
      <c r="BK543" s="98">
        <f t="shared" ca="1" si="563"/>
        <v>1.033812759021147</v>
      </c>
      <c r="BL543" s="98">
        <f t="shared" ca="1" si="564"/>
        <v>1.0859504378747338</v>
      </c>
      <c r="BM543" s="98">
        <f t="shared" ca="1" si="565"/>
        <v>1.2928013905875166</v>
      </c>
      <c r="BN543" s="98">
        <f t="shared" ca="1" si="566"/>
        <v>1.1932995085861253</v>
      </c>
      <c r="BO543" s="98">
        <f t="shared" ca="1" si="567"/>
        <v>0.75986227942163276</v>
      </c>
      <c r="BP543" s="98">
        <f t="shared" ca="1" si="568"/>
        <v>1.3649235783723421</v>
      </c>
      <c r="BQ543" s="98">
        <f t="shared" ca="1" si="569"/>
        <v>0.63624440635393498</v>
      </c>
      <c r="BR543" s="98">
        <f t="shared" ca="1" si="570"/>
        <v>0.52930256978380186</v>
      </c>
      <c r="BS543" s="98">
        <f t="shared" ca="1" si="571"/>
        <v>0.40511354983658521</v>
      </c>
      <c r="BT543" s="98">
        <f t="shared" ca="1" si="572"/>
        <v>-0.20464341910492656</v>
      </c>
      <c r="BU543" s="98">
        <f t="shared" ca="1" si="573"/>
        <v>0.24386700213863277</v>
      </c>
      <c r="BV543" s="98">
        <f t="shared" ca="1" si="574"/>
        <v>0.2778534882485264</v>
      </c>
      <c r="BW543" s="98">
        <f t="shared" ca="1" si="575"/>
        <v>1.3969886465120667</v>
      </c>
      <c r="BX543" s="98">
        <f t="shared" ca="1" si="576"/>
        <v>1.1831853817871236</v>
      </c>
      <c r="BY543" s="98">
        <f t="shared" ca="1" si="577"/>
        <v>0.81584853236811661</v>
      </c>
      <c r="BZ543" s="98">
        <f t="shared" ca="1" si="578"/>
        <v>0.87145133656233698</v>
      </c>
      <c r="CA543" s="98">
        <f t="shared" ca="1" si="579"/>
        <v>0.82729681470110306</v>
      </c>
      <c r="CB543" s="98">
        <f t="shared" ca="1" si="580"/>
        <v>1.3325748402854103</v>
      </c>
      <c r="CC543" s="98">
        <f t="shared" ca="1" si="581"/>
        <v>1.0874270650076552</v>
      </c>
      <c r="CD543" s="98" t="str">
        <f t="shared" si="588"/>
        <v/>
      </c>
      <c r="CE543" s="98" t="str">
        <f t="shared" si="588"/>
        <v/>
      </c>
      <c r="CF543" s="98" t="str">
        <f t="shared" si="588"/>
        <v/>
      </c>
      <c r="CG543" s="98" t="str">
        <f t="shared" si="588"/>
        <v/>
      </c>
      <c r="CH543" s="98" t="str">
        <f t="shared" si="588"/>
        <v/>
      </c>
      <c r="CI543" s="98" t="str">
        <f t="shared" si="588"/>
        <v/>
      </c>
      <c r="CJ543" s="98" t="str">
        <f t="shared" si="588"/>
        <v/>
      </c>
      <c r="CK543" s="98" t="str">
        <f t="shared" si="588"/>
        <v/>
      </c>
      <c r="CL543" s="98" t="str">
        <f t="shared" si="588"/>
        <v/>
      </c>
      <c r="CM543" s="98" t="str">
        <f t="shared" si="595"/>
        <v/>
      </c>
      <c r="CN543" s="98" t="str">
        <f t="shared" si="595"/>
        <v/>
      </c>
      <c r="CO543" s="98" t="str">
        <f t="shared" si="595"/>
        <v/>
      </c>
      <c r="CP543" s="98" t="str">
        <f t="shared" si="583"/>
        <v/>
      </c>
      <c r="CQ543" s="98" t="str">
        <f t="shared" si="583"/>
        <v/>
      </c>
      <c r="CR543" s="98" t="str">
        <f t="shared" si="583"/>
        <v/>
      </c>
      <c r="CS543" s="98" t="str">
        <f t="shared" si="583"/>
        <v/>
      </c>
      <c r="CT543" s="98" t="str">
        <f t="shared" si="583"/>
        <v/>
      </c>
      <c r="CU543" s="98" t="str">
        <f t="shared" si="583"/>
        <v/>
      </c>
      <c r="CV543" s="98" t="str">
        <f t="shared" si="583"/>
        <v/>
      </c>
      <c r="CW543" s="98" t="str">
        <f t="shared" si="583"/>
        <v/>
      </c>
      <c r="CX543" s="98" t="str">
        <f t="shared" si="583"/>
        <v/>
      </c>
      <c r="CY543" s="98" t="str">
        <f t="shared" si="582"/>
        <v/>
      </c>
      <c r="CZ543" s="98" t="str">
        <f t="shared" si="582"/>
        <v/>
      </c>
      <c r="DA543" s="98" t="str">
        <f t="shared" si="582"/>
        <v/>
      </c>
      <c r="DB543" s="98" t="str">
        <f t="shared" si="582"/>
        <v/>
      </c>
      <c r="DC543" s="98" t="str">
        <f t="shared" si="582"/>
        <v/>
      </c>
      <c r="DD543" s="98" t="str">
        <f t="shared" si="582"/>
        <v/>
      </c>
      <c r="DE543" s="98" t="str">
        <f t="shared" si="582"/>
        <v/>
      </c>
      <c r="DF543" s="98" t="str">
        <f t="shared" si="582"/>
        <v/>
      </c>
      <c r="DG543" s="98" t="str">
        <f t="shared" si="594"/>
        <v/>
      </c>
      <c r="EE543" s="100">
        <f t="shared" ca="1" si="599"/>
        <v>0</v>
      </c>
      <c r="EF543" s="100">
        <f t="shared" ca="1" si="599"/>
        <v>418.50615105641327</v>
      </c>
      <c r="EG543" s="100">
        <f t="shared" ca="1" si="599"/>
        <v>738.07259581143683</v>
      </c>
      <c r="EH543" s="100">
        <f t="shared" ca="1" si="599"/>
        <v>974.01006614966855</v>
      </c>
      <c r="EI543" s="100">
        <f t="shared" ca="1" si="599"/>
        <v>1139.5232435394785</v>
      </c>
      <c r="EJ543" s="100">
        <f t="shared" ca="1" si="599"/>
        <v>1245.9823484556991</v>
      </c>
      <c r="EK543" s="100">
        <f t="shared" ca="1" si="599"/>
        <v>1303.1611074438952</v>
      </c>
      <c r="EL543" s="100">
        <f t="shared" ca="1" si="599"/>
        <v>1319.4451446010357</v>
      </c>
      <c r="EM543" s="100">
        <f t="shared" ca="1" si="599"/>
        <v>1302.0143671192091</v>
      </c>
      <c r="EN543" s="100">
        <f t="shared" ca="1" si="599"/>
        <v>1257.0024927868599</v>
      </c>
      <c r="EO543" s="100">
        <f t="shared" ca="1" si="599"/>
        <v>1189.6364946182148</v>
      </c>
      <c r="EP543" s="100">
        <f t="shared" ca="1" si="599"/>
        <v>1104.3584084588242</v>
      </c>
      <c r="EQ543" s="100">
        <f t="shared" ca="1" si="599"/>
        <v>1004.9316585053622</v>
      </c>
      <c r="ER543" s="100">
        <f t="shared" ca="1" si="599"/>
        <v>894.53379876035012</v>
      </c>
      <c r="ES543" s="100">
        <f t="shared" ca="1" si="599"/>
        <v>775.83734159971152</v>
      </c>
      <c r="ET543" s="100">
        <f t="shared" ca="1" si="599"/>
        <v>651.08014439215106</v>
      </c>
      <c r="EU543" s="100">
        <f t="shared" ca="1" si="597"/>
        <v>522.12664839938645</v>
      </c>
      <c r="EV543" s="100">
        <f t="shared" ca="1" si="597"/>
        <v>390.5211082816304</v>
      </c>
      <c r="EW543" s="100">
        <f t="shared" ca="1" si="597"/>
        <v>257.53381302144089</v>
      </c>
      <c r="EX543" s="100">
        <f t="shared" ca="1" si="597"/>
        <v>124.20117782526063</v>
      </c>
      <c r="EY543" s="100">
        <f t="shared" ca="1" si="597"/>
        <v>-8.6395203251781822</v>
      </c>
      <c r="FA543" s="99">
        <f t="shared" ca="1" si="591"/>
        <v>0</v>
      </c>
      <c r="FB543" s="99">
        <f t="shared" ca="1" si="591"/>
        <v>0</v>
      </c>
      <c r="FC543" s="99">
        <f t="shared" ca="1" si="591"/>
        <v>0</v>
      </c>
      <c r="FD543" s="99">
        <f t="shared" ca="1" si="591"/>
        <v>0</v>
      </c>
      <c r="FE543" s="99">
        <f t="shared" ca="1" si="591"/>
        <v>0</v>
      </c>
      <c r="FF543" s="99">
        <f t="shared" ca="1" si="591"/>
        <v>0</v>
      </c>
      <c r="FG543" s="99">
        <f t="shared" ca="1" si="591"/>
        <v>0</v>
      </c>
      <c r="FH543" s="99">
        <f t="shared" ca="1" si="591"/>
        <v>1</v>
      </c>
      <c r="FI543" s="99">
        <f t="shared" ca="1" si="591"/>
        <v>1</v>
      </c>
      <c r="FJ543" s="99">
        <f t="shared" ca="1" si="591"/>
        <v>1</v>
      </c>
      <c r="FK543" s="99">
        <f t="shared" ca="1" si="591"/>
        <v>1</v>
      </c>
      <c r="FL543" s="99">
        <f t="shared" ca="1" si="591"/>
        <v>1</v>
      </c>
      <c r="FM543" s="99">
        <f t="shared" ca="1" si="591"/>
        <v>1</v>
      </c>
      <c r="FN543" s="99">
        <f t="shared" ca="1" si="591"/>
        <v>1</v>
      </c>
      <c r="FO543" s="99">
        <f t="shared" ca="1" si="591"/>
        <v>1</v>
      </c>
      <c r="FP543" s="99">
        <f t="shared" ca="1" si="591"/>
        <v>1</v>
      </c>
      <c r="FQ543" s="99">
        <f t="shared" ca="1" si="589"/>
        <v>0</v>
      </c>
      <c r="FR543" s="99">
        <f t="shared" ca="1" si="589"/>
        <v>0</v>
      </c>
      <c r="FS543" s="99">
        <f t="shared" ca="1" si="589"/>
        <v>0</v>
      </c>
      <c r="FT543" s="99">
        <f t="shared" ca="1" si="589"/>
        <v>0</v>
      </c>
      <c r="FU543" s="99">
        <f t="shared" ca="1" si="589"/>
        <v>0</v>
      </c>
      <c r="FV543" s="99">
        <f t="shared" ca="1" si="589"/>
        <v>0</v>
      </c>
      <c r="FW543" s="99">
        <f t="shared" ca="1" si="589"/>
        <v>0</v>
      </c>
      <c r="FX543" s="99">
        <f t="shared" ca="1" si="589"/>
        <v>0</v>
      </c>
      <c r="FY543" s="99">
        <f t="shared" ca="1" si="589"/>
        <v>0</v>
      </c>
      <c r="FZ543" s="99">
        <f t="shared" ca="1" si="589"/>
        <v>0</v>
      </c>
      <c r="GA543" s="99">
        <f t="shared" ca="1" si="589"/>
        <v>0</v>
      </c>
      <c r="GB543" s="99">
        <f t="shared" ca="1" si="589"/>
        <v>0</v>
      </c>
      <c r="GC543" s="99">
        <f t="shared" ca="1" si="589"/>
        <v>0</v>
      </c>
      <c r="GD543" s="99">
        <f t="shared" ca="1" si="589"/>
        <v>0</v>
      </c>
      <c r="GE543" s="99">
        <f t="shared" ca="1" si="589"/>
        <v>0</v>
      </c>
    </row>
    <row r="544" spans="1:187" x14ac:dyDescent="0.2">
      <c r="A544" s="96">
        <f t="shared" ca="1" si="552"/>
        <v>1.3501292755350429</v>
      </c>
      <c r="B544" s="97">
        <f t="shared" ca="1" si="553"/>
        <v>8.5523848400599731E-4</v>
      </c>
      <c r="C544" s="92">
        <f t="shared" ca="1" si="554"/>
        <v>0.3604343794297325</v>
      </c>
      <c r="D544" s="166">
        <f t="shared" ca="1" si="555"/>
        <v>1.4150857464724911</v>
      </c>
      <c r="E544" s="100">
        <f t="shared" ca="1" si="556"/>
        <v>1654.6095304833918</v>
      </c>
      <c r="F544" s="100">
        <f t="shared" ca="1" si="557"/>
        <v>663.4057598621747</v>
      </c>
      <c r="G544" s="100">
        <f t="shared" ca="1" si="558"/>
        <v>1548.5935624622241</v>
      </c>
      <c r="H544" s="99">
        <f t="shared" ca="1" si="559"/>
        <v>885.18780260004939</v>
      </c>
      <c r="I544" s="92">
        <f t="shared" ca="1" si="560"/>
        <v>0.56737013634537303</v>
      </c>
      <c r="J544" s="12" t="s">
        <v>571</v>
      </c>
      <c r="K544" s="98">
        <f t="shared" ca="1" si="598"/>
        <v>0.57101157599405472</v>
      </c>
      <c r="L544" s="98">
        <f t="shared" ca="1" si="598"/>
        <v>0.19400563242188218</v>
      </c>
      <c r="M544" s="98">
        <f t="shared" ca="1" si="598"/>
        <v>6.5152420796179999E-2</v>
      </c>
      <c r="N544" s="98">
        <f t="shared" ca="1" si="598"/>
        <v>-6.422009307023302E-2</v>
      </c>
      <c r="O544" s="98">
        <f t="shared" ca="1" si="598"/>
        <v>-0.23389576259867084</v>
      </c>
      <c r="P544" s="98">
        <f t="shared" ca="1" si="598"/>
        <v>0.10018981213011802</v>
      </c>
      <c r="Q544" s="98">
        <f t="shared" ca="1" si="598"/>
        <v>-0.6692853928473258</v>
      </c>
      <c r="R544" s="98">
        <f t="shared" ca="1" si="598"/>
        <v>-0.12445329224372725</v>
      </c>
      <c r="S544" s="98">
        <f t="shared" ca="1" si="598"/>
        <v>6.5152420796179999E-2</v>
      </c>
      <c r="T544" s="98">
        <f t="shared" ca="1" si="598"/>
        <v>0.57101157599405472</v>
      </c>
      <c r="U544" s="98">
        <f t="shared" ca="1" si="598"/>
        <v>-0.13938411227580294</v>
      </c>
      <c r="V544" s="98">
        <f t="shared" ca="1" si="598"/>
        <v>0.22590495455313264</v>
      </c>
      <c r="W544" s="98">
        <f t="shared" ca="1" si="598"/>
        <v>-0.89013065061702146</v>
      </c>
      <c r="X544" s="98">
        <f t="shared" ca="1" si="598"/>
        <v>-6.422009307023302E-2</v>
      </c>
      <c r="Y544" s="98">
        <f t="shared" ca="1" si="598"/>
        <v>6.4529464315084328E-2</v>
      </c>
      <c r="Z544" s="98">
        <f t="shared" ca="1" si="598"/>
        <v>0.42970314590647374</v>
      </c>
      <c r="AA544" s="98">
        <f t="shared" ca="1" si="596"/>
        <v>-0.13938411227580294</v>
      </c>
      <c r="AB544" s="98">
        <f t="shared" ca="1" si="596"/>
        <v>-6.422009307023302E-2</v>
      </c>
      <c r="AC544" s="98">
        <f t="shared" ca="1" si="596"/>
        <v>-0.13938411227580294</v>
      </c>
      <c r="AD544" s="98">
        <f t="shared" ca="1" si="596"/>
        <v>-0.13938411227580294</v>
      </c>
      <c r="AE544" s="98" t="str">
        <f t="shared" ca="1" si="596"/>
        <v/>
      </c>
      <c r="AF544" s="98" t="str">
        <f t="shared" ca="1" si="584"/>
        <v/>
      </c>
      <c r="AG544" s="98" t="str">
        <f t="shared" ca="1" si="584"/>
        <v/>
      </c>
      <c r="AH544" s="98" t="str">
        <f t="shared" ca="1" si="584"/>
        <v/>
      </c>
      <c r="AI544" s="98" t="str">
        <f t="shared" ca="1" si="584"/>
        <v/>
      </c>
      <c r="AJ544" s="98" t="str">
        <f t="shared" ca="1" si="584"/>
        <v/>
      </c>
      <c r="AK544" s="98" t="str">
        <f t="shared" ca="1" si="584"/>
        <v/>
      </c>
      <c r="AL544" s="98" t="str">
        <f t="shared" ca="1" si="584"/>
        <v/>
      </c>
      <c r="AM544" s="98" t="str">
        <f t="shared" ca="1" si="584"/>
        <v/>
      </c>
      <c r="AN544" s="98" t="str">
        <f t="shared" ca="1" si="584"/>
        <v/>
      </c>
      <c r="AO544" s="98" t="str">
        <f t="shared" ca="1" si="584"/>
        <v/>
      </c>
      <c r="AP544" s="98" t="str">
        <f t="shared" ca="1" si="592"/>
        <v/>
      </c>
      <c r="AQ544" s="98" t="str">
        <f t="shared" ca="1" si="593"/>
        <v/>
      </c>
      <c r="AR544" s="98" t="str">
        <f t="shared" ca="1" si="593"/>
        <v/>
      </c>
      <c r="AS544" s="98" t="str">
        <f t="shared" ca="1" si="593"/>
        <v/>
      </c>
      <c r="AT544" s="98" t="str">
        <f t="shared" ca="1" si="593"/>
        <v/>
      </c>
      <c r="AU544" s="98" t="str">
        <f t="shared" ca="1" si="593"/>
        <v/>
      </c>
      <c r="AV544" s="98" t="str">
        <f t="shared" ca="1" si="593"/>
        <v/>
      </c>
      <c r="AW544" s="98" t="str">
        <f t="shared" ca="1" si="593"/>
        <v/>
      </c>
      <c r="AX544" s="98" t="str">
        <f t="shared" ca="1" si="593"/>
        <v/>
      </c>
      <c r="AY544" s="98" t="str">
        <f t="shared" ca="1" si="593"/>
        <v/>
      </c>
      <c r="AZ544" s="98" t="str">
        <f t="shared" ca="1" si="593"/>
        <v/>
      </c>
      <c r="BA544" s="98" t="str">
        <f t="shared" ca="1" si="593"/>
        <v/>
      </c>
      <c r="BB544" s="98" t="str">
        <f t="shared" ca="1" si="593"/>
        <v/>
      </c>
      <c r="BC544" s="98" t="str">
        <f t="shared" ca="1" si="593"/>
        <v/>
      </c>
      <c r="BD544" s="98" t="str">
        <f t="shared" ca="1" si="593"/>
        <v/>
      </c>
      <c r="BE544" s="98" t="str">
        <f t="shared" ca="1" si="593"/>
        <v/>
      </c>
      <c r="BF544" s="98" t="str">
        <f t="shared" ca="1" si="593"/>
        <v/>
      </c>
      <c r="BG544" s="98" t="str">
        <f t="shared" ca="1" si="590"/>
        <v/>
      </c>
      <c r="BH544" s="98" t="str">
        <f t="shared" ca="1" si="590"/>
        <v/>
      </c>
      <c r="BJ544" s="98">
        <f t="shared" ca="1" si="562"/>
        <v>1.3256959045693057</v>
      </c>
      <c r="BK544" s="98">
        <f t="shared" ca="1" si="563"/>
        <v>1.1626659706468492</v>
      </c>
      <c r="BL544" s="98">
        <f t="shared" ca="1" si="564"/>
        <v>0.75049953960885663</v>
      </c>
      <c r="BM544" s="98">
        <f t="shared" ca="1" si="565"/>
        <v>0.841297555448412</v>
      </c>
      <c r="BN544" s="98">
        <f t="shared" ca="1" si="566"/>
        <v>0.55880042692539733</v>
      </c>
      <c r="BO544" s="98">
        <f t="shared" ca="1" si="567"/>
        <v>1.0939478541504215</v>
      </c>
      <c r="BP544" s="98">
        <f t="shared" ca="1" si="568"/>
        <v>0.27659823858378885</v>
      </c>
      <c r="BQ544" s="98">
        <f t="shared" ca="1" si="569"/>
        <v>0.65117522638601066</v>
      </c>
      <c r="BR544" s="98">
        <f t="shared" ca="1" si="570"/>
        <v>0.65867508365021488</v>
      </c>
      <c r="BS544" s="98">
        <f t="shared" ca="1" si="571"/>
        <v>1.1005784180743672</v>
      </c>
      <c r="BT544" s="98">
        <f t="shared" ca="1" si="572"/>
        <v>0.3252578614665963</v>
      </c>
      <c r="BU544" s="98">
        <f t="shared" ca="1" si="573"/>
        <v>0.62865018441539045</v>
      </c>
      <c r="BV544" s="98">
        <f t="shared" ca="1" si="574"/>
        <v>-0.45339893464487002</v>
      </c>
      <c r="BW544" s="98">
        <f t="shared" ca="1" si="575"/>
        <v>0.91372860650060628</v>
      </c>
      <c r="BX544" s="98">
        <f t="shared" ca="1" si="576"/>
        <v>0.82867489916098047</v>
      </c>
      <c r="BY544" s="98">
        <f t="shared" ca="1" si="577"/>
        <v>1.1810222139595061</v>
      </c>
      <c r="BZ544" s="98">
        <f t="shared" ca="1" si="578"/>
        <v>0.66691480349035404</v>
      </c>
      <c r="CA544" s="98">
        <f t="shared" ca="1" si="579"/>
        <v>0.66288690950075202</v>
      </c>
      <c r="CB544" s="98">
        <f t="shared" ca="1" si="580"/>
        <v>0.79258740894755009</v>
      </c>
      <c r="CC544" s="98">
        <f t="shared" ca="1" si="581"/>
        <v>0.7221379981787196</v>
      </c>
      <c r="CD544" s="98" t="str">
        <f t="shared" si="588"/>
        <v/>
      </c>
      <c r="CE544" s="98" t="str">
        <f t="shared" si="588"/>
        <v/>
      </c>
      <c r="CF544" s="98" t="str">
        <f t="shared" si="588"/>
        <v/>
      </c>
      <c r="CG544" s="98" t="str">
        <f t="shared" si="588"/>
        <v/>
      </c>
      <c r="CH544" s="98" t="str">
        <f t="shared" si="588"/>
        <v/>
      </c>
      <c r="CI544" s="98" t="str">
        <f t="shared" si="588"/>
        <v/>
      </c>
      <c r="CJ544" s="98" t="str">
        <f t="shared" si="588"/>
        <v/>
      </c>
      <c r="CK544" s="98" t="str">
        <f t="shared" si="588"/>
        <v/>
      </c>
      <c r="CL544" s="98" t="str">
        <f t="shared" si="588"/>
        <v/>
      </c>
      <c r="CM544" s="98" t="str">
        <f t="shared" si="595"/>
        <v/>
      </c>
      <c r="CN544" s="98" t="str">
        <f t="shared" si="595"/>
        <v/>
      </c>
      <c r="CO544" s="98" t="str">
        <f t="shared" si="595"/>
        <v/>
      </c>
      <c r="CP544" s="98" t="str">
        <f t="shared" si="583"/>
        <v/>
      </c>
      <c r="CQ544" s="98" t="str">
        <f t="shared" si="583"/>
        <v/>
      </c>
      <c r="CR544" s="98" t="str">
        <f t="shared" si="583"/>
        <v/>
      </c>
      <c r="CS544" s="98" t="str">
        <f t="shared" si="583"/>
        <v/>
      </c>
      <c r="CT544" s="98" t="str">
        <f t="shared" si="583"/>
        <v/>
      </c>
      <c r="CU544" s="98" t="str">
        <f t="shared" si="583"/>
        <v/>
      </c>
      <c r="CV544" s="98" t="str">
        <f t="shared" si="583"/>
        <v/>
      </c>
      <c r="CW544" s="98" t="str">
        <f t="shared" si="583"/>
        <v/>
      </c>
      <c r="CX544" s="98" t="str">
        <f t="shared" si="583"/>
        <v/>
      </c>
      <c r="CY544" s="98" t="str">
        <f t="shared" si="582"/>
        <v/>
      </c>
      <c r="CZ544" s="98" t="str">
        <f t="shared" si="582"/>
        <v/>
      </c>
      <c r="DA544" s="98" t="str">
        <f t="shared" si="582"/>
        <v/>
      </c>
      <c r="DB544" s="98" t="str">
        <f t="shared" si="582"/>
        <v/>
      </c>
      <c r="DC544" s="98" t="str">
        <f t="shared" si="582"/>
        <v/>
      </c>
      <c r="DD544" s="98" t="str">
        <f t="shared" si="582"/>
        <v/>
      </c>
      <c r="DE544" s="98" t="str">
        <f t="shared" si="582"/>
        <v/>
      </c>
      <c r="DF544" s="98" t="str">
        <f t="shared" si="582"/>
        <v/>
      </c>
      <c r="DG544" s="98" t="str">
        <f t="shared" si="594"/>
        <v/>
      </c>
      <c r="EE544" s="100">
        <f t="shared" ca="1" si="599"/>
        <v>0</v>
      </c>
      <c r="EF544" s="100">
        <f t="shared" ca="1" si="599"/>
        <v>177.39879552736076</v>
      </c>
      <c r="EG544" s="100">
        <f t="shared" ca="1" si="599"/>
        <v>330.55430838676477</v>
      </c>
      <c r="EH544" s="100">
        <f t="shared" ca="1" si="599"/>
        <v>461.31544610616965</v>
      </c>
      <c r="EI544" s="100">
        <f t="shared" ca="1" si="599"/>
        <v>571.40577715340748</v>
      </c>
      <c r="EJ544" s="100">
        <f t="shared" ca="1" si="599"/>
        <v>662.43149672802269</v>
      </c>
      <c r="EK544" s="100">
        <f t="shared" ca="1" si="599"/>
        <v>735.88890654590625</v>
      </c>
      <c r="EL544" s="100">
        <f t="shared" ca="1" si="599"/>
        <v>793.17143744522343</v>
      </c>
      <c r="EM544" s="100">
        <f t="shared" ca="1" si="599"/>
        <v>835.5762419670117</v>
      </c>
      <c r="EN544" s="100">
        <f t="shared" ca="1" si="599"/>
        <v>864.31038248451648</v>
      </c>
      <c r="EO544" s="100">
        <f t="shared" ca="1" si="599"/>
        <v>880.49663896642426</v>
      </c>
      <c r="EP544" s="100">
        <f t="shared" ca="1" si="599"/>
        <v>885.17895905554053</v>
      </c>
      <c r="EQ544" s="100">
        <f t="shared" ca="1" si="599"/>
        <v>879.32757182132116</v>
      </c>
      <c r="ER544" s="100">
        <f t="shared" ca="1" si="599"/>
        <v>863.84378529741127</v>
      </c>
      <c r="ES544" s="100">
        <f t="shared" ca="1" si="599"/>
        <v>839.56448673975831</v>
      </c>
      <c r="ET544" s="100">
        <f t="shared" ca="1" si="599"/>
        <v>807.26636343277266</v>
      </c>
      <c r="EU544" s="100">
        <f t="shared" ca="1" si="597"/>
        <v>767.66986082669416</v>
      </c>
      <c r="EV544" s="100">
        <f t="shared" ca="1" si="597"/>
        <v>721.44289380509099</v>
      </c>
      <c r="EW544" s="100">
        <f t="shared" ca="1" si="597"/>
        <v>669.20432595388206</v>
      </c>
      <c r="EX544" s="100">
        <f t="shared" ca="1" si="597"/>
        <v>611.52723082923353</v>
      </c>
      <c r="EY544" s="100">
        <f t="shared" ca="1" si="597"/>
        <v>548.9419483980505</v>
      </c>
      <c r="FA544" s="99">
        <f t="shared" ca="1" si="591"/>
        <v>0</v>
      </c>
      <c r="FB544" s="99">
        <f t="shared" ca="1" si="591"/>
        <v>0</v>
      </c>
      <c r="FC544" s="99">
        <f t="shared" ca="1" si="591"/>
        <v>0</v>
      </c>
      <c r="FD544" s="99">
        <f t="shared" ca="1" si="591"/>
        <v>0</v>
      </c>
      <c r="FE544" s="99">
        <f t="shared" ca="1" si="591"/>
        <v>0</v>
      </c>
      <c r="FF544" s="99">
        <f t="shared" ca="1" si="591"/>
        <v>0</v>
      </c>
      <c r="FG544" s="99">
        <f t="shared" ca="1" si="591"/>
        <v>0</v>
      </c>
      <c r="FH544" s="99">
        <f t="shared" ca="1" si="591"/>
        <v>0</v>
      </c>
      <c r="FI544" s="99">
        <f t="shared" ca="1" si="591"/>
        <v>0</v>
      </c>
      <c r="FJ544" s="99">
        <f t="shared" ca="1" si="591"/>
        <v>0</v>
      </c>
      <c r="FK544" s="99">
        <f t="shared" ca="1" si="591"/>
        <v>0</v>
      </c>
      <c r="FL544" s="99">
        <f t="shared" ca="1" si="591"/>
        <v>1</v>
      </c>
      <c r="FM544" s="99">
        <f t="shared" ca="1" si="591"/>
        <v>1</v>
      </c>
      <c r="FN544" s="99">
        <f t="shared" ca="1" si="591"/>
        <v>1</v>
      </c>
      <c r="FO544" s="99">
        <f t="shared" ca="1" si="591"/>
        <v>1</v>
      </c>
      <c r="FP544" s="99">
        <f t="shared" ref="FP544:GE559" ca="1" si="600">IF(AND($A544&gt;0,$B544&gt;0),IF((FP$61*EXP($D544-$B544*FP$61)-FP$61)&gt;$R$5*$H544,1,0),"")</f>
        <v>1</v>
      </c>
      <c r="FQ544" s="99">
        <f t="shared" ca="1" si="600"/>
        <v>1</v>
      </c>
      <c r="FR544" s="99">
        <f t="shared" ca="1" si="600"/>
        <v>1</v>
      </c>
      <c r="FS544" s="99">
        <f t="shared" ca="1" si="600"/>
        <v>1</v>
      </c>
      <c r="FT544" s="99">
        <f t="shared" ca="1" si="600"/>
        <v>1</v>
      </c>
      <c r="FU544" s="99">
        <f t="shared" ca="1" si="600"/>
        <v>1</v>
      </c>
      <c r="FV544" s="99">
        <f t="shared" ca="1" si="600"/>
        <v>1</v>
      </c>
      <c r="FW544" s="99">
        <f t="shared" ca="1" si="600"/>
        <v>1</v>
      </c>
      <c r="FX544" s="99">
        <f t="shared" ca="1" si="600"/>
        <v>0</v>
      </c>
      <c r="FY544" s="99">
        <f t="shared" ca="1" si="600"/>
        <v>0</v>
      </c>
      <c r="FZ544" s="99">
        <f t="shared" ca="1" si="600"/>
        <v>0</v>
      </c>
      <c r="GA544" s="99">
        <f t="shared" ca="1" si="600"/>
        <v>0</v>
      </c>
      <c r="GB544" s="99">
        <f t="shared" ca="1" si="600"/>
        <v>0</v>
      </c>
      <c r="GC544" s="99">
        <f t="shared" ca="1" si="600"/>
        <v>0</v>
      </c>
      <c r="GD544" s="99">
        <f t="shared" ca="1" si="600"/>
        <v>0</v>
      </c>
      <c r="GE544" s="99">
        <f t="shared" ca="1" si="600"/>
        <v>0</v>
      </c>
    </row>
    <row r="545" spans="1:187" x14ac:dyDescent="0.2">
      <c r="A545" s="96">
        <f t="shared" ca="1" si="552"/>
        <v>1.5734296006240356</v>
      </c>
      <c r="B545" s="97">
        <f t="shared" ca="1" si="553"/>
        <v>1.145014466999338E-3</v>
      </c>
      <c r="C545" s="92">
        <f t="shared" ca="1" si="554"/>
        <v>0.39909485269101641</v>
      </c>
      <c r="D545" s="166">
        <f t="shared" ca="1" si="555"/>
        <v>1.6530679513462676</v>
      </c>
      <c r="E545" s="100">
        <f t="shared" ca="1" si="556"/>
        <v>1443.7092272540024</v>
      </c>
      <c r="F545" s="100">
        <f t="shared" ca="1" si="557"/>
        <v>554.79615180244775</v>
      </c>
      <c r="G545" s="100">
        <f t="shared" ca="1" si="558"/>
        <v>1535.2048187412579</v>
      </c>
      <c r="H545" s="99">
        <f t="shared" ca="1" si="559"/>
        <v>980.40866693881014</v>
      </c>
      <c r="I545" s="92">
        <f t="shared" ca="1" si="560"/>
        <v>0.63524962004936358</v>
      </c>
      <c r="J545" s="12" t="s">
        <v>572</v>
      </c>
      <c r="K545" s="98">
        <f t="shared" ca="1" si="598"/>
        <v>-0.12445329224372725</v>
      </c>
      <c r="L545" s="98">
        <f t="shared" ca="1" si="598"/>
        <v>-0.15887822772362503</v>
      </c>
      <c r="M545" s="98">
        <f t="shared" ca="1" si="598"/>
        <v>-0.6692853928473258</v>
      </c>
      <c r="N545" s="98">
        <f t="shared" ca="1" si="598"/>
        <v>-0.1878585854517944</v>
      </c>
      <c r="O545" s="98">
        <f t="shared" ca="1" si="598"/>
        <v>0.38728374206887162</v>
      </c>
      <c r="P545" s="98">
        <f t="shared" ca="1" si="598"/>
        <v>0.38728374206887162</v>
      </c>
      <c r="Q545" s="98">
        <f t="shared" ca="1" si="598"/>
        <v>0.22590495455313264</v>
      </c>
      <c r="R545" s="98">
        <f t="shared" ca="1" si="598"/>
        <v>0.40060331906205726</v>
      </c>
      <c r="S545" s="98">
        <f t="shared" ca="1" si="598"/>
        <v>0.57101157599405472</v>
      </c>
      <c r="T545" s="98">
        <f t="shared" ca="1" si="598"/>
        <v>-0.13938411227580294</v>
      </c>
      <c r="U545" s="98">
        <f t="shared" ca="1" si="598"/>
        <v>-6.422009307023302E-2</v>
      </c>
      <c r="V545" s="98">
        <f t="shared" ca="1" si="598"/>
        <v>-0.12445329224372725</v>
      </c>
      <c r="W545" s="98">
        <f t="shared" ca="1" si="598"/>
        <v>0.19400563242188218</v>
      </c>
      <c r="X545" s="98">
        <f t="shared" ca="1" si="598"/>
        <v>0.41903994694122737</v>
      </c>
      <c r="Y545" s="98">
        <f t="shared" ca="1" si="598"/>
        <v>-6.422009307023302E-2</v>
      </c>
      <c r="Z545" s="98">
        <f t="shared" ca="1" si="598"/>
        <v>-0.54951084078864643</v>
      </c>
      <c r="AA545" s="98">
        <f t="shared" ca="1" si="596"/>
        <v>0.10018981213011802</v>
      </c>
      <c r="AB545" s="98">
        <f t="shared" ca="1" si="596"/>
        <v>-0.1878585854517944</v>
      </c>
      <c r="AC545" s="98">
        <f t="shared" ca="1" si="596"/>
        <v>0.38728374206887162</v>
      </c>
      <c r="AD545" s="98">
        <f t="shared" ca="1" si="596"/>
        <v>-0.89013065061702146</v>
      </c>
      <c r="AE545" s="98" t="str">
        <f t="shared" ca="1" si="596"/>
        <v/>
      </c>
      <c r="AF545" s="98" t="str">
        <f t="shared" ca="1" si="584"/>
        <v/>
      </c>
      <c r="AG545" s="98" t="str">
        <f t="shared" ca="1" si="584"/>
        <v/>
      </c>
      <c r="AH545" s="98" t="str">
        <f t="shared" ca="1" si="584"/>
        <v/>
      </c>
      <c r="AI545" s="98" t="str">
        <f t="shared" ca="1" si="584"/>
        <v/>
      </c>
      <c r="AJ545" s="98" t="str">
        <f t="shared" ca="1" si="584"/>
        <v/>
      </c>
      <c r="AK545" s="98" t="str">
        <f t="shared" ca="1" si="584"/>
        <v/>
      </c>
      <c r="AL545" s="98" t="str">
        <f t="shared" ca="1" si="584"/>
        <v/>
      </c>
      <c r="AM545" s="98" t="str">
        <f t="shared" ca="1" si="584"/>
        <v/>
      </c>
      <c r="AN545" s="98" t="str">
        <f t="shared" ca="1" si="584"/>
        <v/>
      </c>
      <c r="AO545" s="98" t="str">
        <f t="shared" ca="1" si="584"/>
        <v/>
      </c>
      <c r="AP545" s="98" t="str">
        <f t="shared" ca="1" si="592"/>
        <v/>
      </c>
      <c r="AQ545" s="98" t="str">
        <f t="shared" ca="1" si="593"/>
        <v/>
      </c>
      <c r="AR545" s="98" t="str">
        <f t="shared" ca="1" si="593"/>
        <v/>
      </c>
      <c r="AS545" s="98" t="str">
        <f t="shared" ca="1" si="593"/>
        <v/>
      </c>
      <c r="AT545" s="98" t="str">
        <f t="shared" ca="1" si="593"/>
        <v/>
      </c>
      <c r="AU545" s="98" t="str">
        <f t="shared" ca="1" si="593"/>
        <v/>
      </c>
      <c r="AV545" s="98" t="str">
        <f t="shared" ca="1" si="593"/>
        <v/>
      </c>
      <c r="AW545" s="98" t="str">
        <f t="shared" ca="1" si="593"/>
        <v/>
      </c>
      <c r="AX545" s="98" t="str">
        <f t="shared" ca="1" si="593"/>
        <v/>
      </c>
      <c r="AY545" s="98" t="str">
        <f t="shared" ca="1" si="593"/>
        <v/>
      </c>
      <c r="AZ545" s="98" t="str">
        <f t="shared" ca="1" si="593"/>
        <v/>
      </c>
      <c r="BA545" s="98" t="str">
        <f t="shared" ca="1" si="593"/>
        <v/>
      </c>
      <c r="BB545" s="98" t="str">
        <f t="shared" ca="1" si="593"/>
        <v/>
      </c>
      <c r="BC545" s="98" t="str">
        <f t="shared" ca="1" si="593"/>
        <v/>
      </c>
      <c r="BD545" s="98" t="str">
        <f t="shared" ca="1" si="593"/>
        <v/>
      </c>
      <c r="BE545" s="98" t="str">
        <f t="shared" ca="1" si="593"/>
        <v/>
      </c>
      <c r="BF545" s="98" t="str">
        <f t="shared" ca="1" si="593"/>
        <v/>
      </c>
      <c r="BG545" s="98" t="str">
        <f t="shared" ca="1" si="590"/>
        <v/>
      </c>
      <c r="BH545" s="98" t="str">
        <f t="shared" ca="1" si="590"/>
        <v/>
      </c>
      <c r="BJ545" s="98">
        <f t="shared" ca="1" si="562"/>
        <v>0.63023103633152389</v>
      </c>
      <c r="BK545" s="98">
        <f t="shared" ca="1" si="563"/>
        <v>0.80978211050134197</v>
      </c>
      <c r="BL545" s="98">
        <f t="shared" ca="1" si="564"/>
        <v>1.6061725965350826E-2</v>
      </c>
      <c r="BM545" s="98">
        <f t="shared" ca="1" si="565"/>
        <v>0.71765906306685068</v>
      </c>
      <c r="BN545" s="98">
        <f t="shared" ca="1" si="566"/>
        <v>1.1799799315929398</v>
      </c>
      <c r="BO545" s="98">
        <f t="shared" ca="1" si="567"/>
        <v>1.3810417840891751</v>
      </c>
      <c r="BP545" s="98">
        <f t="shared" ca="1" si="568"/>
        <v>1.1717885859842472</v>
      </c>
      <c r="BQ545" s="98">
        <f t="shared" ca="1" si="569"/>
        <v>1.1762318376917951</v>
      </c>
      <c r="BR545" s="98">
        <f t="shared" ca="1" si="570"/>
        <v>1.1645342388480895</v>
      </c>
      <c r="BS545" s="98">
        <f t="shared" ca="1" si="571"/>
        <v>0.39018272980450952</v>
      </c>
      <c r="BT545" s="98">
        <f t="shared" ca="1" si="572"/>
        <v>0.40042188067216622</v>
      </c>
      <c r="BU545" s="98">
        <f t="shared" ca="1" si="573"/>
        <v>0.27829193761853055</v>
      </c>
      <c r="BV545" s="98">
        <f t="shared" ca="1" si="574"/>
        <v>0.63073734839403361</v>
      </c>
      <c r="BW545" s="98">
        <f t="shared" ca="1" si="575"/>
        <v>1.3969886465120667</v>
      </c>
      <c r="BX545" s="98">
        <f t="shared" ca="1" si="576"/>
        <v>0.69992534177566312</v>
      </c>
      <c r="BY545" s="98">
        <f t="shared" ca="1" si="577"/>
        <v>0.20180822726438585</v>
      </c>
      <c r="BZ545" s="98">
        <f t="shared" ca="1" si="578"/>
        <v>0.90648872789627499</v>
      </c>
      <c r="CA545" s="98">
        <f t="shared" ca="1" si="579"/>
        <v>0.53924841711919069</v>
      </c>
      <c r="CB545" s="98">
        <f t="shared" ca="1" si="580"/>
        <v>1.3192552632922245</v>
      </c>
      <c r="CC545" s="98">
        <f t="shared" ca="1" si="581"/>
        <v>-2.8608540162498919E-2</v>
      </c>
      <c r="CD545" s="98" t="str">
        <f t="shared" si="588"/>
        <v/>
      </c>
      <c r="CE545" s="98" t="str">
        <f t="shared" si="588"/>
        <v/>
      </c>
      <c r="CF545" s="98" t="str">
        <f t="shared" si="588"/>
        <v/>
      </c>
      <c r="CG545" s="98" t="str">
        <f t="shared" si="588"/>
        <v/>
      </c>
      <c r="CH545" s="98" t="str">
        <f t="shared" si="588"/>
        <v/>
      </c>
      <c r="CI545" s="98" t="str">
        <f t="shared" si="588"/>
        <v/>
      </c>
      <c r="CJ545" s="98" t="str">
        <f t="shared" si="588"/>
        <v/>
      </c>
      <c r="CK545" s="98" t="str">
        <f t="shared" si="588"/>
        <v/>
      </c>
      <c r="CL545" s="98" t="str">
        <f t="shared" si="588"/>
        <v/>
      </c>
      <c r="CM545" s="98" t="str">
        <f t="shared" si="595"/>
        <v/>
      </c>
      <c r="CN545" s="98" t="str">
        <f t="shared" si="595"/>
        <v/>
      </c>
      <c r="CO545" s="98" t="str">
        <f t="shared" si="595"/>
        <v/>
      </c>
      <c r="CP545" s="98" t="str">
        <f t="shared" si="583"/>
        <v/>
      </c>
      <c r="CQ545" s="98" t="str">
        <f t="shared" si="583"/>
        <v/>
      </c>
      <c r="CR545" s="98" t="str">
        <f t="shared" si="583"/>
        <v/>
      </c>
      <c r="CS545" s="98" t="str">
        <f t="shared" si="583"/>
        <v/>
      </c>
      <c r="CT545" s="98" t="str">
        <f t="shared" si="583"/>
        <v/>
      </c>
      <c r="CU545" s="98" t="str">
        <f t="shared" si="583"/>
        <v/>
      </c>
      <c r="CV545" s="98" t="str">
        <f t="shared" si="583"/>
        <v/>
      </c>
      <c r="CW545" s="98" t="str">
        <f t="shared" si="583"/>
        <v/>
      </c>
      <c r="CX545" s="98" t="str">
        <f t="shared" si="583"/>
        <v/>
      </c>
      <c r="CY545" s="98" t="str">
        <f t="shared" si="582"/>
        <v/>
      </c>
      <c r="CZ545" s="98" t="str">
        <f t="shared" si="582"/>
        <v/>
      </c>
      <c r="DA545" s="98" t="str">
        <f t="shared" si="582"/>
        <v/>
      </c>
      <c r="DB545" s="98" t="str">
        <f t="shared" si="582"/>
        <v/>
      </c>
      <c r="DC545" s="98" t="str">
        <f t="shared" si="582"/>
        <v/>
      </c>
      <c r="DD545" s="98" t="str">
        <f t="shared" si="582"/>
        <v/>
      </c>
      <c r="DE545" s="98" t="str">
        <f t="shared" si="582"/>
        <v/>
      </c>
      <c r="DF545" s="98" t="str">
        <f t="shared" si="582"/>
        <v/>
      </c>
      <c r="DG545" s="98" t="str">
        <f t="shared" si="594"/>
        <v/>
      </c>
      <c r="EE545" s="100">
        <f t="shared" ca="1" si="599"/>
        <v>0</v>
      </c>
      <c r="EF545" s="100">
        <f t="shared" ca="1" si="599"/>
        <v>236.15625705781574</v>
      </c>
      <c r="EG545" s="100">
        <f t="shared" ca="1" si="599"/>
        <v>432.20821904833844</v>
      </c>
      <c r="EH545" s="100">
        <f t="shared" ca="1" si="599"/>
        <v>592.21506502092348</v>
      </c>
      <c r="EI545" s="100">
        <f t="shared" ca="1" si="599"/>
        <v>719.87077214258284</v>
      </c>
      <c r="EJ545" s="100">
        <f t="shared" ca="1" si="599"/>
        <v>818.53491912828792</v>
      </c>
      <c r="EK545" s="100">
        <f t="shared" ca="1" si="599"/>
        <v>891.26099544189208</v>
      </c>
      <c r="EL545" s="100">
        <f t="shared" ca="1" si="599"/>
        <v>940.822412621436</v>
      </c>
      <c r="EM545" s="100">
        <f t="shared" ca="1" si="599"/>
        <v>969.73639894047176</v>
      </c>
      <c r="EN545" s="100">
        <f t="shared" ca="1" si="599"/>
        <v>980.2859446243566</v>
      </c>
      <c r="EO545" s="100">
        <f t="shared" ca="1" si="599"/>
        <v>974.53995191108254</v>
      </c>
      <c r="EP545" s="100">
        <f t="shared" ca="1" si="599"/>
        <v>954.3717323003217</v>
      </c>
      <c r="EQ545" s="100">
        <f t="shared" ca="1" si="599"/>
        <v>921.47598229810558</v>
      </c>
      <c r="ER545" s="100">
        <f t="shared" ca="1" si="599"/>
        <v>877.38435876961523</v>
      </c>
      <c r="ES545" s="100">
        <f t="shared" ca="1" si="599"/>
        <v>823.47976559553433</v>
      </c>
      <c r="ET545" s="100">
        <f t="shared" ca="1" si="599"/>
        <v>761.00945462989955</v>
      </c>
      <c r="EU545" s="100">
        <f t="shared" ca="1" si="597"/>
        <v>691.09703592498397</v>
      </c>
      <c r="EV545" s="100">
        <f t="shared" ca="1" si="597"/>
        <v>614.75348477144644</v>
      </c>
      <c r="EW545" s="100">
        <f t="shared" ca="1" si="597"/>
        <v>532.88722625325909</v>
      </c>
      <c r="EX545" s="100">
        <f t="shared" ca="1" si="597"/>
        <v>446.31337169384142</v>
      </c>
      <c r="EY545" s="100">
        <f t="shared" ca="1" si="597"/>
        <v>355.76217553264019</v>
      </c>
      <c r="FA545" s="99">
        <f t="shared" ref="FA545:FP560" ca="1" si="601">IF(AND($A545&gt;0,$B545&gt;0),IF((FA$61*EXP($D545-$B545*FA$61)-FA$61)&gt;$R$5*$H545,1,0),"")</f>
        <v>0</v>
      </c>
      <c r="FB545" s="99">
        <f t="shared" ca="1" si="601"/>
        <v>0</v>
      </c>
      <c r="FC545" s="99">
        <f t="shared" ca="1" si="601"/>
        <v>0</v>
      </c>
      <c r="FD545" s="99">
        <f t="shared" ca="1" si="601"/>
        <v>0</v>
      </c>
      <c r="FE545" s="99">
        <f t="shared" ca="1" si="601"/>
        <v>0</v>
      </c>
      <c r="FF545" s="99">
        <f t="shared" ca="1" si="601"/>
        <v>0</v>
      </c>
      <c r="FG545" s="99">
        <f t="shared" ca="1" si="601"/>
        <v>0</v>
      </c>
      <c r="FH545" s="99">
        <f t="shared" ca="1" si="601"/>
        <v>0</v>
      </c>
      <c r="FI545" s="99">
        <f t="shared" ca="1" si="601"/>
        <v>0</v>
      </c>
      <c r="FJ545" s="99">
        <f t="shared" ca="1" si="601"/>
        <v>1</v>
      </c>
      <c r="FK545" s="99">
        <f t="shared" ca="1" si="601"/>
        <v>1</v>
      </c>
      <c r="FL545" s="99">
        <f t="shared" ca="1" si="601"/>
        <v>1</v>
      </c>
      <c r="FM545" s="99">
        <f t="shared" ca="1" si="601"/>
        <v>1</v>
      </c>
      <c r="FN545" s="99">
        <f t="shared" ca="1" si="601"/>
        <v>1</v>
      </c>
      <c r="FO545" s="99">
        <f t="shared" ca="1" si="601"/>
        <v>1</v>
      </c>
      <c r="FP545" s="99">
        <f t="shared" ca="1" si="601"/>
        <v>1</v>
      </c>
      <c r="FQ545" s="99">
        <f t="shared" ca="1" si="600"/>
        <v>1</v>
      </c>
      <c r="FR545" s="99">
        <f t="shared" ca="1" si="600"/>
        <v>1</v>
      </c>
      <c r="FS545" s="99">
        <f t="shared" ca="1" si="600"/>
        <v>1</v>
      </c>
      <c r="FT545" s="99">
        <f t="shared" ca="1" si="600"/>
        <v>1</v>
      </c>
      <c r="FU545" s="99">
        <f t="shared" ca="1" si="600"/>
        <v>0</v>
      </c>
      <c r="FV545" s="99">
        <f t="shared" ca="1" si="600"/>
        <v>0</v>
      </c>
      <c r="FW545" s="99">
        <f t="shared" ca="1" si="600"/>
        <v>0</v>
      </c>
      <c r="FX545" s="99">
        <f t="shared" ca="1" si="600"/>
        <v>0</v>
      </c>
      <c r="FY545" s="99">
        <f t="shared" ca="1" si="600"/>
        <v>0</v>
      </c>
      <c r="FZ545" s="99">
        <f t="shared" ca="1" si="600"/>
        <v>0</v>
      </c>
      <c r="GA545" s="99">
        <f t="shared" ca="1" si="600"/>
        <v>0</v>
      </c>
      <c r="GB545" s="99">
        <f t="shared" ca="1" si="600"/>
        <v>0</v>
      </c>
      <c r="GC545" s="99">
        <f t="shared" ca="1" si="600"/>
        <v>0</v>
      </c>
      <c r="GD545" s="99">
        <f t="shared" ca="1" si="600"/>
        <v>0</v>
      </c>
      <c r="GE545" s="99">
        <f t="shared" ca="1" si="600"/>
        <v>0</v>
      </c>
    </row>
    <row r="546" spans="1:187" x14ac:dyDescent="0.2">
      <c r="A546" s="96">
        <f t="shared" ca="1" si="552"/>
        <v>1.5326609658844721</v>
      </c>
      <c r="B546" s="97">
        <f t="shared" ca="1" si="553"/>
        <v>1.0385686673072038E-3</v>
      </c>
      <c r="C546" s="92">
        <f t="shared" ca="1" si="554"/>
        <v>0.3290392911479682</v>
      </c>
      <c r="D546" s="166">
        <f t="shared" ca="1" si="555"/>
        <v>1.5867943934440507</v>
      </c>
      <c r="E546" s="100">
        <f t="shared" ca="1" si="556"/>
        <v>1527.8666143070579</v>
      </c>
      <c r="F546" s="100">
        <f t="shared" ca="1" si="557"/>
        <v>594.2245947276341</v>
      </c>
      <c r="G546" s="100">
        <f t="shared" ca="1" si="558"/>
        <v>1566.9850495772343</v>
      </c>
      <c r="H546" s="99">
        <f t="shared" ca="1" si="559"/>
        <v>972.76045484960025</v>
      </c>
      <c r="I546" s="92">
        <f t="shared" ca="1" si="560"/>
        <v>0.61714304542744225</v>
      </c>
      <c r="J546" s="12" t="s">
        <v>573</v>
      </c>
      <c r="K546" s="98">
        <f t="shared" ca="1" si="598"/>
        <v>-0.12445329224372725</v>
      </c>
      <c r="L546" s="98">
        <f t="shared" ca="1" si="598"/>
        <v>6.4529464315084328E-2</v>
      </c>
      <c r="M546" s="98">
        <f t="shared" ca="1" si="598"/>
        <v>-0.54951084078864643</v>
      </c>
      <c r="N546" s="98">
        <f t="shared" ca="1" si="598"/>
        <v>0.38728374206887162</v>
      </c>
      <c r="O546" s="98">
        <f t="shared" ca="1" si="598"/>
        <v>0.41903994694122737</v>
      </c>
      <c r="P546" s="98">
        <f t="shared" ca="1" si="598"/>
        <v>-0.1878585854517944</v>
      </c>
      <c r="Q546" s="98">
        <f t="shared" ca="1" si="598"/>
        <v>-0.13938411227580294</v>
      </c>
      <c r="R546" s="98">
        <f t="shared" ca="1" si="598"/>
        <v>-0.6692853928473258</v>
      </c>
      <c r="S546" s="98">
        <f t="shared" ca="1" si="598"/>
        <v>6.5152420796179999E-2</v>
      </c>
      <c r="T546" s="98">
        <f t="shared" ca="1" si="598"/>
        <v>0.57101157599405472</v>
      </c>
      <c r="U546" s="98">
        <f t="shared" ca="1" si="598"/>
        <v>-0.13938411227580294</v>
      </c>
      <c r="V546" s="98">
        <f t="shared" ca="1" si="598"/>
        <v>0.10018981213011802</v>
      </c>
      <c r="W546" s="98">
        <f t="shared" ca="1" si="598"/>
        <v>-6.422009307023302E-2</v>
      </c>
      <c r="X546" s="98">
        <f t="shared" ca="1" si="598"/>
        <v>0.38728374206887162</v>
      </c>
      <c r="Y546" s="98">
        <f t="shared" ca="1" si="598"/>
        <v>-0.15887822772362503</v>
      </c>
      <c r="Z546" s="98">
        <f t="shared" ca="1" si="598"/>
        <v>-0.1878585854517944</v>
      </c>
      <c r="AA546" s="98">
        <f t="shared" ca="1" si="596"/>
        <v>0.22590495455313264</v>
      </c>
      <c r="AB546" s="98">
        <f t="shared" ca="1" si="596"/>
        <v>0.10018981213011802</v>
      </c>
      <c r="AC546" s="98">
        <f t="shared" ca="1" si="596"/>
        <v>0.10018981213011802</v>
      </c>
      <c r="AD546" s="98">
        <f t="shared" ca="1" si="596"/>
        <v>0.42970314590647374</v>
      </c>
      <c r="AE546" s="98" t="str">
        <f t="shared" ca="1" si="596"/>
        <v/>
      </c>
      <c r="AF546" s="98" t="str">
        <f t="shared" ca="1" si="584"/>
        <v/>
      </c>
      <c r="AG546" s="98" t="str">
        <f t="shared" ca="1" si="584"/>
        <v/>
      </c>
      <c r="AH546" s="98" t="str">
        <f t="shared" ca="1" si="584"/>
        <v/>
      </c>
      <c r="AI546" s="98" t="str">
        <f t="shared" ca="1" si="584"/>
        <v/>
      </c>
      <c r="AJ546" s="98" t="str">
        <f t="shared" ca="1" si="584"/>
        <v/>
      </c>
      <c r="AK546" s="98" t="str">
        <f t="shared" ca="1" si="584"/>
        <v/>
      </c>
      <c r="AL546" s="98" t="str">
        <f t="shared" ca="1" si="584"/>
        <v/>
      </c>
      <c r="AM546" s="98" t="str">
        <f t="shared" ca="1" si="584"/>
        <v/>
      </c>
      <c r="AN546" s="98" t="str">
        <f t="shared" ca="1" si="584"/>
        <v/>
      </c>
      <c r="AO546" s="98" t="str">
        <f t="shared" ca="1" si="584"/>
        <v/>
      </c>
      <c r="AP546" s="98" t="str">
        <f t="shared" ca="1" si="592"/>
        <v/>
      </c>
      <c r="AQ546" s="98" t="str">
        <f t="shared" ca="1" si="593"/>
        <v/>
      </c>
      <c r="AR546" s="98" t="str">
        <f t="shared" ca="1" si="593"/>
        <v/>
      </c>
      <c r="AS546" s="98" t="str">
        <f t="shared" ca="1" si="593"/>
        <v/>
      </c>
      <c r="AT546" s="98" t="str">
        <f t="shared" ca="1" si="593"/>
        <v/>
      </c>
      <c r="AU546" s="98" t="str">
        <f t="shared" ca="1" si="593"/>
        <v/>
      </c>
      <c r="AV546" s="98" t="str">
        <f t="shared" ref="AQ546:BF562" ca="1" si="602">IF(AV$61&gt;0,INDEX($K$64:$BH$64,INT($K$1*RAND())+1),"")</f>
        <v/>
      </c>
      <c r="AW546" s="98" t="str">
        <f t="shared" ca="1" si="602"/>
        <v/>
      </c>
      <c r="AX546" s="98" t="str">
        <f t="shared" ca="1" si="602"/>
        <v/>
      </c>
      <c r="AY546" s="98" t="str">
        <f t="shared" ca="1" si="602"/>
        <v/>
      </c>
      <c r="AZ546" s="98" t="str">
        <f t="shared" ca="1" si="602"/>
        <v/>
      </c>
      <c r="BA546" s="98" t="str">
        <f t="shared" ca="1" si="602"/>
        <v/>
      </c>
      <c r="BB546" s="98" t="str">
        <f t="shared" ca="1" si="602"/>
        <v/>
      </c>
      <c r="BC546" s="98" t="str">
        <f t="shared" ca="1" si="602"/>
        <v/>
      </c>
      <c r="BD546" s="98" t="str">
        <f t="shared" ca="1" si="602"/>
        <v/>
      </c>
      <c r="BE546" s="98" t="str">
        <f t="shared" ca="1" si="602"/>
        <v/>
      </c>
      <c r="BF546" s="98" t="str">
        <f t="shared" ca="1" si="602"/>
        <v/>
      </c>
      <c r="BG546" s="98" t="str">
        <f t="shared" ca="1" si="590"/>
        <v/>
      </c>
      <c r="BH546" s="98" t="str">
        <f t="shared" ca="1" si="590"/>
        <v/>
      </c>
      <c r="BJ546" s="98">
        <f t="shared" ca="1" si="562"/>
        <v>0.63023103633152389</v>
      </c>
      <c r="BK546" s="98">
        <f t="shared" ca="1" si="563"/>
        <v>1.0331898025400514</v>
      </c>
      <c r="BL546" s="98">
        <f t="shared" ca="1" si="564"/>
        <v>0.1358362780240302</v>
      </c>
      <c r="BM546" s="98">
        <f t="shared" ca="1" si="565"/>
        <v>1.2928013905875166</v>
      </c>
      <c r="BN546" s="98">
        <f t="shared" ca="1" si="566"/>
        <v>1.2117361364652957</v>
      </c>
      <c r="BO546" s="98">
        <f t="shared" ca="1" si="567"/>
        <v>0.80589945656850914</v>
      </c>
      <c r="BP546" s="98">
        <f t="shared" ca="1" si="568"/>
        <v>0.80649951915531171</v>
      </c>
      <c r="BQ546" s="98">
        <f t="shared" ca="1" si="569"/>
        <v>0.10634312578241212</v>
      </c>
      <c r="BR546" s="98">
        <f t="shared" ca="1" si="570"/>
        <v>0.65867508365021488</v>
      </c>
      <c r="BS546" s="98">
        <f t="shared" ca="1" si="571"/>
        <v>1.1005784180743672</v>
      </c>
      <c r="BT546" s="98">
        <f t="shared" ca="1" si="572"/>
        <v>0.3252578614665963</v>
      </c>
      <c r="BU546" s="98">
        <f t="shared" ca="1" si="573"/>
        <v>0.50293504199237582</v>
      </c>
      <c r="BV546" s="98">
        <f t="shared" ca="1" si="574"/>
        <v>0.37251162290191842</v>
      </c>
      <c r="BW546" s="98">
        <f t="shared" ca="1" si="575"/>
        <v>1.3652324416397108</v>
      </c>
      <c r="BX546" s="98">
        <f t="shared" ca="1" si="576"/>
        <v>0.60526720712227111</v>
      </c>
      <c r="BY546" s="98">
        <f t="shared" ca="1" si="577"/>
        <v>0.56346048260123793</v>
      </c>
      <c r="BZ546" s="98">
        <f t="shared" ca="1" si="578"/>
        <v>1.0322038703192895</v>
      </c>
      <c r="CA546" s="98">
        <f t="shared" ca="1" si="579"/>
        <v>0.82729681470110306</v>
      </c>
      <c r="CB546" s="98">
        <f t="shared" ca="1" si="580"/>
        <v>1.0321613333534709</v>
      </c>
      <c r="CC546" s="98">
        <f t="shared" ca="1" si="581"/>
        <v>1.2912252563609963</v>
      </c>
      <c r="CD546" s="98" t="str">
        <f t="shared" si="588"/>
        <v/>
      </c>
      <c r="CE546" s="98" t="str">
        <f t="shared" si="588"/>
        <v/>
      </c>
      <c r="CF546" s="98" t="str">
        <f t="shared" si="588"/>
        <v/>
      </c>
      <c r="CG546" s="98" t="str">
        <f t="shared" si="588"/>
        <v/>
      </c>
      <c r="CH546" s="98" t="str">
        <f t="shared" si="588"/>
        <v/>
      </c>
      <c r="CI546" s="98" t="str">
        <f t="shared" si="588"/>
        <v/>
      </c>
      <c r="CJ546" s="98" t="str">
        <f t="shared" si="588"/>
        <v/>
      </c>
      <c r="CK546" s="98" t="str">
        <f t="shared" si="588"/>
        <v/>
      </c>
      <c r="CL546" s="98" t="str">
        <f t="shared" si="588"/>
        <v/>
      </c>
      <c r="CM546" s="98" t="str">
        <f t="shared" si="595"/>
        <v/>
      </c>
      <c r="CN546" s="98" t="str">
        <f t="shared" si="595"/>
        <v/>
      </c>
      <c r="CO546" s="98" t="str">
        <f t="shared" si="595"/>
        <v/>
      </c>
      <c r="CP546" s="98" t="str">
        <f t="shared" si="583"/>
        <v/>
      </c>
      <c r="CQ546" s="98" t="str">
        <f t="shared" si="583"/>
        <v/>
      </c>
      <c r="CR546" s="98" t="str">
        <f t="shared" si="583"/>
        <v/>
      </c>
      <c r="CS546" s="98" t="str">
        <f t="shared" si="583"/>
        <v/>
      </c>
      <c r="CT546" s="98" t="str">
        <f t="shared" si="583"/>
        <v/>
      </c>
      <c r="CU546" s="98" t="str">
        <f t="shared" si="583"/>
        <v/>
      </c>
      <c r="CV546" s="98" t="str">
        <f t="shared" si="583"/>
        <v/>
      </c>
      <c r="CW546" s="98" t="str">
        <f t="shared" si="583"/>
        <v/>
      </c>
      <c r="CX546" s="98" t="str">
        <f t="shared" si="583"/>
        <v/>
      </c>
      <c r="CY546" s="98" t="str">
        <f t="shared" si="582"/>
        <v/>
      </c>
      <c r="CZ546" s="98" t="str">
        <f t="shared" si="582"/>
        <v/>
      </c>
      <c r="DA546" s="98" t="str">
        <f t="shared" si="582"/>
        <v/>
      </c>
      <c r="DB546" s="98" t="str">
        <f t="shared" si="582"/>
        <v/>
      </c>
      <c r="DC546" s="98" t="str">
        <f t="shared" si="582"/>
        <v/>
      </c>
      <c r="DD546" s="98" t="str">
        <f t="shared" si="582"/>
        <v/>
      </c>
      <c r="DE546" s="98" t="str">
        <f t="shared" si="582"/>
        <v/>
      </c>
      <c r="DF546" s="98" t="str">
        <f t="shared" si="582"/>
        <v/>
      </c>
      <c r="DG546" s="98" t="str">
        <f t="shared" si="594"/>
        <v/>
      </c>
      <c r="EE546" s="100">
        <f t="shared" ca="1" si="599"/>
        <v>0</v>
      </c>
      <c r="EF546" s="100">
        <f t="shared" ca="1" si="599"/>
        <v>218.91231057825124</v>
      </c>
      <c r="EG546" s="100">
        <f t="shared" ca="1" si="599"/>
        <v>403.44919299895872</v>
      </c>
      <c r="EH546" s="100">
        <f t="shared" ca="1" si="599"/>
        <v>556.77667210280492</v>
      </c>
      <c r="EI546" s="100">
        <f t="shared" ca="1" si="599"/>
        <v>681.80157690810586</v>
      </c>
      <c r="EJ546" s="100">
        <f t="shared" ca="1" si="599"/>
        <v>781.19143419120098</v>
      </c>
      <c r="EK546" s="100">
        <f t="shared" ca="1" si="599"/>
        <v>857.39289628566132</v>
      </c>
      <c r="EL546" s="100">
        <f t="shared" ca="1" si="599"/>
        <v>912.64880810069428</v>
      </c>
      <c r="EM546" s="100">
        <f t="shared" ca="1" si="599"/>
        <v>949.01401099099132</v>
      </c>
      <c r="EN546" s="100">
        <f t="shared" ca="1" si="599"/>
        <v>968.36997425107927</v>
      </c>
      <c r="EO546" s="100">
        <f t="shared" ca="1" si="599"/>
        <v>972.43833862231043</v>
      </c>
      <c r="EP546" s="100">
        <f t="shared" ca="1" si="599"/>
        <v>962.79345025753912</v>
      </c>
      <c r="EQ546" s="100">
        <f t="shared" ca="1" si="599"/>
        <v>940.87395805713356</v>
      </c>
      <c r="ER546" s="100">
        <f t="shared" ca="1" si="599"/>
        <v>907.99354214208654</v>
      </c>
      <c r="ES546" s="100">
        <f t="shared" ca="1" si="599"/>
        <v>865.35083643939095</v>
      </c>
      <c r="ET546" s="100">
        <f t="shared" ca="1" si="599"/>
        <v>814.03860389704835</v>
      </c>
      <c r="EU546" s="100">
        <f t="shared" ca="1" si="597"/>
        <v>755.05221869830268</v>
      </c>
      <c r="EV546" s="100">
        <f t="shared" ca="1" si="597"/>
        <v>689.29750598563874</v>
      </c>
      <c r="EW546" s="100">
        <f t="shared" ca="1" si="597"/>
        <v>617.59798601496459</v>
      </c>
      <c r="EX546" s="100">
        <f t="shared" ca="1" si="597"/>
        <v>540.70156632071894</v>
      </c>
      <c r="EY546" s="100">
        <f t="shared" ca="1" si="597"/>
        <v>459.28672236618809</v>
      </c>
      <c r="FA546" s="99">
        <f t="shared" ca="1" si="601"/>
        <v>0</v>
      </c>
      <c r="FB546" s="99">
        <f t="shared" ca="1" si="601"/>
        <v>0</v>
      </c>
      <c r="FC546" s="99">
        <f t="shared" ca="1" si="601"/>
        <v>0</v>
      </c>
      <c r="FD546" s="99">
        <f t="shared" ca="1" si="601"/>
        <v>0</v>
      </c>
      <c r="FE546" s="99">
        <f t="shared" ca="1" si="601"/>
        <v>0</v>
      </c>
      <c r="FF546" s="99">
        <f t="shared" ca="1" si="601"/>
        <v>0</v>
      </c>
      <c r="FG546" s="99">
        <f t="shared" ca="1" si="601"/>
        <v>0</v>
      </c>
      <c r="FH546" s="99">
        <f t="shared" ca="1" si="601"/>
        <v>0</v>
      </c>
      <c r="FI546" s="99">
        <f t="shared" ca="1" si="601"/>
        <v>0</v>
      </c>
      <c r="FJ546" s="99">
        <f t="shared" ca="1" si="601"/>
        <v>0</v>
      </c>
      <c r="FK546" s="99">
        <f t="shared" ca="1" si="601"/>
        <v>1</v>
      </c>
      <c r="FL546" s="99">
        <f t="shared" ca="1" si="601"/>
        <v>1</v>
      </c>
      <c r="FM546" s="99">
        <f t="shared" ca="1" si="601"/>
        <v>1</v>
      </c>
      <c r="FN546" s="99">
        <f t="shared" ca="1" si="601"/>
        <v>1</v>
      </c>
      <c r="FO546" s="99">
        <f t="shared" ca="1" si="601"/>
        <v>1</v>
      </c>
      <c r="FP546" s="99">
        <f t="shared" ca="1" si="601"/>
        <v>1</v>
      </c>
      <c r="FQ546" s="99">
        <f t="shared" ca="1" si="600"/>
        <v>1</v>
      </c>
      <c r="FR546" s="99">
        <f t="shared" ca="1" si="600"/>
        <v>1</v>
      </c>
      <c r="FS546" s="99">
        <f t="shared" ca="1" si="600"/>
        <v>1</v>
      </c>
      <c r="FT546" s="99">
        <f t="shared" ca="1" si="600"/>
        <v>1</v>
      </c>
      <c r="FU546" s="99">
        <f t="shared" ca="1" si="600"/>
        <v>1</v>
      </c>
      <c r="FV546" s="99">
        <f t="shared" ca="1" si="600"/>
        <v>0</v>
      </c>
      <c r="FW546" s="99">
        <f t="shared" ca="1" si="600"/>
        <v>0</v>
      </c>
      <c r="FX546" s="99">
        <f t="shared" ca="1" si="600"/>
        <v>0</v>
      </c>
      <c r="FY546" s="99">
        <f t="shared" ca="1" si="600"/>
        <v>0</v>
      </c>
      <c r="FZ546" s="99">
        <f t="shared" ca="1" si="600"/>
        <v>0</v>
      </c>
      <c r="GA546" s="99">
        <f t="shared" ca="1" si="600"/>
        <v>0</v>
      </c>
      <c r="GB546" s="99">
        <f t="shared" ca="1" si="600"/>
        <v>0</v>
      </c>
      <c r="GC546" s="99">
        <f t="shared" ca="1" si="600"/>
        <v>0</v>
      </c>
      <c r="GD546" s="99">
        <f t="shared" ca="1" si="600"/>
        <v>0</v>
      </c>
      <c r="GE546" s="99">
        <f t="shared" ca="1" si="600"/>
        <v>0</v>
      </c>
    </row>
    <row r="547" spans="1:187" x14ac:dyDescent="0.2">
      <c r="A547" s="96">
        <f t="shared" ca="1" si="552"/>
        <v>1.4961266419485439</v>
      </c>
      <c r="B547" s="97">
        <f t="shared" ca="1" si="553"/>
        <v>8.6088697246472848E-4</v>
      </c>
      <c r="C547" s="92">
        <f t="shared" ca="1" si="554"/>
        <v>0.28813844823391604</v>
      </c>
      <c r="D547" s="166">
        <f t="shared" ca="1" si="555"/>
        <v>1.5376385246238684</v>
      </c>
      <c r="E547" s="100">
        <f t="shared" ca="1" si="556"/>
        <v>1786.1096448254909</v>
      </c>
      <c r="F547" s="100">
        <f t="shared" ca="1" si="557"/>
        <v>700.80745247673042</v>
      </c>
      <c r="G547" s="100">
        <f t="shared" ca="1" si="558"/>
        <v>1783.89720754004</v>
      </c>
      <c r="H547" s="99">
        <f t="shared" ca="1" si="559"/>
        <v>1083.0897550633094</v>
      </c>
      <c r="I547" s="92">
        <f t="shared" ca="1" si="560"/>
        <v>0.60331600604341151</v>
      </c>
      <c r="J547" s="12" t="s">
        <v>574</v>
      </c>
      <c r="K547" s="98">
        <f t="shared" ca="1" si="598"/>
        <v>0.10018981213011802</v>
      </c>
      <c r="L547" s="98">
        <f t="shared" ca="1" si="598"/>
        <v>-0.1878585854517944</v>
      </c>
      <c r="M547" s="98">
        <f t="shared" ca="1" si="598"/>
        <v>0.38728374206887162</v>
      </c>
      <c r="N547" s="98">
        <f t="shared" ca="1" si="598"/>
        <v>0.19400563242188218</v>
      </c>
      <c r="O547" s="98">
        <f t="shared" ca="1" si="598"/>
        <v>0.40060331906205726</v>
      </c>
      <c r="P547" s="98">
        <f t="shared" ca="1" si="598"/>
        <v>-6.422009307023302E-2</v>
      </c>
      <c r="Q547" s="98">
        <f t="shared" ca="1" si="598"/>
        <v>-0.12445329224372725</v>
      </c>
      <c r="R547" s="98">
        <f t="shared" ca="1" si="598"/>
        <v>0.57101157599405472</v>
      </c>
      <c r="S547" s="98">
        <f t="shared" ca="1" si="598"/>
        <v>-0.54951084078864643</v>
      </c>
      <c r="T547" s="98">
        <f t="shared" ca="1" si="598"/>
        <v>0.22590495455313264</v>
      </c>
      <c r="U547" s="98">
        <f t="shared" ca="1" si="598"/>
        <v>-0.23389576259867084</v>
      </c>
      <c r="V547" s="98">
        <f t="shared" ca="1" si="598"/>
        <v>0.38728374206887162</v>
      </c>
      <c r="W547" s="98">
        <f t="shared" ca="1" si="598"/>
        <v>0.19400563242188218</v>
      </c>
      <c r="X547" s="98">
        <f t="shared" ca="1" si="598"/>
        <v>0.22590495455313264</v>
      </c>
      <c r="Y547" s="98">
        <f t="shared" ca="1" si="598"/>
        <v>6.5152420796179999E-2</v>
      </c>
      <c r="Z547" s="98">
        <f t="shared" ca="1" si="598"/>
        <v>0.16019294342776347</v>
      </c>
      <c r="AA547" s="98">
        <f t="shared" ca="1" si="596"/>
        <v>0.57101157599405472</v>
      </c>
      <c r="AB547" s="98">
        <f t="shared" ca="1" si="596"/>
        <v>6.5152420796179999E-2</v>
      </c>
      <c r="AC547" s="98">
        <f t="shared" ca="1" si="596"/>
        <v>0.19400563242188218</v>
      </c>
      <c r="AD547" s="98">
        <f t="shared" ca="1" si="596"/>
        <v>-0.12445329224372725</v>
      </c>
      <c r="AE547" s="98" t="str">
        <f t="shared" ca="1" si="596"/>
        <v/>
      </c>
      <c r="AF547" s="98" t="str">
        <f t="shared" ca="1" si="584"/>
        <v/>
      </c>
      <c r="AG547" s="98" t="str">
        <f t="shared" ca="1" si="584"/>
        <v/>
      </c>
      <c r="AH547" s="98" t="str">
        <f t="shared" ca="1" si="584"/>
        <v/>
      </c>
      <c r="AI547" s="98" t="str">
        <f t="shared" ca="1" si="584"/>
        <v/>
      </c>
      <c r="AJ547" s="98" t="str">
        <f t="shared" ca="1" si="584"/>
        <v/>
      </c>
      <c r="AK547" s="98" t="str">
        <f t="shared" ca="1" si="584"/>
        <v/>
      </c>
      <c r="AL547" s="98" t="str">
        <f t="shared" ca="1" si="584"/>
        <v/>
      </c>
      <c r="AM547" s="98" t="str">
        <f t="shared" ca="1" si="584"/>
        <v/>
      </c>
      <c r="AN547" s="98" t="str">
        <f t="shared" ca="1" si="584"/>
        <v/>
      </c>
      <c r="AO547" s="98" t="str">
        <f t="shared" ca="1" si="584"/>
        <v/>
      </c>
      <c r="AP547" s="98" t="str">
        <f t="shared" ca="1" si="592"/>
        <v/>
      </c>
      <c r="AQ547" s="98" t="str">
        <f t="shared" ca="1" si="602"/>
        <v/>
      </c>
      <c r="AR547" s="98" t="str">
        <f t="shared" ca="1" si="602"/>
        <v/>
      </c>
      <c r="AS547" s="98" t="str">
        <f t="shared" ca="1" si="602"/>
        <v/>
      </c>
      <c r="AT547" s="98" t="str">
        <f t="shared" ca="1" si="602"/>
        <v/>
      </c>
      <c r="AU547" s="98" t="str">
        <f t="shared" ca="1" si="602"/>
        <v/>
      </c>
      <c r="AV547" s="98" t="str">
        <f t="shared" ca="1" si="602"/>
        <v/>
      </c>
      <c r="AW547" s="98" t="str">
        <f t="shared" ca="1" si="602"/>
        <v/>
      </c>
      <c r="AX547" s="98" t="str">
        <f t="shared" ca="1" si="602"/>
        <v/>
      </c>
      <c r="AY547" s="98" t="str">
        <f t="shared" ca="1" si="602"/>
        <v/>
      </c>
      <c r="AZ547" s="98" t="str">
        <f t="shared" ca="1" si="602"/>
        <v/>
      </c>
      <c r="BA547" s="98" t="str">
        <f t="shared" ca="1" si="602"/>
        <v/>
      </c>
      <c r="BB547" s="98" t="str">
        <f t="shared" ca="1" si="602"/>
        <v/>
      </c>
      <c r="BC547" s="98" t="str">
        <f t="shared" ca="1" si="602"/>
        <v/>
      </c>
      <c r="BD547" s="98" t="str">
        <f t="shared" ca="1" si="602"/>
        <v/>
      </c>
      <c r="BE547" s="98" t="str">
        <f t="shared" ca="1" si="602"/>
        <v/>
      </c>
      <c r="BF547" s="98" t="str">
        <f t="shared" ca="1" si="602"/>
        <v/>
      </c>
      <c r="BG547" s="98" t="str">
        <f t="shared" ca="1" si="590"/>
        <v/>
      </c>
      <c r="BH547" s="98" t="str">
        <f t="shared" ca="1" si="590"/>
        <v/>
      </c>
      <c r="BJ547" s="98">
        <f t="shared" ca="1" si="562"/>
        <v>0.85487414070536916</v>
      </c>
      <c r="BK547" s="98">
        <f t="shared" ca="1" si="563"/>
        <v>0.78080175277317254</v>
      </c>
      <c r="BL547" s="98">
        <f t="shared" ca="1" si="564"/>
        <v>1.0726308608815482</v>
      </c>
      <c r="BM547" s="98">
        <f t="shared" ca="1" si="565"/>
        <v>1.0995232809405273</v>
      </c>
      <c r="BN547" s="98">
        <f t="shared" ca="1" si="566"/>
        <v>1.1932995085861253</v>
      </c>
      <c r="BO547" s="98">
        <f t="shared" ca="1" si="567"/>
        <v>0.92953794895007058</v>
      </c>
      <c r="BP547" s="98">
        <f t="shared" ca="1" si="568"/>
        <v>0.82143033918738739</v>
      </c>
      <c r="BQ547" s="98">
        <f t="shared" ca="1" si="569"/>
        <v>1.3466400946237926</v>
      </c>
      <c r="BR547" s="98">
        <f t="shared" ca="1" si="570"/>
        <v>4.4011822065388451E-2</v>
      </c>
      <c r="BS547" s="98">
        <f t="shared" ca="1" si="571"/>
        <v>0.7554717966334451</v>
      </c>
      <c r="BT547" s="98">
        <f t="shared" ca="1" si="572"/>
        <v>0.2307462111437284</v>
      </c>
      <c r="BU547" s="98">
        <f t="shared" ca="1" si="573"/>
        <v>0.79002897193112942</v>
      </c>
      <c r="BV547" s="98">
        <f t="shared" ca="1" si="574"/>
        <v>0.63073734839403361</v>
      </c>
      <c r="BW547" s="98">
        <f t="shared" ca="1" si="575"/>
        <v>1.2038536541239719</v>
      </c>
      <c r="BX547" s="98">
        <f t="shared" ca="1" si="576"/>
        <v>0.82929785564207614</v>
      </c>
      <c r="BY547" s="98">
        <f t="shared" ca="1" si="577"/>
        <v>0.91151201148079575</v>
      </c>
      <c r="BZ547" s="98">
        <f t="shared" ca="1" si="578"/>
        <v>1.3773104917602117</v>
      </c>
      <c r="CA547" s="98">
        <f t="shared" ca="1" si="579"/>
        <v>0.79225942336716504</v>
      </c>
      <c r="CB547" s="98">
        <f t="shared" ca="1" si="580"/>
        <v>1.1259771536452352</v>
      </c>
      <c r="CC547" s="98">
        <f t="shared" ca="1" si="581"/>
        <v>0.73706881821079528</v>
      </c>
      <c r="CD547" s="98" t="str">
        <f t="shared" si="588"/>
        <v/>
      </c>
      <c r="CE547" s="98" t="str">
        <f t="shared" si="588"/>
        <v/>
      </c>
      <c r="CF547" s="98" t="str">
        <f t="shared" si="588"/>
        <v/>
      </c>
      <c r="CG547" s="98" t="str">
        <f t="shared" si="588"/>
        <v/>
      </c>
      <c r="CH547" s="98" t="str">
        <f t="shared" si="588"/>
        <v/>
      </c>
      <c r="CI547" s="98" t="str">
        <f t="shared" si="588"/>
        <v/>
      </c>
      <c r="CJ547" s="98" t="str">
        <f t="shared" si="588"/>
        <v/>
      </c>
      <c r="CK547" s="98" t="str">
        <f t="shared" si="588"/>
        <v/>
      </c>
      <c r="CL547" s="98" t="str">
        <f t="shared" si="588"/>
        <v/>
      </c>
      <c r="CM547" s="98" t="str">
        <f t="shared" si="595"/>
        <v/>
      </c>
      <c r="CN547" s="98" t="str">
        <f t="shared" si="595"/>
        <v/>
      </c>
      <c r="CO547" s="98" t="str">
        <f t="shared" si="595"/>
        <v/>
      </c>
      <c r="CP547" s="98" t="str">
        <f t="shared" si="583"/>
        <v/>
      </c>
      <c r="CQ547" s="98" t="str">
        <f t="shared" si="583"/>
        <v/>
      </c>
      <c r="CR547" s="98" t="str">
        <f t="shared" si="583"/>
        <v/>
      </c>
      <c r="CS547" s="98" t="str">
        <f t="shared" si="583"/>
        <v/>
      </c>
      <c r="CT547" s="98" t="str">
        <f t="shared" si="583"/>
        <v/>
      </c>
      <c r="CU547" s="98" t="str">
        <f t="shared" si="583"/>
        <v/>
      </c>
      <c r="CV547" s="98" t="str">
        <f t="shared" si="583"/>
        <v/>
      </c>
      <c r="CW547" s="98" t="str">
        <f t="shared" si="583"/>
        <v/>
      </c>
      <c r="CX547" s="98" t="str">
        <f t="shared" si="583"/>
        <v/>
      </c>
      <c r="CY547" s="98" t="str">
        <f t="shared" si="582"/>
        <v/>
      </c>
      <c r="CZ547" s="98" t="str">
        <f t="shared" si="582"/>
        <v/>
      </c>
      <c r="DA547" s="98" t="str">
        <f t="shared" si="582"/>
        <v/>
      </c>
      <c r="DB547" s="98" t="str">
        <f t="shared" si="582"/>
        <v/>
      </c>
      <c r="DC547" s="98" t="str">
        <f t="shared" si="582"/>
        <v/>
      </c>
      <c r="DD547" s="98" t="str">
        <f t="shared" si="582"/>
        <v/>
      </c>
      <c r="DE547" s="98" t="str">
        <f t="shared" si="582"/>
        <v/>
      </c>
      <c r="DF547" s="98" t="str">
        <f t="shared" si="582"/>
        <v/>
      </c>
      <c r="DG547" s="98" t="str">
        <f t="shared" si="594"/>
        <v/>
      </c>
      <c r="EE547" s="100">
        <f t="shared" ca="1" si="599"/>
        <v>0</v>
      </c>
      <c r="EF547" s="100">
        <f t="shared" ca="1" si="599"/>
        <v>208.38985697840965</v>
      </c>
      <c r="EG547" s="100">
        <f t="shared" ca="1" si="599"/>
        <v>389.20884432244128</v>
      </c>
      <c r="EH547" s="100">
        <f t="shared" ca="1" si="599"/>
        <v>544.57317293450888</v>
      </c>
      <c r="EI547" s="100">
        <f t="shared" ca="1" si="599"/>
        <v>676.45467110054722</v>
      </c>
      <c r="EJ547" s="100">
        <f t="shared" ca="1" si="599"/>
        <v>786.69001960153548</v>
      </c>
      <c r="EK547" s="100">
        <f t="shared" ca="1" si="599"/>
        <v>876.98941974987758</v>
      </c>
      <c r="EL547" s="100">
        <f t="shared" ca="1" si="599"/>
        <v>948.94472820421345</v>
      </c>
      <c r="EM547" s="100">
        <f t="shared" ca="1" si="599"/>
        <v>1004.0370904364844</v>
      </c>
      <c r="EN547" s="100">
        <f t="shared" ca="1" si="599"/>
        <v>1043.6441028592672</v>
      </c>
      <c r="EO547" s="100">
        <f t="shared" ca="1" si="599"/>
        <v>1069.0465318630863</v>
      </c>
      <c r="EP547" s="100">
        <f t="shared" ca="1" si="599"/>
        <v>1081.4346163564828</v>
      </c>
      <c r="EQ547" s="100">
        <f t="shared" ca="1" si="599"/>
        <v>1081.9139788402722</v>
      </c>
      <c r="ER547" s="100">
        <f t="shared" ca="1" si="599"/>
        <v>1071.5111685762658</v>
      </c>
      <c r="ES547" s="100">
        <f t="shared" ca="1" si="599"/>
        <v>1051.1788590245596</v>
      </c>
      <c r="ET547" s="100">
        <f t="shared" ca="1" si="599"/>
        <v>1021.8007204175063</v>
      </c>
      <c r="EU547" s="100">
        <f t="shared" ca="1" si="597"/>
        <v>984.19598710810681</v>
      </c>
      <c r="EV547" s="100">
        <f t="shared" ca="1" si="597"/>
        <v>939.12373817143157</v>
      </c>
      <c r="EW547" s="100">
        <f t="shared" ca="1" si="597"/>
        <v>887.28690864577538</v>
      </c>
      <c r="EX547" s="100">
        <f t="shared" ca="1" si="597"/>
        <v>829.33604777170422</v>
      </c>
      <c r="EY547" s="100">
        <f t="shared" ca="1" si="597"/>
        <v>765.87283961834169</v>
      </c>
      <c r="FA547" s="99">
        <f t="shared" ca="1" si="601"/>
        <v>0</v>
      </c>
      <c r="FB547" s="99">
        <f t="shared" ca="1" si="601"/>
        <v>0</v>
      </c>
      <c r="FC547" s="99">
        <f t="shared" ca="1" si="601"/>
        <v>0</v>
      </c>
      <c r="FD547" s="99">
        <f t="shared" ca="1" si="601"/>
        <v>0</v>
      </c>
      <c r="FE547" s="99">
        <f t="shared" ca="1" si="601"/>
        <v>0</v>
      </c>
      <c r="FF547" s="99">
        <f t="shared" ca="1" si="601"/>
        <v>0</v>
      </c>
      <c r="FG547" s="99">
        <f t="shared" ca="1" si="601"/>
        <v>0</v>
      </c>
      <c r="FH547" s="99">
        <f t="shared" ca="1" si="601"/>
        <v>0</v>
      </c>
      <c r="FI547" s="99">
        <f t="shared" ca="1" si="601"/>
        <v>0</v>
      </c>
      <c r="FJ547" s="99">
        <f t="shared" ca="1" si="601"/>
        <v>0</v>
      </c>
      <c r="FK547" s="99">
        <f t="shared" ca="1" si="601"/>
        <v>0</v>
      </c>
      <c r="FL547" s="99">
        <f t="shared" ca="1" si="601"/>
        <v>0</v>
      </c>
      <c r="FM547" s="99">
        <f t="shared" ca="1" si="601"/>
        <v>1</v>
      </c>
      <c r="FN547" s="99">
        <f t="shared" ca="1" si="601"/>
        <v>1</v>
      </c>
      <c r="FO547" s="99">
        <f t="shared" ca="1" si="601"/>
        <v>1</v>
      </c>
      <c r="FP547" s="99">
        <f t="shared" ca="1" si="601"/>
        <v>1</v>
      </c>
      <c r="FQ547" s="99">
        <f t="shared" ca="1" si="600"/>
        <v>1</v>
      </c>
      <c r="FR547" s="99">
        <f t="shared" ca="1" si="600"/>
        <v>1</v>
      </c>
      <c r="FS547" s="99">
        <f t="shared" ca="1" si="600"/>
        <v>1</v>
      </c>
      <c r="FT547" s="99">
        <f t="shared" ca="1" si="600"/>
        <v>1</v>
      </c>
      <c r="FU547" s="99">
        <f t="shared" ca="1" si="600"/>
        <v>1</v>
      </c>
      <c r="FV547" s="99">
        <f t="shared" ca="1" si="600"/>
        <v>1</v>
      </c>
      <c r="FW547" s="99">
        <f t="shared" ca="1" si="600"/>
        <v>1</v>
      </c>
      <c r="FX547" s="99">
        <f t="shared" ca="1" si="600"/>
        <v>1</v>
      </c>
      <c r="FY547" s="99">
        <f t="shared" ca="1" si="600"/>
        <v>1</v>
      </c>
      <c r="FZ547" s="99">
        <f t="shared" ca="1" si="600"/>
        <v>0</v>
      </c>
      <c r="GA547" s="99">
        <f t="shared" ca="1" si="600"/>
        <v>0</v>
      </c>
      <c r="GB547" s="99">
        <f t="shared" ca="1" si="600"/>
        <v>0</v>
      </c>
      <c r="GC547" s="99">
        <f t="shared" ca="1" si="600"/>
        <v>0</v>
      </c>
      <c r="GD547" s="99">
        <f t="shared" ca="1" si="600"/>
        <v>0</v>
      </c>
      <c r="GE547" s="99">
        <f t="shared" ca="1" si="600"/>
        <v>0</v>
      </c>
    </row>
    <row r="548" spans="1:187" x14ac:dyDescent="0.2">
      <c r="A548" s="96">
        <f t="shared" ca="1" si="552"/>
        <v>2.1828482872617214</v>
      </c>
      <c r="B548" s="97">
        <f t="shared" ca="1" si="553"/>
        <v>1.9063105652908183E-3</v>
      </c>
      <c r="C548" s="92">
        <f t="shared" ca="1" si="554"/>
        <v>0.3810923616847906</v>
      </c>
      <c r="D548" s="166">
        <f t="shared" ca="1" si="555"/>
        <v>2.2554639813289672</v>
      </c>
      <c r="E548" s="100">
        <f t="shared" ca="1" si="556"/>
        <v>1183.1566285134047</v>
      </c>
      <c r="F548" s="100">
        <f t="shared" ca="1" si="557"/>
        <v>404.77861306492019</v>
      </c>
      <c r="G548" s="100">
        <f t="shared" ca="1" si="558"/>
        <v>1784.9943302522511</v>
      </c>
      <c r="H548" s="99">
        <f t="shared" ca="1" si="559"/>
        <v>1380.2157171873309</v>
      </c>
      <c r="I548" s="92">
        <f t="shared" ca="1" si="560"/>
        <v>0.77163374668942142</v>
      </c>
      <c r="J548" s="12" t="s">
        <v>575</v>
      </c>
      <c r="K548" s="98">
        <f t="shared" ca="1" si="598"/>
        <v>-0.15887822772362503</v>
      </c>
      <c r="L548" s="98">
        <f t="shared" ca="1" si="598"/>
        <v>0.57101157599405472</v>
      </c>
      <c r="M548" s="98">
        <f t="shared" ca="1" si="598"/>
        <v>0.16019294342776347</v>
      </c>
      <c r="N548" s="98">
        <f t="shared" ca="1" si="598"/>
        <v>0.57101157599405472</v>
      </c>
      <c r="O548" s="98">
        <f t="shared" ca="1" si="598"/>
        <v>0.42970314590647374</v>
      </c>
      <c r="P548" s="98">
        <f t="shared" ca="1" si="598"/>
        <v>0.38728374206887162</v>
      </c>
      <c r="Q548" s="98">
        <f t="shared" ca="1" si="598"/>
        <v>0.57101157599405472</v>
      </c>
      <c r="R548" s="98">
        <f t="shared" ca="1" si="598"/>
        <v>0.42970314590647374</v>
      </c>
      <c r="S548" s="98">
        <f t="shared" ca="1" si="598"/>
        <v>-0.6692853928473258</v>
      </c>
      <c r="T548" s="98">
        <f t="shared" ca="1" si="598"/>
        <v>0.38728374206887162</v>
      </c>
      <c r="U548" s="98">
        <f t="shared" ca="1" si="598"/>
        <v>-0.6692853928473258</v>
      </c>
      <c r="V548" s="98">
        <f t="shared" ca="1" si="598"/>
        <v>-0.1878585854517944</v>
      </c>
      <c r="W548" s="98">
        <f t="shared" ca="1" si="598"/>
        <v>-0.1878585854517944</v>
      </c>
      <c r="X548" s="98">
        <f t="shared" ca="1" si="598"/>
        <v>-0.13938411227580294</v>
      </c>
      <c r="Y548" s="98">
        <f t="shared" ca="1" si="598"/>
        <v>-0.13938411227580294</v>
      </c>
      <c r="Z548" s="98">
        <f t="shared" ca="1" si="598"/>
        <v>0.40060331906205726</v>
      </c>
      <c r="AA548" s="98">
        <f t="shared" ca="1" si="596"/>
        <v>0.40060331906205726</v>
      </c>
      <c r="AB548" s="98">
        <f t="shared" ca="1" si="596"/>
        <v>-0.54951084078864643</v>
      </c>
      <c r="AC548" s="98">
        <f t="shared" ca="1" si="596"/>
        <v>-0.23389576259867084</v>
      </c>
      <c r="AD548" s="98">
        <f t="shared" ca="1" si="596"/>
        <v>-0.23389576259867084</v>
      </c>
      <c r="AE548" s="98" t="str">
        <f t="shared" ca="1" si="596"/>
        <v/>
      </c>
      <c r="AF548" s="98" t="str">
        <f t="shared" ca="1" si="584"/>
        <v/>
      </c>
      <c r="AG548" s="98" t="str">
        <f t="shared" ca="1" si="584"/>
        <v/>
      </c>
      <c r="AH548" s="98" t="str">
        <f t="shared" ca="1" si="584"/>
        <v/>
      </c>
      <c r="AI548" s="98" t="str">
        <f t="shared" ca="1" si="584"/>
        <v/>
      </c>
      <c r="AJ548" s="98" t="str">
        <f t="shared" ref="AF548:AP571" ca="1" si="603">IF(AJ$61&gt;0,INDEX($K$64:$BH$64,INT($K$1*RAND())+1),"")</f>
        <v/>
      </c>
      <c r="AK548" s="98" t="str">
        <f t="shared" ca="1" si="603"/>
        <v/>
      </c>
      <c r="AL548" s="98" t="str">
        <f t="shared" ca="1" si="603"/>
        <v/>
      </c>
      <c r="AM548" s="98" t="str">
        <f t="shared" ca="1" si="603"/>
        <v/>
      </c>
      <c r="AN548" s="98" t="str">
        <f t="shared" ca="1" si="603"/>
        <v/>
      </c>
      <c r="AO548" s="98" t="str">
        <f t="shared" ca="1" si="603"/>
        <v/>
      </c>
      <c r="AP548" s="98" t="str">
        <f t="shared" ca="1" si="603"/>
        <v/>
      </c>
      <c r="AQ548" s="98" t="str">
        <f t="shared" ca="1" si="602"/>
        <v/>
      </c>
      <c r="AR548" s="98" t="str">
        <f t="shared" ca="1" si="602"/>
        <v/>
      </c>
      <c r="AS548" s="98" t="str">
        <f t="shared" ca="1" si="602"/>
        <v/>
      </c>
      <c r="AT548" s="98" t="str">
        <f t="shared" ca="1" si="602"/>
        <v/>
      </c>
      <c r="AU548" s="98" t="str">
        <f t="shared" ca="1" si="602"/>
        <v/>
      </c>
      <c r="AV548" s="98" t="str">
        <f t="shared" ca="1" si="602"/>
        <v/>
      </c>
      <c r="AW548" s="98" t="str">
        <f t="shared" ca="1" si="602"/>
        <v/>
      </c>
      <c r="AX548" s="98" t="str">
        <f t="shared" ca="1" si="602"/>
        <v/>
      </c>
      <c r="AY548" s="98" t="str">
        <f t="shared" ca="1" si="602"/>
        <v/>
      </c>
      <c r="AZ548" s="98" t="str">
        <f t="shared" ca="1" si="602"/>
        <v/>
      </c>
      <c r="BA548" s="98" t="str">
        <f t="shared" ca="1" si="602"/>
        <v/>
      </c>
      <c r="BB548" s="98" t="str">
        <f t="shared" ca="1" si="602"/>
        <v/>
      </c>
      <c r="BC548" s="98" t="str">
        <f t="shared" ca="1" si="602"/>
        <v/>
      </c>
      <c r="BD548" s="98" t="str">
        <f t="shared" ca="1" si="602"/>
        <v/>
      </c>
      <c r="BE548" s="98" t="str">
        <f t="shared" ca="1" si="602"/>
        <v/>
      </c>
      <c r="BF548" s="98" t="str">
        <f t="shared" ca="1" si="602"/>
        <v/>
      </c>
      <c r="BG548" s="98" t="str">
        <f t="shared" ca="1" si="590"/>
        <v/>
      </c>
      <c r="BH548" s="98" t="str">
        <f t="shared" ca="1" si="590"/>
        <v/>
      </c>
      <c r="BJ548" s="98">
        <f t="shared" ca="1" si="562"/>
        <v>0.59580610085162611</v>
      </c>
      <c r="BK548" s="98">
        <f t="shared" ca="1" si="563"/>
        <v>1.5396719142190216</v>
      </c>
      <c r="BL548" s="98">
        <f t="shared" ca="1" si="564"/>
        <v>0.84554006224044009</v>
      </c>
      <c r="BM548" s="98">
        <f t="shared" ca="1" si="565"/>
        <v>1.4765292245126997</v>
      </c>
      <c r="BN548" s="98">
        <f t="shared" ca="1" si="566"/>
        <v>1.2223993354305418</v>
      </c>
      <c r="BO548" s="98">
        <f t="shared" ca="1" si="567"/>
        <v>1.3810417840891751</v>
      </c>
      <c r="BP548" s="98">
        <f t="shared" ca="1" si="568"/>
        <v>1.5168952074251694</v>
      </c>
      <c r="BQ548" s="98">
        <f t="shared" ca="1" si="569"/>
        <v>1.2053316645362115</v>
      </c>
      <c r="BR548" s="98">
        <f t="shared" ca="1" si="570"/>
        <v>-7.5762729993290923E-2</v>
      </c>
      <c r="BS548" s="98">
        <f t="shared" ca="1" si="571"/>
        <v>0.91685058414918408</v>
      </c>
      <c r="BT548" s="98">
        <f t="shared" ca="1" si="572"/>
        <v>-0.20464341910492656</v>
      </c>
      <c r="BU548" s="98">
        <f t="shared" ca="1" si="573"/>
        <v>0.2148866444104634</v>
      </c>
      <c r="BV548" s="98">
        <f t="shared" ca="1" si="574"/>
        <v>0.24887313052035703</v>
      </c>
      <c r="BW548" s="98">
        <f t="shared" ca="1" si="575"/>
        <v>0.83856458729503636</v>
      </c>
      <c r="BX548" s="98">
        <f t="shared" ca="1" si="576"/>
        <v>0.6247613225700932</v>
      </c>
      <c r="BY548" s="98">
        <f t="shared" ca="1" si="577"/>
        <v>1.1519223871150897</v>
      </c>
      <c r="BZ548" s="98">
        <f t="shared" ca="1" si="578"/>
        <v>1.2069022348282141</v>
      </c>
      <c r="CA548" s="98">
        <f t="shared" ca="1" si="579"/>
        <v>0.17759616178233861</v>
      </c>
      <c r="CB548" s="98">
        <f t="shared" ca="1" si="580"/>
        <v>0.69807575862468219</v>
      </c>
      <c r="CC548" s="98">
        <f t="shared" ca="1" si="581"/>
        <v>0.6276263478558517</v>
      </c>
      <c r="CD548" s="98" t="str">
        <f t="shared" si="588"/>
        <v/>
      </c>
      <c r="CE548" s="98" t="str">
        <f t="shared" si="588"/>
        <v/>
      </c>
      <c r="CF548" s="98" t="str">
        <f t="shared" si="588"/>
        <v/>
      </c>
      <c r="CG548" s="98" t="str">
        <f t="shared" si="588"/>
        <v/>
      </c>
      <c r="CH548" s="98" t="str">
        <f t="shared" si="588"/>
        <v/>
      </c>
      <c r="CI548" s="98" t="str">
        <f t="shared" si="588"/>
        <v/>
      </c>
      <c r="CJ548" s="98" t="str">
        <f t="shared" si="588"/>
        <v/>
      </c>
      <c r="CK548" s="98" t="str">
        <f t="shared" si="588"/>
        <v/>
      </c>
      <c r="CL548" s="98" t="str">
        <f t="shared" si="588"/>
        <v/>
      </c>
      <c r="CM548" s="98" t="str">
        <f t="shared" si="595"/>
        <v/>
      </c>
      <c r="CN548" s="98" t="str">
        <f t="shared" si="595"/>
        <v/>
      </c>
      <c r="CO548" s="98" t="str">
        <f t="shared" si="595"/>
        <v/>
      </c>
      <c r="CP548" s="98" t="str">
        <f t="shared" si="583"/>
        <v/>
      </c>
      <c r="CQ548" s="98" t="str">
        <f t="shared" si="583"/>
        <v/>
      </c>
      <c r="CR548" s="98" t="str">
        <f t="shared" si="583"/>
        <v/>
      </c>
      <c r="CS548" s="98" t="str">
        <f t="shared" si="583"/>
        <v/>
      </c>
      <c r="CT548" s="98" t="str">
        <f t="shared" si="583"/>
        <v/>
      </c>
      <c r="CU548" s="98" t="str">
        <f t="shared" si="583"/>
        <v/>
      </c>
      <c r="CV548" s="98" t="str">
        <f t="shared" si="583"/>
        <v/>
      </c>
      <c r="CW548" s="98" t="str">
        <f t="shared" si="583"/>
        <v/>
      </c>
      <c r="CX548" s="98" t="str">
        <f t="shared" si="583"/>
        <v/>
      </c>
      <c r="CY548" s="98" t="str">
        <f t="shared" si="582"/>
        <v/>
      </c>
      <c r="CZ548" s="98" t="str">
        <f t="shared" si="582"/>
        <v/>
      </c>
      <c r="DA548" s="98" t="str">
        <f t="shared" si="582"/>
        <v/>
      </c>
      <c r="DB548" s="98" t="str">
        <f t="shared" si="582"/>
        <v/>
      </c>
      <c r="DC548" s="98" t="str">
        <f t="shared" si="582"/>
        <v/>
      </c>
      <c r="DD548" s="98" t="str">
        <f t="shared" si="582"/>
        <v/>
      </c>
      <c r="DE548" s="98" t="str">
        <f t="shared" si="582"/>
        <v/>
      </c>
      <c r="DF548" s="98" t="str">
        <f t="shared" si="582"/>
        <v/>
      </c>
      <c r="DG548" s="98" t="str">
        <f t="shared" si="594"/>
        <v/>
      </c>
      <c r="EE548" s="100">
        <f t="shared" ca="1" si="599"/>
        <v>0</v>
      </c>
      <c r="EF548" s="100">
        <f t="shared" ca="1" si="599"/>
        <v>457.12902017036276</v>
      </c>
      <c r="EG548" s="100">
        <f t="shared" ca="1" si="599"/>
        <v>800.472208962595</v>
      </c>
      <c r="EH548" s="100">
        <f t="shared" ca="1" si="599"/>
        <v>1048.7703729533678</v>
      </c>
      <c r="EI548" s="100">
        <f t="shared" ca="1" si="599"/>
        <v>1218.020623622145</v>
      </c>
      <c r="EJ548" s="100">
        <f t="shared" ca="1" si="599"/>
        <v>1321.8529551325851</v>
      </c>
      <c r="EK548" s="100">
        <f t="shared" ca="1" si="599"/>
        <v>1371.8572034837321</v>
      </c>
      <c r="EL548" s="100">
        <f t="shared" ca="1" si="599"/>
        <v>1377.8667432725515</v>
      </c>
      <c r="EM548" s="100">
        <f t="shared" ca="1" si="599"/>
        <v>1348.2044806799172</v>
      </c>
      <c r="EN548" s="100">
        <f t="shared" ca="1" si="599"/>
        <v>1289.8960021913749</v>
      </c>
      <c r="EO548" s="100">
        <f t="shared" ca="1" si="599"/>
        <v>1208.8541259712069</v>
      </c>
      <c r="EP548" s="100">
        <f t="shared" ca="1" si="599"/>
        <v>1110.0385661546638</v>
      </c>
      <c r="EQ548" s="100">
        <f t="shared" ca="1" si="599"/>
        <v>997.59395031798101</v>
      </c>
      <c r="ER548" s="100">
        <f t="shared" ca="1" si="599"/>
        <v>874.9690188627402</v>
      </c>
      <c r="ES548" s="100">
        <f t="shared" ca="1" si="599"/>
        <v>745.0194748340781</v>
      </c>
      <c r="ET548" s="100">
        <f t="shared" ca="1" si="599"/>
        <v>610.09663747563388</v>
      </c>
      <c r="EU548" s="100">
        <f t="shared" ca="1" si="597"/>
        <v>472.12377706865152</v>
      </c>
      <c r="EV548" s="100">
        <f t="shared" ca="1" si="597"/>
        <v>332.66176744291602</v>
      </c>
      <c r="EW548" s="100">
        <f t="shared" ca="1" si="597"/>
        <v>192.96548171047084</v>
      </c>
      <c r="EX548" s="100">
        <f t="shared" ca="1" si="597"/>
        <v>54.032172507819723</v>
      </c>
      <c r="EY548" s="100">
        <f t="shared" ca="1" si="597"/>
        <v>-83.357082954692487</v>
      </c>
      <c r="FA548" s="99">
        <f t="shared" ca="1" si="601"/>
        <v>0</v>
      </c>
      <c r="FB548" s="99">
        <f t="shared" ca="1" si="601"/>
        <v>0</v>
      </c>
      <c r="FC548" s="99">
        <f t="shared" ca="1" si="601"/>
        <v>0</v>
      </c>
      <c r="FD548" s="99">
        <f t="shared" ca="1" si="601"/>
        <v>0</v>
      </c>
      <c r="FE548" s="99">
        <f t="shared" ca="1" si="601"/>
        <v>0</v>
      </c>
      <c r="FF548" s="99">
        <f t="shared" ca="1" si="601"/>
        <v>0</v>
      </c>
      <c r="FG548" s="99">
        <f t="shared" ca="1" si="601"/>
        <v>0</v>
      </c>
      <c r="FH548" s="99">
        <f t="shared" ca="1" si="601"/>
        <v>1</v>
      </c>
      <c r="FI548" s="99">
        <f t="shared" ca="1" si="601"/>
        <v>1</v>
      </c>
      <c r="FJ548" s="99">
        <f t="shared" ca="1" si="601"/>
        <v>1</v>
      </c>
      <c r="FK548" s="99">
        <f t="shared" ca="1" si="601"/>
        <v>1</v>
      </c>
      <c r="FL548" s="99">
        <f t="shared" ca="1" si="601"/>
        <v>1</v>
      </c>
      <c r="FM548" s="99">
        <f t="shared" ca="1" si="601"/>
        <v>1</v>
      </c>
      <c r="FN548" s="99">
        <f t="shared" ca="1" si="601"/>
        <v>1</v>
      </c>
      <c r="FO548" s="99">
        <f t="shared" ca="1" si="601"/>
        <v>1</v>
      </c>
      <c r="FP548" s="99">
        <f t="shared" ca="1" si="601"/>
        <v>0</v>
      </c>
      <c r="FQ548" s="99">
        <f t="shared" ca="1" si="600"/>
        <v>0</v>
      </c>
      <c r="FR548" s="99">
        <f t="shared" ca="1" si="600"/>
        <v>0</v>
      </c>
      <c r="FS548" s="99">
        <f t="shared" ca="1" si="600"/>
        <v>0</v>
      </c>
      <c r="FT548" s="99">
        <f t="shared" ca="1" si="600"/>
        <v>0</v>
      </c>
      <c r="FU548" s="99">
        <f t="shared" ca="1" si="600"/>
        <v>0</v>
      </c>
      <c r="FV548" s="99">
        <f t="shared" ca="1" si="600"/>
        <v>0</v>
      </c>
      <c r="FW548" s="99">
        <f t="shared" ca="1" si="600"/>
        <v>0</v>
      </c>
      <c r="FX548" s="99">
        <f t="shared" ca="1" si="600"/>
        <v>0</v>
      </c>
      <c r="FY548" s="99">
        <f t="shared" ca="1" si="600"/>
        <v>0</v>
      </c>
      <c r="FZ548" s="99">
        <f t="shared" ca="1" si="600"/>
        <v>0</v>
      </c>
      <c r="GA548" s="99">
        <f t="shared" ca="1" si="600"/>
        <v>0</v>
      </c>
      <c r="GB548" s="99">
        <f t="shared" ca="1" si="600"/>
        <v>0</v>
      </c>
      <c r="GC548" s="99">
        <f t="shared" ca="1" si="600"/>
        <v>0</v>
      </c>
      <c r="GD548" s="99">
        <f t="shared" ca="1" si="600"/>
        <v>0</v>
      </c>
      <c r="GE548" s="99">
        <f t="shared" ca="1" si="600"/>
        <v>0</v>
      </c>
    </row>
    <row r="549" spans="1:187" x14ac:dyDescent="0.2">
      <c r="A549" s="96">
        <f t="shared" ca="1" si="552"/>
        <v>1.228787592398163</v>
      </c>
      <c r="B549" s="97">
        <f t="shared" ca="1" si="553"/>
        <v>6.6881346870812112E-4</v>
      </c>
      <c r="C549" s="92">
        <f t="shared" ca="1" si="554"/>
        <v>0.39278249728478415</v>
      </c>
      <c r="D549" s="166">
        <f t="shared" ca="1" si="555"/>
        <v>1.3059266374847989</v>
      </c>
      <c r="E549" s="100">
        <f t="shared" ca="1" si="556"/>
        <v>1952.6021807056673</v>
      </c>
      <c r="F549" s="100">
        <f t="shared" ca="1" si="557"/>
        <v>797.80422633922296</v>
      </c>
      <c r="G549" s="100">
        <f t="shared" ca="1" si="558"/>
        <v>1727.1149949483236</v>
      </c>
      <c r="H549" s="99">
        <f t="shared" ca="1" si="559"/>
        <v>929.31076860910059</v>
      </c>
      <c r="I549" s="92">
        <f t="shared" ca="1" si="560"/>
        <v>0.53358221196793465</v>
      </c>
      <c r="J549" s="12" t="s">
        <v>576</v>
      </c>
      <c r="K549" s="98">
        <f t="shared" ca="1" si="598"/>
        <v>-6.422009307023302E-2</v>
      </c>
      <c r="L549" s="98">
        <f t="shared" ca="1" si="598"/>
        <v>0.19400563242188218</v>
      </c>
      <c r="M549" s="98">
        <f t="shared" ca="1" si="598"/>
        <v>-0.89013065061702146</v>
      </c>
      <c r="N549" s="98">
        <f t="shared" ca="1" si="598"/>
        <v>0.40060331906205726</v>
      </c>
      <c r="O549" s="98">
        <f t="shared" ca="1" si="598"/>
        <v>0.19400563242188218</v>
      </c>
      <c r="P549" s="98">
        <f t="shared" ca="1" si="598"/>
        <v>-0.15887822772362503</v>
      </c>
      <c r="Q549" s="98">
        <f t="shared" ca="1" si="598"/>
        <v>-6.422009307023302E-2</v>
      </c>
      <c r="R549" s="98">
        <f t="shared" ca="1" si="598"/>
        <v>0.38728374206887162</v>
      </c>
      <c r="S549" s="98">
        <f t="shared" ca="1" si="598"/>
        <v>0.41903994694122737</v>
      </c>
      <c r="T549" s="98">
        <f t="shared" ca="1" si="598"/>
        <v>-0.12445329224372725</v>
      </c>
      <c r="U549" s="98">
        <f t="shared" ca="1" si="598"/>
        <v>0.19400563242188218</v>
      </c>
      <c r="V549" s="98">
        <f t="shared" ca="1" si="598"/>
        <v>0.16019294342776347</v>
      </c>
      <c r="W549" s="98">
        <f t="shared" ca="1" si="598"/>
        <v>0.40060331906205726</v>
      </c>
      <c r="X549" s="98">
        <f t="shared" ca="1" si="598"/>
        <v>-0.1878585854517944</v>
      </c>
      <c r="Y549" s="98">
        <f t="shared" ca="1" si="598"/>
        <v>6.4529464315084328E-2</v>
      </c>
      <c r="Z549" s="98">
        <f t="shared" ca="1" si="598"/>
        <v>0.10018981213011802</v>
      </c>
      <c r="AA549" s="98">
        <f t="shared" ca="1" si="596"/>
        <v>-0.89013065061702146</v>
      </c>
      <c r="AB549" s="98">
        <f t="shared" ca="1" si="596"/>
        <v>-0.54951084078864643</v>
      </c>
      <c r="AC549" s="98">
        <f t="shared" ca="1" si="596"/>
        <v>0.22590495455313264</v>
      </c>
      <c r="AD549" s="98">
        <f t="shared" ca="1" si="596"/>
        <v>6.5152420796179999E-2</v>
      </c>
      <c r="AE549" s="98" t="str">
        <f t="shared" ca="1" si="596"/>
        <v/>
      </c>
      <c r="AF549" s="98" t="str">
        <f t="shared" ca="1" si="603"/>
        <v/>
      </c>
      <c r="AG549" s="98" t="str">
        <f t="shared" ca="1" si="603"/>
        <v/>
      </c>
      <c r="AH549" s="98" t="str">
        <f t="shared" ca="1" si="603"/>
        <v/>
      </c>
      <c r="AI549" s="98" t="str">
        <f t="shared" ca="1" si="603"/>
        <v/>
      </c>
      <c r="AJ549" s="98" t="str">
        <f t="shared" ca="1" si="603"/>
        <v/>
      </c>
      <c r="AK549" s="98" t="str">
        <f t="shared" ca="1" si="603"/>
        <v/>
      </c>
      <c r="AL549" s="98" t="str">
        <f t="shared" ca="1" si="603"/>
        <v/>
      </c>
      <c r="AM549" s="98" t="str">
        <f t="shared" ca="1" si="603"/>
        <v/>
      </c>
      <c r="AN549" s="98" t="str">
        <f t="shared" ca="1" si="603"/>
        <v/>
      </c>
      <c r="AO549" s="98" t="str">
        <f t="shared" ca="1" si="603"/>
        <v/>
      </c>
      <c r="AP549" s="98" t="str">
        <f t="shared" ca="1" si="603"/>
        <v/>
      </c>
      <c r="AQ549" s="98" t="str">
        <f t="shared" ca="1" si="602"/>
        <v/>
      </c>
      <c r="AR549" s="98" t="str">
        <f t="shared" ca="1" si="602"/>
        <v/>
      </c>
      <c r="AS549" s="98" t="str">
        <f t="shared" ca="1" si="602"/>
        <v/>
      </c>
      <c r="AT549" s="98" t="str">
        <f t="shared" ca="1" si="602"/>
        <v/>
      </c>
      <c r="AU549" s="98" t="str">
        <f t="shared" ca="1" si="602"/>
        <v/>
      </c>
      <c r="AV549" s="98" t="str">
        <f t="shared" ca="1" si="602"/>
        <v/>
      </c>
      <c r="AW549" s="98" t="str">
        <f t="shared" ca="1" si="602"/>
        <v/>
      </c>
      <c r="AX549" s="98" t="str">
        <f t="shared" ca="1" si="602"/>
        <v/>
      </c>
      <c r="AY549" s="98" t="str">
        <f t="shared" ca="1" si="602"/>
        <v/>
      </c>
      <c r="AZ549" s="98" t="str">
        <f t="shared" ca="1" si="602"/>
        <v/>
      </c>
      <c r="BA549" s="98" t="str">
        <f t="shared" ca="1" si="602"/>
        <v/>
      </c>
      <c r="BB549" s="98" t="str">
        <f t="shared" ca="1" si="602"/>
        <v/>
      </c>
      <c r="BC549" s="98" t="str">
        <f t="shared" ca="1" si="602"/>
        <v/>
      </c>
      <c r="BD549" s="98" t="str">
        <f t="shared" ca="1" si="602"/>
        <v/>
      </c>
      <c r="BE549" s="98" t="str">
        <f t="shared" ca="1" si="602"/>
        <v/>
      </c>
      <c r="BF549" s="98" t="str">
        <f t="shared" ca="1" si="602"/>
        <v/>
      </c>
      <c r="BG549" s="98" t="str">
        <f t="shared" ca="1" si="590"/>
        <v/>
      </c>
      <c r="BH549" s="98" t="str">
        <f t="shared" ca="1" si="590"/>
        <v/>
      </c>
      <c r="BJ549" s="98">
        <f t="shared" ca="1" si="562"/>
        <v>0.69046423550501812</v>
      </c>
      <c r="BK549" s="98">
        <f t="shared" ca="1" si="563"/>
        <v>1.1626659706468492</v>
      </c>
      <c r="BL549" s="98">
        <f t="shared" ca="1" si="564"/>
        <v>-0.20478353180434483</v>
      </c>
      <c r="BM549" s="98">
        <f t="shared" ca="1" si="565"/>
        <v>1.3061209675807022</v>
      </c>
      <c r="BN549" s="98">
        <f t="shared" ca="1" si="566"/>
        <v>0.98670182194595035</v>
      </c>
      <c r="BO549" s="98">
        <f t="shared" ca="1" si="567"/>
        <v>0.83487981429667857</v>
      </c>
      <c r="BP549" s="98">
        <f t="shared" ca="1" si="568"/>
        <v>0.88166353836088163</v>
      </c>
      <c r="BQ549" s="98">
        <f t="shared" ca="1" si="569"/>
        <v>1.1629122606986095</v>
      </c>
      <c r="BR549" s="98">
        <f t="shared" ca="1" si="570"/>
        <v>1.0125626097952622</v>
      </c>
      <c r="BS549" s="98">
        <f t="shared" ca="1" si="571"/>
        <v>0.40511354983658521</v>
      </c>
      <c r="BT549" s="98">
        <f t="shared" ca="1" si="572"/>
        <v>0.65864760616428142</v>
      </c>
      <c r="BU549" s="98">
        <f t="shared" ca="1" si="573"/>
        <v>0.56293817329002127</v>
      </c>
      <c r="BV549" s="98">
        <f t="shared" ca="1" si="574"/>
        <v>0.8373350350342087</v>
      </c>
      <c r="BW549" s="98">
        <f t="shared" ca="1" si="575"/>
        <v>0.79009011411904484</v>
      </c>
      <c r="BX549" s="98">
        <f t="shared" ca="1" si="576"/>
        <v>0.82867489916098047</v>
      </c>
      <c r="BY549" s="98">
        <f t="shared" ca="1" si="577"/>
        <v>0.8515088801831503</v>
      </c>
      <c r="BZ549" s="98">
        <f t="shared" ca="1" si="578"/>
        <v>-8.3831734850864481E-2</v>
      </c>
      <c r="CA549" s="98">
        <f t="shared" ca="1" si="579"/>
        <v>0.17759616178233861</v>
      </c>
      <c r="CB549" s="98">
        <f t="shared" ca="1" si="580"/>
        <v>1.1578764757764857</v>
      </c>
      <c r="CC549" s="98">
        <f t="shared" ca="1" si="581"/>
        <v>0.92667453125070254</v>
      </c>
      <c r="CD549" s="98" t="str">
        <f t="shared" si="588"/>
        <v/>
      </c>
      <c r="CE549" s="98" t="str">
        <f t="shared" si="588"/>
        <v/>
      </c>
      <c r="CF549" s="98" t="str">
        <f t="shared" si="588"/>
        <v/>
      </c>
      <c r="CG549" s="98" t="str">
        <f t="shared" si="588"/>
        <v/>
      </c>
      <c r="CH549" s="98" t="str">
        <f t="shared" si="588"/>
        <v/>
      </c>
      <c r="CI549" s="98" t="str">
        <f t="shared" si="588"/>
        <v/>
      </c>
      <c r="CJ549" s="98" t="str">
        <f t="shared" si="588"/>
        <v/>
      </c>
      <c r="CK549" s="98" t="str">
        <f t="shared" si="588"/>
        <v/>
      </c>
      <c r="CL549" s="98" t="str">
        <f t="shared" si="588"/>
        <v/>
      </c>
      <c r="CM549" s="98" t="str">
        <f t="shared" si="595"/>
        <v/>
      </c>
      <c r="CN549" s="98" t="str">
        <f t="shared" si="595"/>
        <v/>
      </c>
      <c r="CO549" s="98" t="str">
        <f t="shared" si="595"/>
        <v/>
      </c>
      <c r="CP549" s="98" t="str">
        <f t="shared" si="583"/>
        <v/>
      </c>
      <c r="CQ549" s="98" t="str">
        <f t="shared" si="583"/>
        <v/>
      </c>
      <c r="CR549" s="98" t="str">
        <f t="shared" si="583"/>
        <v/>
      </c>
      <c r="CS549" s="98" t="str">
        <f t="shared" si="583"/>
        <v/>
      </c>
      <c r="CT549" s="98" t="str">
        <f t="shared" si="583"/>
        <v/>
      </c>
      <c r="CU549" s="98" t="str">
        <f t="shared" si="583"/>
        <v/>
      </c>
      <c r="CV549" s="98" t="str">
        <f t="shared" si="583"/>
        <v/>
      </c>
      <c r="CW549" s="98" t="str">
        <f t="shared" si="583"/>
        <v/>
      </c>
      <c r="CX549" s="98" t="str">
        <f t="shared" si="583"/>
        <v/>
      </c>
      <c r="CY549" s="98" t="str">
        <f t="shared" si="582"/>
        <v/>
      </c>
      <c r="CZ549" s="98" t="str">
        <f t="shared" si="582"/>
        <v/>
      </c>
      <c r="DA549" s="98" t="str">
        <f t="shared" si="582"/>
        <v/>
      </c>
      <c r="DB549" s="98" t="str">
        <f t="shared" si="582"/>
        <v/>
      </c>
      <c r="DC549" s="98" t="str">
        <f t="shared" si="582"/>
        <v/>
      </c>
      <c r="DD549" s="98" t="str">
        <f t="shared" si="582"/>
        <v/>
      </c>
      <c r="DE549" s="98" t="str">
        <f t="shared" si="582"/>
        <v/>
      </c>
      <c r="DF549" s="98" t="str">
        <f t="shared" si="582"/>
        <v/>
      </c>
      <c r="DG549" s="98" t="str">
        <f t="shared" si="594"/>
        <v/>
      </c>
      <c r="EE549" s="100">
        <f t="shared" ca="1" si="599"/>
        <v>0</v>
      </c>
      <c r="EF549" s="100">
        <f t="shared" ca="1" si="599"/>
        <v>155.18928916927752</v>
      </c>
      <c r="EG549" s="100">
        <f t="shared" ca="1" si="599"/>
        <v>293.08867091406381</v>
      </c>
      <c r="EH549" s="100">
        <f t="shared" ca="1" si="599"/>
        <v>414.73516015463957</v>
      </c>
      <c r="EI549" s="100">
        <f t="shared" ca="1" si="599"/>
        <v>521.11048458280914</v>
      </c>
      <c r="EJ549" s="100">
        <f t="shared" ca="1" si="599"/>
        <v>613.14384801199651</v>
      </c>
      <c r="EK549" s="100">
        <f t="shared" ca="1" si="599"/>
        <v>691.71456113506554</v>
      </c>
      <c r="EL549" s="100">
        <f t="shared" ca="1" si="599"/>
        <v>757.6545458752322</v>
      </c>
      <c r="EM549" s="100">
        <f t="shared" ca="1" si="599"/>
        <v>811.75071923280063</v>
      </c>
      <c r="EN549" s="100">
        <f t="shared" ca="1" si="599"/>
        <v>854.74726226048654</v>
      </c>
      <c r="EO549" s="100">
        <f t="shared" ca="1" si="599"/>
        <v>887.34777954232538</v>
      </c>
      <c r="EP549" s="100">
        <f t="shared" ca="1" si="599"/>
        <v>910.21735430496267</v>
      </c>
      <c r="EQ549" s="100">
        <f t="shared" ca="1" si="599"/>
        <v>923.98450405504548</v>
      </c>
      <c r="ER549" s="100">
        <f t="shared" ca="1" si="599"/>
        <v>929.24304141194227</v>
      </c>
      <c r="ES549" s="100">
        <f t="shared" ca="1" si="599"/>
        <v>926.55384459065942</v>
      </c>
      <c r="ET549" s="100">
        <f t="shared" ca="1" si="599"/>
        <v>916.44654178514054</v>
      </c>
      <c r="EU549" s="100">
        <f t="shared" ca="1" si="597"/>
        <v>899.42111350669563</v>
      </c>
      <c r="EV549" s="100">
        <f t="shared" ca="1" si="597"/>
        <v>875.94941674571146</v>
      </c>
      <c r="EW549" s="100">
        <f t="shared" ca="1" si="597"/>
        <v>846.47663464662037</v>
      </c>
      <c r="EX549" s="100">
        <f t="shared" ca="1" si="597"/>
        <v>811.42265521601689</v>
      </c>
      <c r="EY549" s="100">
        <f t="shared" ca="1" si="597"/>
        <v>771.18338242140908</v>
      </c>
      <c r="FA549" s="99">
        <f t="shared" ca="1" si="601"/>
        <v>0</v>
      </c>
      <c r="FB549" s="99">
        <f t="shared" ca="1" si="601"/>
        <v>0</v>
      </c>
      <c r="FC549" s="99">
        <f t="shared" ca="1" si="601"/>
        <v>0</v>
      </c>
      <c r="FD549" s="99">
        <f t="shared" ca="1" si="601"/>
        <v>0</v>
      </c>
      <c r="FE549" s="99">
        <f t="shared" ca="1" si="601"/>
        <v>0</v>
      </c>
      <c r="FF549" s="99">
        <f t="shared" ca="1" si="601"/>
        <v>0</v>
      </c>
      <c r="FG549" s="99">
        <f t="shared" ca="1" si="601"/>
        <v>0</v>
      </c>
      <c r="FH549" s="99">
        <f t="shared" ca="1" si="601"/>
        <v>0</v>
      </c>
      <c r="FI549" s="99">
        <f t="shared" ca="1" si="601"/>
        <v>0</v>
      </c>
      <c r="FJ549" s="99">
        <f t="shared" ca="1" si="601"/>
        <v>0</v>
      </c>
      <c r="FK549" s="99">
        <f t="shared" ca="1" si="601"/>
        <v>0</v>
      </c>
      <c r="FL549" s="99">
        <f t="shared" ca="1" si="601"/>
        <v>0</v>
      </c>
      <c r="FM549" s="99">
        <f t="shared" ca="1" si="601"/>
        <v>0</v>
      </c>
      <c r="FN549" s="99">
        <f t="shared" ca="1" si="601"/>
        <v>1</v>
      </c>
      <c r="FO549" s="99">
        <f t="shared" ca="1" si="601"/>
        <v>1</v>
      </c>
      <c r="FP549" s="99">
        <f t="shared" ca="1" si="601"/>
        <v>1</v>
      </c>
      <c r="FQ549" s="99">
        <f t="shared" ca="1" si="600"/>
        <v>1</v>
      </c>
      <c r="FR549" s="99">
        <f t="shared" ca="1" si="600"/>
        <v>1</v>
      </c>
      <c r="FS549" s="99">
        <f t="shared" ca="1" si="600"/>
        <v>1</v>
      </c>
      <c r="FT549" s="99">
        <f t="shared" ca="1" si="600"/>
        <v>1</v>
      </c>
      <c r="FU549" s="99">
        <f t="shared" ca="1" si="600"/>
        <v>1</v>
      </c>
      <c r="FV549" s="99">
        <f t="shared" ca="1" si="600"/>
        <v>1</v>
      </c>
      <c r="FW549" s="99">
        <f t="shared" ca="1" si="600"/>
        <v>1</v>
      </c>
      <c r="FX549" s="99">
        <f t="shared" ca="1" si="600"/>
        <v>1</v>
      </c>
      <c r="FY549" s="99">
        <f t="shared" ca="1" si="600"/>
        <v>1</v>
      </c>
      <c r="FZ549" s="99">
        <f t="shared" ca="1" si="600"/>
        <v>1</v>
      </c>
      <c r="GA549" s="99">
        <f t="shared" ca="1" si="600"/>
        <v>1</v>
      </c>
      <c r="GB549" s="99">
        <f t="shared" ca="1" si="600"/>
        <v>1</v>
      </c>
      <c r="GC549" s="99">
        <f t="shared" ca="1" si="600"/>
        <v>0</v>
      </c>
      <c r="GD549" s="99">
        <f t="shared" ca="1" si="600"/>
        <v>0</v>
      </c>
      <c r="GE549" s="99">
        <f t="shared" ca="1" si="600"/>
        <v>0</v>
      </c>
    </row>
    <row r="550" spans="1:187" x14ac:dyDescent="0.2">
      <c r="A550" s="96">
        <f t="shared" ca="1" si="552"/>
        <v>1.7096262401978501</v>
      </c>
      <c r="B550" s="97">
        <f t="shared" ca="1" si="553"/>
        <v>1.1010500910592768E-3</v>
      </c>
      <c r="C550" s="92">
        <f t="shared" ca="1" si="554"/>
        <v>0.25403142466411754</v>
      </c>
      <c r="D550" s="166">
        <f t="shared" ca="1" si="555"/>
        <v>1.7418922225562907</v>
      </c>
      <c r="E550" s="100">
        <f t="shared" ca="1" si="556"/>
        <v>1582.0281354143344</v>
      </c>
      <c r="F550" s="100">
        <f t="shared" ca="1" si="557"/>
        <v>598.11349236112494</v>
      </c>
      <c r="G550" s="100">
        <f t="shared" ca="1" si="558"/>
        <v>1767.1437645666681</v>
      </c>
      <c r="H550" s="99">
        <f t="shared" ca="1" si="559"/>
        <v>1169.030272205543</v>
      </c>
      <c r="I550" s="92">
        <f t="shared" ca="1" si="560"/>
        <v>0.65855291522799875</v>
      </c>
      <c r="J550" s="12" t="s">
        <v>577</v>
      </c>
      <c r="K550" s="98">
        <f t="shared" ca="1" si="598"/>
        <v>0.57101157599405472</v>
      </c>
      <c r="L550" s="98">
        <f t="shared" ca="1" si="598"/>
        <v>0.57101157599405472</v>
      </c>
      <c r="M550" s="98">
        <f t="shared" ca="1" si="598"/>
        <v>0.22590495455313264</v>
      </c>
      <c r="N550" s="98">
        <f t="shared" ca="1" si="598"/>
        <v>0.10018981213011802</v>
      </c>
      <c r="O550" s="98">
        <f t="shared" ca="1" si="598"/>
        <v>0.57101157599405472</v>
      </c>
      <c r="P550" s="98">
        <f t="shared" ca="1" si="598"/>
        <v>0.16019294342776347</v>
      </c>
      <c r="Q550" s="98">
        <f t="shared" ca="1" si="598"/>
        <v>-0.23389576259867084</v>
      </c>
      <c r="R550" s="98">
        <f t="shared" ca="1" si="598"/>
        <v>-0.15887822772362503</v>
      </c>
      <c r="S550" s="98">
        <f t="shared" ca="1" si="598"/>
        <v>0.22590495455313264</v>
      </c>
      <c r="T550" s="98">
        <f t="shared" ca="1" si="598"/>
        <v>0.22590495455313264</v>
      </c>
      <c r="U550" s="98">
        <f t="shared" ca="1" si="598"/>
        <v>0.10018981213011802</v>
      </c>
      <c r="V550" s="98">
        <f t="shared" ca="1" si="598"/>
        <v>6.5152420796179999E-2</v>
      </c>
      <c r="W550" s="98">
        <f t="shared" ca="1" si="598"/>
        <v>-0.15887822772362503</v>
      </c>
      <c r="X550" s="98">
        <f t="shared" ca="1" si="598"/>
        <v>6.5152420796179999E-2</v>
      </c>
      <c r="Y550" s="98">
        <f t="shared" ca="1" si="598"/>
        <v>-6.422009307023302E-2</v>
      </c>
      <c r="Z550" s="98">
        <f t="shared" ca="1" si="598"/>
        <v>0.42970314590647374</v>
      </c>
      <c r="AA550" s="98">
        <f t="shared" ca="1" si="596"/>
        <v>-0.13938411227580294</v>
      </c>
      <c r="AB550" s="98">
        <f t="shared" ca="1" si="596"/>
        <v>0.10018981213011802</v>
      </c>
      <c r="AC550" s="98">
        <f t="shared" ca="1" si="596"/>
        <v>0.19400563242188218</v>
      </c>
      <c r="AD550" s="98">
        <f t="shared" ca="1" si="596"/>
        <v>0.41903994694122737</v>
      </c>
      <c r="AE550" s="98" t="str">
        <f t="shared" ca="1" si="596"/>
        <v/>
      </c>
      <c r="AF550" s="98" t="str">
        <f t="shared" ca="1" si="603"/>
        <v/>
      </c>
      <c r="AG550" s="98" t="str">
        <f t="shared" ca="1" si="603"/>
        <v/>
      </c>
      <c r="AH550" s="98" t="str">
        <f t="shared" ca="1" si="603"/>
        <v/>
      </c>
      <c r="AI550" s="98" t="str">
        <f t="shared" ca="1" si="603"/>
        <v/>
      </c>
      <c r="AJ550" s="98" t="str">
        <f t="shared" ca="1" si="603"/>
        <v/>
      </c>
      <c r="AK550" s="98" t="str">
        <f t="shared" ca="1" si="603"/>
        <v/>
      </c>
      <c r="AL550" s="98" t="str">
        <f t="shared" ca="1" si="603"/>
        <v/>
      </c>
      <c r="AM550" s="98" t="str">
        <f t="shared" ca="1" si="603"/>
        <v/>
      </c>
      <c r="AN550" s="98" t="str">
        <f t="shared" ca="1" si="603"/>
        <v/>
      </c>
      <c r="AO550" s="98" t="str">
        <f t="shared" ca="1" si="603"/>
        <v/>
      </c>
      <c r="AP550" s="98" t="str">
        <f t="shared" ca="1" si="603"/>
        <v/>
      </c>
      <c r="AQ550" s="98" t="str">
        <f t="shared" ca="1" si="602"/>
        <v/>
      </c>
      <c r="AR550" s="98" t="str">
        <f t="shared" ca="1" si="602"/>
        <v/>
      </c>
      <c r="AS550" s="98" t="str">
        <f t="shared" ca="1" si="602"/>
        <v/>
      </c>
      <c r="AT550" s="98" t="str">
        <f t="shared" ca="1" si="602"/>
        <v/>
      </c>
      <c r="AU550" s="98" t="str">
        <f t="shared" ca="1" si="602"/>
        <v/>
      </c>
      <c r="AV550" s="98" t="str">
        <f t="shared" ca="1" si="602"/>
        <v/>
      </c>
      <c r="AW550" s="98" t="str">
        <f t="shared" ca="1" si="602"/>
        <v/>
      </c>
      <c r="AX550" s="98" t="str">
        <f t="shared" ca="1" si="602"/>
        <v/>
      </c>
      <c r="AY550" s="98" t="str">
        <f t="shared" ca="1" si="602"/>
        <v/>
      </c>
      <c r="AZ550" s="98" t="str">
        <f t="shared" ca="1" si="602"/>
        <v/>
      </c>
      <c r="BA550" s="98" t="str">
        <f t="shared" ca="1" si="602"/>
        <v/>
      </c>
      <c r="BB550" s="98" t="str">
        <f t="shared" ca="1" si="602"/>
        <v/>
      </c>
      <c r="BC550" s="98" t="str">
        <f t="shared" ca="1" si="602"/>
        <v/>
      </c>
      <c r="BD550" s="98" t="str">
        <f t="shared" ca="1" si="602"/>
        <v/>
      </c>
      <c r="BE550" s="98" t="str">
        <f t="shared" ca="1" si="602"/>
        <v/>
      </c>
      <c r="BF550" s="98" t="str">
        <f t="shared" ca="1" si="602"/>
        <v/>
      </c>
      <c r="BG550" s="98" t="str">
        <f t="shared" ca="1" si="590"/>
        <v/>
      </c>
      <c r="BH550" s="98" t="str">
        <f t="shared" ca="1" si="590"/>
        <v/>
      </c>
      <c r="BJ550" s="98">
        <f t="shared" ca="1" si="562"/>
        <v>1.3256959045693057</v>
      </c>
      <c r="BK550" s="98">
        <f t="shared" ca="1" si="563"/>
        <v>1.5396719142190216</v>
      </c>
      <c r="BL550" s="98">
        <f t="shared" ca="1" si="564"/>
        <v>0.91125207336580927</v>
      </c>
      <c r="BM550" s="98">
        <f t="shared" ca="1" si="565"/>
        <v>1.005707460648763</v>
      </c>
      <c r="BN550" s="98">
        <f t="shared" ca="1" si="566"/>
        <v>1.3637077655181229</v>
      </c>
      <c r="BO550" s="98">
        <f t="shared" ca="1" si="567"/>
        <v>1.1539509854480672</v>
      </c>
      <c r="BP550" s="98">
        <f t="shared" ca="1" si="568"/>
        <v>0.7119878688324438</v>
      </c>
      <c r="BQ550" s="98">
        <f t="shared" ca="1" si="569"/>
        <v>0.61675029090611289</v>
      </c>
      <c r="BR550" s="98">
        <f t="shared" ca="1" si="570"/>
        <v>0.81942761740716752</v>
      </c>
      <c r="BS550" s="98">
        <f t="shared" ca="1" si="571"/>
        <v>0.7554717966334451</v>
      </c>
      <c r="BT550" s="98">
        <f t="shared" ca="1" si="572"/>
        <v>0.56483178587251726</v>
      </c>
      <c r="BU550" s="98">
        <f t="shared" ca="1" si="573"/>
        <v>0.4678976506584378</v>
      </c>
      <c r="BV550" s="98">
        <f t="shared" ca="1" si="574"/>
        <v>0.2778534882485264</v>
      </c>
      <c r="BW550" s="98">
        <f t="shared" ca="1" si="575"/>
        <v>1.0431011203670193</v>
      </c>
      <c r="BX550" s="98">
        <f t="shared" ca="1" si="576"/>
        <v>0.69992534177566312</v>
      </c>
      <c r="BY550" s="98">
        <f t="shared" ca="1" si="577"/>
        <v>1.1810222139595061</v>
      </c>
      <c r="BZ550" s="98">
        <f t="shared" ca="1" si="578"/>
        <v>0.66691480349035404</v>
      </c>
      <c r="CA550" s="98">
        <f t="shared" ca="1" si="579"/>
        <v>0.82729681470110306</v>
      </c>
      <c r="CB550" s="98">
        <f t="shared" ca="1" si="580"/>
        <v>1.1259771536452352</v>
      </c>
      <c r="CC550" s="98">
        <f t="shared" ca="1" si="581"/>
        <v>1.2805620573957499</v>
      </c>
      <c r="CD550" s="98" t="str">
        <f t="shared" si="588"/>
        <v/>
      </c>
      <c r="CE550" s="98" t="str">
        <f t="shared" si="588"/>
        <v/>
      </c>
      <c r="CF550" s="98" t="str">
        <f t="shared" si="588"/>
        <v/>
      </c>
      <c r="CG550" s="98" t="str">
        <f t="shared" si="588"/>
        <v/>
      </c>
      <c r="CH550" s="98" t="str">
        <f t="shared" si="588"/>
        <v/>
      </c>
      <c r="CI550" s="98" t="str">
        <f t="shared" si="588"/>
        <v/>
      </c>
      <c r="CJ550" s="98" t="str">
        <f t="shared" si="588"/>
        <v/>
      </c>
      <c r="CK550" s="98" t="str">
        <f t="shared" si="588"/>
        <v/>
      </c>
      <c r="CL550" s="98" t="str">
        <f t="shared" si="588"/>
        <v/>
      </c>
      <c r="CM550" s="98" t="str">
        <f t="shared" si="595"/>
        <v/>
      </c>
      <c r="CN550" s="98" t="str">
        <f t="shared" si="595"/>
        <v/>
      </c>
      <c r="CO550" s="98" t="str">
        <f t="shared" si="595"/>
        <v/>
      </c>
      <c r="CP550" s="98" t="str">
        <f t="shared" si="583"/>
        <v/>
      </c>
      <c r="CQ550" s="98" t="str">
        <f t="shared" si="583"/>
        <v/>
      </c>
      <c r="CR550" s="98" t="str">
        <f t="shared" si="583"/>
        <v/>
      </c>
      <c r="CS550" s="98" t="str">
        <f t="shared" si="583"/>
        <v/>
      </c>
      <c r="CT550" s="98" t="str">
        <f t="shared" si="583"/>
        <v/>
      </c>
      <c r="CU550" s="98" t="str">
        <f t="shared" si="583"/>
        <v/>
      </c>
      <c r="CV550" s="98" t="str">
        <f t="shared" si="583"/>
        <v/>
      </c>
      <c r="CW550" s="98" t="str">
        <f t="shared" si="583"/>
        <v/>
      </c>
      <c r="CX550" s="98" t="str">
        <f t="shared" si="583"/>
        <v/>
      </c>
      <c r="CY550" s="98" t="str">
        <f t="shared" si="582"/>
        <v/>
      </c>
      <c r="CZ550" s="98" t="str">
        <f t="shared" si="582"/>
        <v/>
      </c>
      <c r="DA550" s="98" t="str">
        <f t="shared" si="582"/>
        <v/>
      </c>
      <c r="DB550" s="98" t="str">
        <f t="shared" si="582"/>
        <v/>
      </c>
      <c r="DC550" s="98" t="str">
        <f t="shared" si="582"/>
        <v/>
      </c>
      <c r="DD550" s="98" t="str">
        <f t="shared" si="582"/>
        <v/>
      </c>
      <c r="DE550" s="98" t="str">
        <f t="shared" si="582"/>
        <v/>
      </c>
      <c r="DF550" s="98" t="str">
        <f t="shared" si="582"/>
        <v/>
      </c>
      <c r="DG550" s="98" t="str">
        <f t="shared" si="594"/>
        <v/>
      </c>
      <c r="EE550" s="100">
        <f t="shared" ca="1" si="599"/>
        <v>0</v>
      </c>
      <c r="EF550" s="100">
        <f t="shared" ca="1" si="599"/>
        <v>264.63230097020903</v>
      </c>
      <c r="EG550" s="100">
        <f t="shared" ca="1" si="599"/>
        <v>486.94869294307097</v>
      </c>
      <c r="EH550" s="100">
        <f t="shared" ca="1" si="599"/>
        <v>671.07321649202549</v>
      </c>
      <c r="EI550" s="100">
        <f t="shared" ca="1" si="599"/>
        <v>820.77264785703517</v>
      </c>
      <c r="EJ550" s="100">
        <f t="shared" ca="1" si="599"/>
        <v>939.4855142850239</v>
      </c>
      <c r="EK550" s="100">
        <f t="shared" ca="1" si="599"/>
        <v>1030.3488471395103</v>
      </c>
      <c r="EL550" s="100">
        <f t="shared" ca="1" si="599"/>
        <v>1096.2228442587325</v>
      </c>
      <c r="EM550" s="100">
        <f t="shared" ca="1" si="599"/>
        <v>1139.7136003085311</v>
      </c>
      <c r="EN550" s="100">
        <f t="shared" ca="1" si="599"/>
        <v>1163.1940520739513</v>
      </c>
      <c r="EO550" s="100">
        <f t="shared" ca="1" si="599"/>
        <v>1168.823274694701</v>
      </c>
      <c r="EP550" s="100">
        <f t="shared" ca="1" si="599"/>
        <v>1158.5642547119396</v>
      </c>
      <c r="EQ550" s="100">
        <f t="shared" ca="1" si="599"/>
        <v>1134.2002563993969</v>
      </c>
      <c r="ER550" s="100">
        <f t="shared" ca="1" si="599"/>
        <v>1097.3498891467661</v>
      </c>
      <c r="ES550" s="100">
        <f t="shared" ca="1" si="599"/>
        <v>1049.4809755977826</v>
      </c>
      <c r="ET550" s="100">
        <f t="shared" ca="1" si="599"/>
        <v>991.92331277296478</v>
      </c>
      <c r="EU550" s="100">
        <f t="shared" ca="1" si="597"/>
        <v>925.88041148471586</v>
      </c>
      <c r="EV550" s="100">
        <f t="shared" ca="1" si="597"/>
        <v>852.44029294036659</v>
      </c>
      <c r="EW550" s="100">
        <f t="shared" ca="1" si="597"/>
        <v>772.58541548970948</v>
      </c>
      <c r="EX550" s="100">
        <f t="shared" ca="1" si="597"/>
        <v>687.20179897326898</v>
      </c>
      <c r="EY550" s="100">
        <f t="shared" ca="1" si="597"/>
        <v>597.08740903397279</v>
      </c>
      <c r="FA550" s="99">
        <f t="shared" ca="1" si="601"/>
        <v>0</v>
      </c>
      <c r="FB550" s="99">
        <f t="shared" ca="1" si="601"/>
        <v>0</v>
      </c>
      <c r="FC550" s="99">
        <f t="shared" ca="1" si="601"/>
        <v>0</v>
      </c>
      <c r="FD550" s="99">
        <f t="shared" ca="1" si="601"/>
        <v>0</v>
      </c>
      <c r="FE550" s="99">
        <f t="shared" ca="1" si="601"/>
        <v>0</v>
      </c>
      <c r="FF550" s="99">
        <f t="shared" ca="1" si="601"/>
        <v>0</v>
      </c>
      <c r="FG550" s="99">
        <f t="shared" ca="1" si="601"/>
        <v>0</v>
      </c>
      <c r="FH550" s="99">
        <f t="shared" ca="1" si="601"/>
        <v>0</v>
      </c>
      <c r="FI550" s="99">
        <f t="shared" ca="1" si="601"/>
        <v>0</v>
      </c>
      <c r="FJ550" s="99">
        <f t="shared" ca="1" si="601"/>
        <v>0</v>
      </c>
      <c r="FK550" s="99">
        <f t="shared" ca="1" si="601"/>
        <v>1</v>
      </c>
      <c r="FL550" s="99">
        <f t="shared" ca="1" si="601"/>
        <v>1</v>
      </c>
      <c r="FM550" s="99">
        <f t="shared" ca="1" si="601"/>
        <v>1</v>
      </c>
      <c r="FN550" s="99">
        <f t="shared" ca="1" si="601"/>
        <v>1</v>
      </c>
      <c r="FO550" s="99">
        <f t="shared" ca="1" si="601"/>
        <v>1</v>
      </c>
      <c r="FP550" s="99">
        <f t="shared" ca="1" si="601"/>
        <v>1</v>
      </c>
      <c r="FQ550" s="99">
        <f t="shared" ca="1" si="600"/>
        <v>1</v>
      </c>
      <c r="FR550" s="99">
        <f t="shared" ca="1" si="600"/>
        <v>1</v>
      </c>
      <c r="FS550" s="99">
        <f t="shared" ca="1" si="600"/>
        <v>1</v>
      </c>
      <c r="FT550" s="99">
        <f t="shared" ca="1" si="600"/>
        <v>1</v>
      </c>
      <c r="FU550" s="99">
        <f t="shared" ca="1" si="600"/>
        <v>1</v>
      </c>
      <c r="FV550" s="99">
        <f t="shared" ca="1" si="600"/>
        <v>0</v>
      </c>
      <c r="FW550" s="99">
        <f t="shared" ca="1" si="600"/>
        <v>0</v>
      </c>
      <c r="FX550" s="99">
        <f t="shared" ca="1" si="600"/>
        <v>0</v>
      </c>
      <c r="FY550" s="99">
        <f t="shared" ca="1" si="600"/>
        <v>0</v>
      </c>
      <c r="FZ550" s="99">
        <f t="shared" ca="1" si="600"/>
        <v>0</v>
      </c>
      <c r="GA550" s="99">
        <f t="shared" ca="1" si="600"/>
        <v>0</v>
      </c>
      <c r="GB550" s="99">
        <f t="shared" ca="1" si="600"/>
        <v>0</v>
      </c>
      <c r="GC550" s="99">
        <f t="shared" ca="1" si="600"/>
        <v>0</v>
      </c>
      <c r="GD550" s="99">
        <f t="shared" ca="1" si="600"/>
        <v>0</v>
      </c>
      <c r="GE550" s="99">
        <f t="shared" ca="1" si="600"/>
        <v>0</v>
      </c>
    </row>
    <row r="551" spans="1:187" x14ac:dyDescent="0.2">
      <c r="A551" s="96">
        <f t="shared" ca="1" si="552"/>
        <v>1.4025665940257654</v>
      </c>
      <c r="B551" s="97">
        <f t="shared" ca="1" si="553"/>
        <v>1.1000896404448285E-3</v>
      </c>
      <c r="C551" s="92">
        <f t="shared" ca="1" si="554"/>
        <v>0.56951876534943469</v>
      </c>
      <c r="D551" s="166">
        <f t="shared" ca="1" si="555"/>
        <v>1.5647424060683377</v>
      </c>
      <c r="E551" s="100">
        <f t="shared" ca="1" si="556"/>
        <v>1422.3771850406879</v>
      </c>
      <c r="F551" s="100">
        <f t="shared" ca="1" si="557"/>
        <v>555.39281960033475</v>
      </c>
      <c r="G551" s="100">
        <f t="shared" ca="1" si="558"/>
        <v>1441.495168417089</v>
      </c>
      <c r="H551" s="99">
        <f t="shared" ca="1" si="559"/>
        <v>886.10234881675422</v>
      </c>
      <c r="I551" s="92">
        <f t="shared" ca="1" si="560"/>
        <v>0.61098188721977176</v>
      </c>
      <c r="J551" s="12" t="s">
        <v>578</v>
      </c>
      <c r="K551" s="98">
        <f t="shared" ca="1" si="598"/>
        <v>0.57101157599405472</v>
      </c>
      <c r="L551" s="98">
        <f t="shared" ca="1" si="598"/>
        <v>-0.89013065061702146</v>
      </c>
      <c r="M551" s="98">
        <f t="shared" ca="1" si="598"/>
        <v>-0.15887822772362503</v>
      </c>
      <c r="N551" s="98">
        <f t="shared" ca="1" si="598"/>
        <v>0.57101157599405472</v>
      </c>
      <c r="O551" s="98">
        <f t="shared" ca="1" si="598"/>
        <v>-0.6692853928473258</v>
      </c>
      <c r="P551" s="98">
        <f t="shared" ca="1" si="598"/>
        <v>6.5152420796179999E-2</v>
      </c>
      <c r="Q551" s="98">
        <f t="shared" ca="1" si="598"/>
        <v>-0.89013065061702146</v>
      </c>
      <c r="R551" s="98">
        <f t="shared" ca="1" si="598"/>
        <v>-6.422009307023302E-2</v>
      </c>
      <c r="S551" s="98">
        <f t="shared" ca="1" si="598"/>
        <v>0.19400563242188218</v>
      </c>
      <c r="T551" s="98">
        <f t="shared" ca="1" si="598"/>
        <v>0.19400563242188218</v>
      </c>
      <c r="U551" s="98">
        <f t="shared" ca="1" si="598"/>
        <v>-0.89013065061702146</v>
      </c>
      <c r="V551" s="98">
        <f t="shared" ca="1" si="598"/>
        <v>-0.6692853928473258</v>
      </c>
      <c r="W551" s="98">
        <f t="shared" ca="1" si="598"/>
        <v>0.40060331906205726</v>
      </c>
      <c r="X551" s="98">
        <f t="shared" ca="1" si="598"/>
        <v>0.57101157599405472</v>
      </c>
      <c r="Y551" s="98">
        <f t="shared" ca="1" si="598"/>
        <v>-0.54951084078864643</v>
      </c>
      <c r="Z551" s="98">
        <f t="shared" ca="1" si="598"/>
        <v>0.16019294342776347</v>
      </c>
      <c r="AA551" s="98">
        <f t="shared" ca="1" si="596"/>
        <v>-0.89013065061702146</v>
      </c>
      <c r="AB551" s="98">
        <f t="shared" ca="1" si="596"/>
        <v>6.5152420796179999E-2</v>
      </c>
      <c r="AC551" s="98">
        <f t="shared" ca="1" si="596"/>
        <v>0.57101157599405472</v>
      </c>
      <c r="AD551" s="98">
        <f t="shared" ca="1" si="596"/>
        <v>-0.54951084078864643</v>
      </c>
      <c r="AE551" s="98" t="str">
        <f t="shared" ca="1" si="596"/>
        <v/>
      </c>
      <c r="AF551" s="98" t="str">
        <f t="shared" ca="1" si="603"/>
        <v/>
      </c>
      <c r="AG551" s="98" t="str">
        <f t="shared" ca="1" si="603"/>
        <v/>
      </c>
      <c r="AH551" s="98" t="str">
        <f t="shared" ca="1" si="603"/>
        <v/>
      </c>
      <c r="AI551" s="98" t="str">
        <f t="shared" ca="1" si="603"/>
        <v/>
      </c>
      <c r="AJ551" s="98" t="str">
        <f t="shared" ca="1" si="603"/>
        <v/>
      </c>
      <c r="AK551" s="98" t="str">
        <f t="shared" ca="1" si="603"/>
        <v/>
      </c>
      <c r="AL551" s="98" t="str">
        <f t="shared" ca="1" si="603"/>
        <v/>
      </c>
      <c r="AM551" s="98" t="str">
        <f t="shared" ca="1" si="603"/>
        <v/>
      </c>
      <c r="AN551" s="98" t="str">
        <f t="shared" ca="1" si="603"/>
        <v/>
      </c>
      <c r="AO551" s="98" t="str">
        <f t="shared" ca="1" si="603"/>
        <v/>
      </c>
      <c r="AP551" s="98" t="str">
        <f t="shared" ca="1" si="603"/>
        <v/>
      </c>
      <c r="AQ551" s="98" t="str">
        <f t="shared" ca="1" si="602"/>
        <v/>
      </c>
      <c r="AR551" s="98" t="str">
        <f t="shared" ca="1" si="602"/>
        <v/>
      </c>
      <c r="AS551" s="98" t="str">
        <f t="shared" ca="1" si="602"/>
        <v/>
      </c>
      <c r="AT551" s="98" t="str">
        <f t="shared" ca="1" si="602"/>
        <v/>
      </c>
      <c r="AU551" s="98" t="str">
        <f t="shared" ca="1" si="602"/>
        <v/>
      </c>
      <c r="AV551" s="98" t="str">
        <f t="shared" ca="1" si="602"/>
        <v/>
      </c>
      <c r="AW551" s="98" t="str">
        <f t="shared" ca="1" si="602"/>
        <v/>
      </c>
      <c r="AX551" s="98" t="str">
        <f t="shared" ca="1" si="602"/>
        <v/>
      </c>
      <c r="AY551" s="98" t="str">
        <f t="shared" ca="1" si="602"/>
        <v/>
      </c>
      <c r="AZ551" s="98" t="str">
        <f t="shared" ca="1" si="602"/>
        <v/>
      </c>
      <c r="BA551" s="98" t="str">
        <f t="shared" ca="1" si="602"/>
        <v/>
      </c>
      <c r="BB551" s="98" t="str">
        <f t="shared" ca="1" si="602"/>
        <v/>
      </c>
      <c r="BC551" s="98" t="str">
        <f t="shared" ca="1" si="602"/>
        <v/>
      </c>
      <c r="BD551" s="98" t="str">
        <f t="shared" ca="1" si="602"/>
        <v/>
      </c>
      <c r="BE551" s="98" t="str">
        <f t="shared" ca="1" si="602"/>
        <v/>
      </c>
      <c r="BF551" s="98" t="str">
        <f t="shared" ca="1" si="602"/>
        <v/>
      </c>
      <c r="BG551" s="98" t="str">
        <f t="shared" ca="1" si="590"/>
        <v/>
      </c>
      <c r="BH551" s="98" t="str">
        <f t="shared" ca="1" si="590"/>
        <v/>
      </c>
      <c r="BJ551" s="98">
        <f t="shared" ca="1" si="562"/>
        <v>1.3256959045693057</v>
      </c>
      <c r="BK551" s="98">
        <f t="shared" ca="1" si="563"/>
        <v>7.8529687607945542E-2</v>
      </c>
      <c r="BL551" s="98">
        <f t="shared" ca="1" si="564"/>
        <v>0.52646889108905159</v>
      </c>
      <c r="BM551" s="98">
        <f t="shared" ca="1" si="565"/>
        <v>1.4765292245126997</v>
      </c>
      <c r="BN551" s="98">
        <f t="shared" ca="1" si="566"/>
        <v>0.12341079667674237</v>
      </c>
      <c r="BO551" s="98">
        <f t="shared" ca="1" si="567"/>
        <v>1.0589104628164836</v>
      </c>
      <c r="BP551" s="98">
        <f t="shared" ca="1" si="568"/>
        <v>5.5752980814093189E-2</v>
      </c>
      <c r="BQ551" s="98">
        <f t="shared" ca="1" si="569"/>
        <v>0.7114084255595049</v>
      </c>
      <c r="BR551" s="98">
        <f t="shared" ca="1" si="570"/>
        <v>0.78752829527591706</v>
      </c>
      <c r="BS551" s="98">
        <f t="shared" ca="1" si="571"/>
        <v>0.72357247450219464</v>
      </c>
      <c r="BT551" s="98">
        <f t="shared" ca="1" si="572"/>
        <v>-0.42548867687462222</v>
      </c>
      <c r="BU551" s="98">
        <f t="shared" ca="1" si="573"/>
        <v>-0.266540162985068</v>
      </c>
      <c r="BV551" s="98">
        <f t="shared" ca="1" si="574"/>
        <v>0.8373350350342087</v>
      </c>
      <c r="BW551" s="98">
        <f t="shared" ca="1" si="575"/>
        <v>1.5489602755648941</v>
      </c>
      <c r="BX551" s="98">
        <f t="shared" ca="1" si="576"/>
        <v>0.21463459405724972</v>
      </c>
      <c r="BY551" s="98">
        <f t="shared" ca="1" si="577"/>
        <v>0.91151201148079575</v>
      </c>
      <c r="BZ551" s="98">
        <f t="shared" ca="1" si="578"/>
        <v>-8.3831734850864481E-2</v>
      </c>
      <c r="CA551" s="98">
        <f t="shared" ca="1" si="579"/>
        <v>0.79225942336716504</v>
      </c>
      <c r="CB551" s="98">
        <f t="shared" ca="1" si="580"/>
        <v>1.5029830972174079</v>
      </c>
      <c r="CC551" s="98">
        <f t="shared" ca="1" si="581"/>
        <v>0.31201126966587611</v>
      </c>
      <c r="CD551" s="98" t="str">
        <f t="shared" si="588"/>
        <v/>
      </c>
      <c r="CE551" s="98" t="str">
        <f t="shared" si="588"/>
        <v/>
      </c>
      <c r="CF551" s="98" t="str">
        <f t="shared" si="588"/>
        <v/>
      </c>
      <c r="CG551" s="98" t="str">
        <f t="shared" si="588"/>
        <v/>
      </c>
      <c r="CH551" s="98" t="str">
        <f t="shared" si="588"/>
        <v/>
      </c>
      <c r="CI551" s="98" t="str">
        <f t="shared" si="588"/>
        <v/>
      </c>
      <c r="CJ551" s="98" t="str">
        <f t="shared" si="588"/>
        <v/>
      </c>
      <c r="CK551" s="98" t="str">
        <f t="shared" si="588"/>
        <v/>
      </c>
      <c r="CL551" s="98" t="str">
        <f t="shared" si="588"/>
        <v/>
      </c>
      <c r="CM551" s="98" t="str">
        <f t="shared" si="595"/>
        <v/>
      </c>
      <c r="CN551" s="98" t="str">
        <f t="shared" si="595"/>
        <v/>
      </c>
      <c r="CO551" s="98" t="str">
        <f t="shared" si="595"/>
        <v/>
      </c>
      <c r="CP551" s="98" t="str">
        <f t="shared" si="583"/>
        <v/>
      </c>
      <c r="CQ551" s="98" t="str">
        <f t="shared" si="583"/>
        <v/>
      </c>
      <c r="CR551" s="98" t="str">
        <f t="shared" si="583"/>
        <v/>
      </c>
      <c r="CS551" s="98" t="str">
        <f t="shared" si="583"/>
        <v/>
      </c>
      <c r="CT551" s="98" t="str">
        <f t="shared" si="583"/>
        <v/>
      </c>
      <c r="CU551" s="98" t="str">
        <f t="shared" si="583"/>
        <v/>
      </c>
      <c r="CV551" s="98" t="str">
        <f t="shared" si="583"/>
        <v/>
      </c>
      <c r="CW551" s="98" t="str">
        <f t="shared" si="583"/>
        <v/>
      </c>
      <c r="CX551" s="98" t="str">
        <f t="shared" si="583"/>
        <v/>
      </c>
      <c r="CY551" s="98" t="str">
        <f t="shared" si="582"/>
        <v/>
      </c>
      <c r="CZ551" s="98" t="str">
        <f t="shared" si="582"/>
        <v/>
      </c>
      <c r="DA551" s="98" t="str">
        <f t="shared" si="582"/>
        <v/>
      </c>
      <c r="DB551" s="98" t="str">
        <f t="shared" si="582"/>
        <v/>
      </c>
      <c r="DC551" s="98" t="str">
        <f t="shared" si="582"/>
        <v/>
      </c>
      <c r="DD551" s="98" t="str">
        <f t="shared" si="582"/>
        <v/>
      </c>
      <c r="DE551" s="98" t="str">
        <f t="shared" si="582"/>
        <v/>
      </c>
      <c r="DF551" s="98" t="str">
        <f t="shared" si="582"/>
        <v/>
      </c>
      <c r="DG551" s="98" t="str">
        <f t="shared" si="594"/>
        <v/>
      </c>
      <c r="EE551" s="100">
        <f t="shared" ca="1" si="599"/>
        <v>0</v>
      </c>
      <c r="EF551" s="100">
        <f t="shared" ca="1" si="599"/>
        <v>211.78106023521863</v>
      </c>
      <c r="EG551" s="100">
        <f t="shared" ca="1" si="599"/>
        <v>388.14383639119387</v>
      </c>
      <c r="EH551" s="100">
        <f t="shared" ca="1" si="599"/>
        <v>532.53722648144708</v>
      </c>
      <c r="EI551" s="100">
        <f t="shared" ca="1" si="599"/>
        <v>648.1116035484597</v>
      </c>
      <c r="EJ551" s="100">
        <f t="shared" ca="1" si="599"/>
        <v>737.74304002044153</v>
      </c>
      <c r="EK551" s="100">
        <f t="shared" ca="1" si="599"/>
        <v>804.05564496739851</v>
      </c>
      <c r="EL551" s="100">
        <f t="shared" ca="1" si="599"/>
        <v>849.4421571799304</v>
      </c>
      <c r="EM551" s="100">
        <f t="shared" ca="1" si="599"/>
        <v>876.08292639050558</v>
      </c>
      <c r="EN551" s="100">
        <f t="shared" ca="1" si="599"/>
        <v>885.96340512768336</v>
      </c>
      <c r="EO551" s="100">
        <f t="shared" ca="1" si="599"/>
        <v>880.89026458301407</v>
      </c>
      <c r="EP551" s="100">
        <f t="shared" ca="1" si="599"/>
        <v>862.50623942632444</v>
      </c>
      <c r="EQ551" s="100">
        <f t="shared" ca="1" si="599"/>
        <v>832.3037986795465</v>
      </c>
      <c r="ER551" s="100">
        <f t="shared" ca="1" si="599"/>
        <v>791.63773250753536</v>
      </c>
      <c r="ES551" s="100">
        <f t="shared" ca="1" si="599"/>
        <v>741.73673806486511</v>
      </c>
      <c r="ET551" s="100">
        <f t="shared" ca="1" si="599"/>
        <v>683.71408131187661</v>
      </c>
      <c r="EU551" s="100">
        <f t="shared" ca="1" si="597"/>
        <v>618.57740594547101</v>
      </c>
      <c r="EV551" s="100">
        <f t="shared" ca="1" si="597"/>
        <v>547.23775524710436</v>
      </c>
      <c r="EW551" s="100">
        <f t="shared" ca="1" si="597"/>
        <v>470.51786770126228</v>
      </c>
      <c r="EX551" s="100">
        <f t="shared" ca="1" si="597"/>
        <v>389.15980265381791</v>
      </c>
      <c r="EY551" s="100">
        <f t="shared" ca="1" si="597"/>
        <v>303.83194803444826</v>
      </c>
      <c r="FA551" s="99">
        <f t="shared" ca="1" si="601"/>
        <v>0</v>
      </c>
      <c r="FB551" s="99">
        <f t="shared" ca="1" si="601"/>
        <v>0</v>
      </c>
      <c r="FC551" s="99">
        <f t="shared" ca="1" si="601"/>
        <v>0</v>
      </c>
      <c r="FD551" s="99">
        <f t="shared" ca="1" si="601"/>
        <v>0</v>
      </c>
      <c r="FE551" s="99">
        <f t="shared" ca="1" si="601"/>
        <v>0</v>
      </c>
      <c r="FF551" s="99">
        <f t="shared" ca="1" si="601"/>
        <v>0</v>
      </c>
      <c r="FG551" s="99">
        <f t="shared" ca="1" si="601"/>
        <v>0</v>
      </c>
      <c r="FH551" s="99">
        <f t="shared" ca="1" si="601"/>
        <v>0</v>
      </c>
      <c r="FI551" s="99">
        <f t="shared" ca="1" si="601"/>
        <v>0</v>
      </c>
      <c r="FJ551" s="99">
        <f t="shared" ca="1" si="601"/>
        <v>1</v>
      </c>
      <c r="FK551" s="99">
        <f t="shared" ca="1" si="601"/>
        <v>1</v>
      </c>
      <c r="FL551" s="99">
        <f t="shared" ca="1" si="601"/>
        <v>1</v>
      </c>
      <c r="FM551" s="99">
        <f t="shared" ca="1" si="601"/>
        <v>1</v>
      </c>
      <c r="FN551" s="99">
        <f t="shared" ca="1" si="601"/>
        <v>1</v>
      </c>
      <c r="FO551" s="99">
        <f t="shared" ca="1" si="601"/>
        <v>1</v>
      </c>
      <c r="FP551" s="99">
        <f t="shared" ca="1" si="601"/>
        <v>1</v>
      </c>
      <c r="FQ551" s="99">
        <f t="shared" ca="1" si="600"/>
        <v>1</v>
      </c>
      <c r="FR551" s="99">
        <f t="shared" ca="1" si="600"/>
        <v>1</v>
      </c>
      <c r="FS551" s="99">
        <f t="shared" ca="1" si="600"/>
        <v>1</v>
      </c>
      <c r="FT551" s="99">
        <f t="shared" ca="1" si="600"/>
        <v>1</v>
      </c>
      <c r="FU551" s="99">
        <f t="shared" ca="1" si="600"/>
        <v>0</v>
      </c>
      <c r="FV551" s="99">
        <f t="shared" ca="1" si="600"/>
        <v>0</v>
      </c>
      <c r="FW551" s="99">
        <f t="shared" ca="1" si="600"/>
        <v>0</v>
      </c>
      <c r="FX551" s="99">
        <f t="shared" ca="1" si="600"/>
        <v>0</v>
      </c>
      <c r="FY551" s="99">
        <f t="shared" ca="1" si="600"/>
        <v>0</v>
      </c>
      <c r="FZ551" s="99">
        <f t="shared" ca="1" si="600"/>
        <v>0</v>
      </c>
      <c r="GA551" s="99">
        <f t="shared" ca="1" si="600"/>
        <v>0</v>
      </c>
      <c r="GB551" s="99">
        <f t="shared" ca="1" si="600"/>
        <v>0</v>
      </c>
      <c r="GC551" s="99">
        <f t="shared" ca="1" si="600"/>
        <v>0</v>
      </c>
      <c r="GD551" s="99">
        <f t="shared" ca="1" si="600"/>
        <v>0</v>
      </c>
      <c r="GE551" s="99">
        <f t="shared" ca="1" si="600"/>
        <v>0</v>
      </c>
    </row>
    <row r="552" spans="1:187" x14ac:dyDescent="0.2">
      <c r="A552" s="96">
        <f t="shared" ca="1" si="552"/>
        <v>2.0495956960850332</v>
      </c>
      <c r="B552" s="97">
        <f t="shared" ca="1" si="553"/>
        <v>1.7821174090353643E-3</v>
      </c>
      <c r="C552" s="92">
        <f t="shared" ca="1" si="554"/>
        <v>0.32389295660906064</v>
      </c>
      <c r="D552" s="166">
        <f t="shared" ca="1" si="555"/>
        <v>2.1020490197555128</v>
      </c>
      <c r="E552" s="100">
        <f t="shared" ca="1" si="556"/>
        <v>1179.5233069931812</v>
      </c>
      <c r="F552" s="100">
        <f t="shared" ca="1" si="557"/>
        <v>416.20254670952482</v>
      </c>
      <c r="G552" s="100">
        <f t="shared" ca="1" si="558"/>
        <v>1622.1362761099379</v>
      </c>
      <c r="H552" s="99">
        <f t="shared" ca="1" si="559"/>
        <v>1205.9337294004131</v>
      </c>
      <c r="I552" s="92">
        <f t="shared" ca="1" si="560"/>
        <v>0.74172180417589861</v>
      </c>
      <c r="J552" s="12" t="s">
        <v>579</v>
      </c>
      <c r="K552" s="98">
        <f t="shared" ca="1" si="598"/>
        <v>0.38728374206887162</v>
      </c>
      <c r="L552" s="98">
        <f t="shared" ca="1" si="598"/>
        <v>6.4529464315084328E-2</v>
      </c>
      <c r="M552" s="98">
        <f t="shared" ca="1" si="598"/>
        <v>0.16019294342776347</v>
      </c>
      <c r="N552" s="98">
        <f t="shared" ca="1" si="598"/>
        <v>0.38728374206887162</v>
      </c>
      <c r="O552" s="98">
        <f t="shared" ca="1" si="598"/>
        <v>-0.13938411227580294</v>
      </c>
      <c r="P552" s="98">
        <f t="shared" ca="1" si="598"/>
        <v>0.38728374206887162</v>
      </c>
      <c r="Q552" s="98">
        <f t="shared" ca="1" si="598"/>
        <v>-0.12445329224372725</v>
      </c>
      <c r="R552" s="98">
        <f t="shared" ca="1" si="598"/>
        <v>-6.422009307023302E-2</v>
      </c>
      <c r="S552" s="98">
        <f t="shared" ca="1" si="598"/>
        <v>-0.13938411227580294</v>
      </c>
      <c r="T552" s="98">
        <f t="shared" ca="1" si="598"/>
        <v>-0.23389576259867084</v>
      </c>
      <c r="U552" s="98">
        <f t="shared" ca="1" si="598"/>
        <v>-0.89013065061702146</v>
      </c>
      <c r="V552" s="98">
        <f t="shared" ca="1" si="598"/>
        <v>0.40060331906205726</v>
      </c>
      <c r="W552" s="98">
        <f t="shared" ca="1" si="598"/>
        <v>-0.6692853928473258</v>
      </c>
      <c r="X552" s="98">
        <f t="shared" ca="1" si="598"/>
        <v>0.41903994694122737</v>
      </c>
      <c r="Y552" s="98">
        <f t="shared" ca="1" si="598"/>
        <v>0.41903994694122737</v>
      </c>
      <c r="Z552" s="98">
        <f t="shared" ca="1" si="598"/>
        <v>-6.422009307023302E-2</v>
      </c>
      <c r="AA552" s="98">
        <f t="shared" ca="1" si="596"/>
        <v>0.16019294342776347</v>
      </c>
      <c r="AB552" s="98">
        <f t="shared" ca="1" si="596"/>
        <v>-0.12445329224372725</v>
      </c>
      <c r="AC552" s="98">
        <f t="shared" ca="1" si="596"/>
        <v>-0.23389576259867084</v>
      </c>
      <c r="AD552" s="98">
        <f t="shared" ca="1" si="596"/>
        <v>0.16019294342776347</v>
      </c>
      <c r="AE552" s="98" t="str">
        <f t="shared" ca="1" si="596"/>
        <v/>
      </c>
      <c r="AF552" s="98" t="str">
        <f t="shared" ca="1" si="603"/>
        <v/>
      </c>
      <c r="AG552" s="98" t="str">
        <f t="shared" ca="1" si="603"/>
        <v/>
      </c>
      <c r="AH552" s="98" t="str">
        <f t="shared" ca="1" si="603"/>
        <v/>
      </c>
      <c r="AI552" s="98" t="str">
        <f t="shared" ca="1" si="603"/>
        <v/>
      </c>
      <c r="AJ552" s="98" t="str">
        <f t="shared" ca="1" si="603"/>
        <v/>
      </c>
      <c r="AK552" s="98" t="str">
        <f t="shared" ca="1" si="603"/>
        <v/>
      </c>
      <c r="AL552" s="98" t="str">
        <f t="shared" ca="1" si="603"/>
        <v/>
      </c>
      <c r="AM552" s="98" t="str">
        <f t="shared" ca="1" si="603"/>
        <v/>
      </c>
      <c r="AN552" s="98" t="str">
        <f t="shared" ca="1" si="603"/>
        <v/>
      </c>
      <c r="AO552" s="98" t="str">
        <f t="shared" ca="1" si="603"/>
        <v/>
      </c>
      <c r="AP552" s="98" t="str">
        <f t="shared" ca="1" si="603"/>
        <v/>
      </c>
      <c r="AQ552" s="98" t="str">
        <f t="shared" ca="1" si="602"/>
        <v/>
      </c>
      <c r="AR552" s="98" t="str">
        <f t="shared" ca="1" si="602"/>
        <v/>
      </c>
      <c r="AS552" s="98" t="str">
        <f t="shared" ca="1" si="602"/>
        <v/>
      </c>
      <c r="AT552" s="98" t="str">
        <f t="shared" ca="1" si="602"/>
        <v/>
      </c>
      <c r="AU552" s="98" t="str">
        <f t="shared" ca="1" si="602"/>
        <v/>
      </c>
      <c r="AV552" s="98" t="str">
        <f t="shared" ca="1" si="602"/>
        <v/>
      </c>
      <c r="AW552" s="98" t="str">
        <f t="shared" ca="1" si="602"/>
        <v/>
      </c>
      <c r="AX552" s="98" t="str">
        <f t="shared" ca="1" si="602"/>
        <v/>
      </c>
      <c r="AY552" s="98" t="str">
        <f t="shared" ca="1" si="602"/>
        <v/>
      </c>
      <c r="AZ552" s="98" t="str">
        <f t="shared" ca="1" si="602"/>
        <v/>
      </c>
      <c r="BA552" s="98" t="str">
        <f t="shared" ca="1" si="602"/>
        <v/>
      </c>
      <c r="BB552" s="98" t="str">
        <f t="shared" ca="1" si="602"/>
        <v/>
      </c>
      <c r="BC552" s="98" t="str">
        <f t="shared" ca="1" si="602"/>
        <v/>
      </c>
      <c r="BD552" s="98" t="str">
        <f t="shared" ca="1" si="602"/>
        <v/>
      </c>
      <c r="BE552" s="98" t="str">
        <f t="shared" ca="1" si="602"/>
        <v/>
      </c>
      <c r="BF552" s="98" t="str">
        <f t="shared" ca="1" si="602"/>
        <v/>
      </c>
      <c r="BG552" s="98" t="str">
        <f t="shared" ca="1" si="590"/>
        <v/>
      </c>
      <c r="BH552" s="98" t="str">
        <f t="shared" ca="1" si="590"/>
        <v/>
      </c>
      <c r="BJ552" s="98">
        <f t="shared" ca="1" si="562"/>
        <v>1.1419680706441229</v>
      </c>
      <c r="BK552" s="98">
        <f t="shared" ca="1" si="563"/>
        <v>1.0331898025400514</v>
      </c>
      <c r="BL552" s="98">
        <f t="shared" ca="1" si="564"/>
        <v>0.84554006224044009</v>
      </c>
      <c r="BM552" s="98">
        <f t="shared" ca="1" si="565"/>
        <v>1.2928013905875166</v>
      </c>
      <c r="BN552" s="98">
        <f t="shared" ca="1" si="566"/>
        <v>0.65331207724826523</v>
      </c>
      <c r="BO552" s="98">
        <f t="shared" ca="1" si="567"/>
        <v>1.3810417840891751</v>
      </c>
      <c r="BP552" s="98">
        <f t="shared" ca="1" si="568"/>
        <v>0.82143033918738739</v>
      </c>
      <c r="BQ552" s="98">
        <f t="shared" ca="1" si="569"/>
        <v>0.7114084255595049</v>
      </c>
      <c r="BR552" s="98">
        <f t="shared" ca="1" si="570"/>
        <v>0.45413855057823194</v>
      </c>
      <c r="BS552" s="98">
        <f t="shared" ca="1" si="571"/>
        <v>0.29567107948164162</v>
      </c>
      <c r="BT552" s="98">
        <f t="shared" ca="1" si="572"/>
        <v>-0.42548867687462222</v>
      </c>
      <c r="BU552" s="98">
        <f t="shared" ca="1" si="573"/>
        <v>0.80334854892431506</v>
      </c>
      <c r="BV552" s="98">
        <f t="shared" ca="1" si="574"/>
        <v>-0.23255367687517436</v>
      </c>
      <c r="BW552" s="98">
        <f t="shared" ca="1" si="575"/>
        <v>1.3969886465120667</v>
      </c>
      <c r="BX552" s="98">
        <f t="shared" ca="1" si="576"/>
        <v>1.1831853817871236</v>
      </c>
      <c r="BY552" s="98">
        <f t="shared" ca="1" si="577"/>
        <v>0.68709897498279926</v>
      </c>
      <c r="BZ552" s="98">
        <f t="shared" ca="1" si="578"/>
        <v>0.96649185919392044</v>
      </c>
      <c r="CA552" s="98">
        <f t="shared" ca="1" si="579"/>
        <v>0.60265371032725779</v>
      </c>
      <c r="CB552" s="98">
        <f t="shared" ca="1" si="580"/>
        <v>0.69807575862468219</v>
      </c>
      <c r="CC552" s="98">
        <f t="shared" ca="1" si="581"/>
        <v>1.0217150538822861</v>
      </c>
      <c r="CD552" s="98" t="str">
        <f t="shared" si="588"/>
        <v/>
      </c>
      <c r="CE552" s="98" t="str">
        <f t="shared" si="588"/>
        <v/>
      </c>
      <c r="CF552" s="98" t="str">
        <f t="shared" si="588"/>
        <v/>
      </c>
      <c r="CG552" s="98" t="str">
        <f t="shared" si="588"/>
        <v/>
      </c>
      <c r="CH552" s="98" t="str">
        <f t="shared" si="588"/>
        <v/>
      </c>
      <c r="CI552" s="98" t="str">
        <f t="shared" si="588"/>
        <v/>
      </c>
      <c r="CJ552" s="98" t="str">
        <f t="shared" si="588"/>
        <v/>
      </c>
      <c r="CK552" s="98" t="str">
        <f t="shared" si="588"/>
        <v/>
      </c>
      <c r="CL552" s="98" t="str">
        <f t="shared" si="588"/>
        <v/>
      </c>
      <c r="CM552" s="98" t="str">
        <f t="shared" si="595"/>
        <v/>
      </c>
      <c r="CN552" s="98" t="str">
        <f t="shared" si="595"/>
        <v/>
      </c>
      <c r="CO552" s="98" t="str">
        <f t="shared" si="595"/>
        <v/>
      </c>
      <c r="CP552" s="98" t="str">
        <f t="shared" si="583"/>
        <v/>
      </c>
      <c r="CQ552" s="98" t="str">
        <f t="shared" si="583"/>
        <v/>
      </c>
      <c r="CR552" s="98" t="str">
        <f t="shared" si="583"/>
        <v/>
      </c>
      <c r="CS552" s="98" t="str">
        <f t="shared" ref="CS552:DE576" si="604">IF(CS$61&gt;0,AT$63+AT552,"")</f>
        <v/>
      </c>
      <c r="CT552" s="98" t="str">
        <f t="shared" si="604"/>
        <v/>
      </c>
      <c r="CU552" s="98" t="str">
        <f t="shared" si="604"/>
        <v/>
      </c>
      <c r="CV552" s="98" t="str">
        <f t="shared" si="604"/>
        <v/>
      </c>
      <c r="CW552" s="98" t="str">
        <f t="shared" si="604"/>
        <v/>
      </c>
      <c r="CX552" s="98" t="str">
        <f t="shared" si="604"/>
        <v/>
      </c>
      <c r="CY552" s="98" t="str">
        <f t="shared" si="582"/>
        <v/>
      </c>
      <c r="CZ552" s="98" t="str">
        <f t="shared" si="582"/>
        <v/>
      </c>
      <c r="DA552" s="98" t="str">
        <f t="shared" si="582"/>
        <v/>
      </c>
      <c r="DB552" s="98" t="str">
        <f t="shared" si="582"/>
        <v/>
      </c>
      <c r="DC552" s="98" t="str">
        <f t="shared" si="582"/>
        <v/>
      </c>
      <c r="DD552" s="98" t="str">
        <f t="shared" si="582"/>
        <v/>
      </c>
      <c r="DE552" s="98" t="str">
        <f t="shared" si="582"/>
        <v/>
      </c>
      <c r="DF552" s="98" t="str">
        <f t="shared" si="582"/>
        <v/>
      </c>
      <c r="DG552" s="98" t="str">
        <f t="shared" si="594"/>
        <v/>
      </c>
      <c r="EE552" s="100">
        <f t="shared" ca="1" si="599"/>
        <v>0</v>
      </c>
      <c r="EF552" s="100">
        <f t="shared" ca="1" si="599"/>
        <v>386.81610342442326</v>
      </c>
      <c r="EG552" s="100">
        <f t="shared" ca="1" si="599"/>
        <v>681.35190477340166</v>
      </c>
      <c r="EH552" s="100">
        <f t="shared" ca="1" si="599"/>
        <v>897.8689410706088</v>
      </c>
      <c r="EI552" s="100">
        <f t="shared" ca="1" si="599"/>
        <v>1048.669583780938</v>
      </c>
      <c r="EJ552" s="100">
        <f t="shared" ca="1" si="599"/>
        <v>1144.3493562202821</v>
      </c>
      <c r="EK552" s="100">
        <f t="shared" ca="1" si="599"/>
        <v>1194.0180552799875</v>
      </c>
      <c r="EL552" s="100">
        <f t="shared" ca="1" si="599"/>
        <v>1205.4934272598039</v>
      </c>
      <c r="EM552" s="100">
        <f t="shared" ca="1" si="599"/>
        <v>1185.4707060678429</v>
      </c>
      <c r="EN552" s="100">
        <f t="shared" ca="1" si="599"/>
        <v>1139.6709316889223</v>
      </c>
      <c r="EO552" s="100">
        <f t="shared" ca="1" si="599"/>
        <v>1072.9706217847224</v>
      </c>
      <c r="EP552" s="100">
        <f t="shared" ca="1" si="599"/>
        <v>989.51506437583487</v>
      </c>
      <c r="EQ552" s="100">
        <f t="shared" ca="1" si="599"/>
        <v>892.81723016146327</v>
      </c>
      <c r="ER552" s="100">
        <f t="shared" ca="1" si="599"/>
        <v>785.84406507496271</v>
      </c>
      <c r="ES552" s="100">
        <f t="shared" ca="1" si="599"/>
        <v>671.09171353439353</v>
      </c>
      <c r="ET552" s="100">
        <f t="shared" ca="1" si="599"/>
        <v>550.65103732042087</v>
      </c>
      <c r="EU552" s="100">
        <f t="shared" ca="1" si="597"/>
        <v>426.26463125838575</v>
      </c>
      <c r="EV552" s="100">
        <f t="shared" ca="1" si="597"/>
        <v>299.37639238029351</v>
      </c>
      <c r="EW552" s="100">
        <f t="shared" ca="1" si="597"/>
        <v>171.17457176664539</v>
      </c>
      <c r="EX552" s="100">
        <f t="shared" ca="1" si="597"/>
        <v>42.629125843063548</v>
      </c>
      <c r="EY552" s="100">
        <f t="shared" ca="1" si="597"/>
        <v>-85.475915215616396</v>
      </c>
      <c r="FA552" s="99">
        <f t="shared" ca="1" si="601"/>
        <v>0</v>
      </c>
      <c r="FB552" s="99">
        <f t="shared" ca="1" si="601"/>
        <v>0</v>
      </c>
      <c r="FC552" s="99">
        <f t="shared" ca="1" si="601"/>
        <v>0</v>
      </c>
      <c r="FD552" s="99">
        <f t="shared" ca="1" si="601"/>
        <v>0</v>
      </c>
      <c r="FE552" s="99">
        <f t="shared" ca="1" si="601"/>
        <v>0</v>
      </c>
      <c r="FF552" s="99">
        <f t="shared" ca="1" si="601"/>
        <v>0</v>
      </c>
      <c r="FG552" s="99">
        <f t="shared" ca="1" si="601"/>
        <v>0</v>
      </c>
      <c r="FH552" s="99">
        <f t="shared" ca="1" si="601"/>
        <v>1</v>
      </c>
      <c r="FI552" s="99">
        <f t="shared" ca="1" si="601"/>
        <v>1</v>
      </c>
      <c r="FJ552" s="99">
        <f t="shared" ca="1" si="601"/>
        <v>1</v>
      </c>
      <c r="FK552" s="99">
        <f t="shared" ca="1" si="601"/>
        <v>1</v>
      </c>
      <c r="FL552" s="99">
        <f t="shared" ca="1" si="601"/>
        <v>1</v>
      </c>
      <c r="FM552" s="99">
        <f t="shared" ca="1" si="601"/>
        <v>1</v>
      </c>
      <c r="FN552" s="99">
        <f t="shared" ca="1" si="601"/>
        <v>1</v>
      </c>
      <c r="FO552" s="99">
        <f t="shared" ca="1" si="601"/>
        <v>1</v>
      </c>
      <c r="FP552" s="99">
        <f t="shared" ca="1" si="601"/>
        <v>0</v>
      </c>
      <c r="FQ552" s="99">
        <f t="shared" ca="1" si="600"/>
        <v>0</v>
      </c>
      <c r="FR552" s="99">
        <f t="shared" ca="1" si="600"/>
        <v>0</v>
      </c>
      <c r="FS552" s="99">
        <f t="shared" ca="1" si="600"/>
        <v>0</v>
      </c>
      <c r="FT552" s="99">
        <f t="shared" ca="1" si="600"/>
        <v>0</v>
      </c>
      <c r="FU552" s="99">
        <f t="shared" ca="1" si="600"/>
        <v>0</v>
      </c>
      <c r="FV552" s="99">
        <f t="shared" ca="1" si="600"/>
        <v>0</v>
      </c>
      <c r="FW552" s="99">
        <f t="shared" ca="1" si="600"/>
        <v>0</v>
      </c>
      <c r="FX552" s="99">
        <f t="shared" ca="1" si="600"/>
        <v>0</v>
      </c>
      <c r="FY552" s="99">
        <f t="shared" ca="1" si="600"/>
        <v>0</v>
      </c>
      <c r="FZ552" s="99">
        <f t="shared" ca="1" si="600"/>
        <v>0</v>
      </c>
      <c r="GA552" s="99">
        <f t="shared" ca="1" si="600"/>
        <v>0</v>
      </c>
      <c r="GB552" s="99">
        <f t="shared" ca="1" si="600"/>
        <v>0</v>
      </c>
      <c r="GC552" s="99">
        <f t="shared" ca="1" si="600"/>
        <v>0</v>
      </c>
      <c r="GD552" s="99">
        <f t="shared" ca="1" si="600"/>
        <v>0</v>
      </c>
      <c r="GE552" s="99">
        <f t="shared" ca="1" si="600"/>
        <v>0</v>
      </c>
    </row>
    <row r="553" spans="1:187" x14ac:dyDescent="0.2">
      <c r="A553" s="96">
        <f t="shared" ca="1" si="552"/>
        <v>1.2235154260946972</v>
      </c>
      <c r="B553" s="97">
        <f t="shared" ca="1" si="553"/>
        <v>7.4341975946773582E-4</v>
      </c>
      <c r="C553" s="92">
        <f t="shared" ca="1" si="554"/>
        <v>0.28773263108112446</v>
      </c>
      <c r="D553" s="166">
        <f t="shared" ca="1" si="555"/>
        <v>1.2649104595891305</v>
      </c>
      <c r="E553" s="100">
        <f t="shared" ca="1" si="556"/>
        <v>1701.4754362929027</v>
      </c>
      <c r="F553" s="100">
        <f t="shared" ca="1" si="557"/>
        <v>700.08273281939034</v>
      </c>
      <c r="G553" s="100">
        <f t="shared" ca="1" si="558"/>
        <v>1473.8799738261446</v>
      </c>
      <c r="H553" s="99">
        <f t="shared" ca="1" si="559"/>
        <v>773.79724100675423</v>
      </c>
      <c r="I553" s="92">
        <f t="shared" ca="1" si="560"/>
        <v>0.52045533684010625</v>
      </c>
      <c r="J553" s="12" t="s">
        <v>580</v>
      </c>
      <c r="K553" s="98">
        <f t="shared" ca="1" si="598"/>
        <v>-6.422009307023302E-2</v>
      </c>
      <c r="L553" s="98">
        <f t="shared" ca="1" si="598"/>
        <v>-0.15887822772362503</v>
      </c>
      <c r="M553" s="98">
        <f t="shared" ca="1" si="598"/>
        <v>0.40060331906205726</v>
      </c>
      <c r="N553" s="98">
        <f t="shared" ca="1" si="598"/>
        <v>6.5152420796179999E-2</v>
      </c>
      <c r="O553" s="98">
        <f t="shared" ca="1" si="598"/>
        <v>6.5152420796179999E-2</v>
      </c>
      <c r="P553" s="98">
        <f t="shared" ca="1" si="598"/>
        <v>-0.1878585854517944</v>
      </c>
      <c r="Q553" s="98">
        <f t="shared" ca="1" si="598"/>
        <v>-0.1878585854517944</v>
      </c>
      <c r="R553" s="98">
        <f t="shared" ca="1" si="598"/>
        <v>-6.422009307023302E-2</v>
      </c>
      <c r="S553" s="98">
        <f t="shared" ca="1" si="598"/>
        <v>0.38728374206887162</v>
      </c>
      <c r="T553" s="98">
        <f t="shared" ca="1" si="598"/>
        <v>6.4529464315084328E-2</v>
      </c>
      <c r="U553" s="98">
        <f t="shared" ca="1" si="598"/>
        <v>-0.12445329224372725</v>
      </c>
      <c r="V553" s="98">
        <f t="shared" ca="1" si="598"/>
        <v>-0.13938411227580294</v>
      </c>
      <c r="W553" s="98">
        <f t="shared" ca="1" si="598"/>
        <v>-0.15887822772362503</v>
      </c>
      <c r="X553" s="98">
        <f t="shared" ca="1" si="598"/>
        <v>0.41903994694122737</v>
      </c>
      <c r="Y553" s="98">
        <f t="shared" ca="1" si="598"/>
        <v>-0.6692853928473258</v>
      </c>
      <c r="Z553" s="98">
        <f t="shared" ca="1" si="598"/>
        <v>-0.23389576259867084</v>
      </c>
      <c r="AA553" s="98">
        <f t="shared" ca="1" si="596"/>
        <v>-0.15887822772362503</v>
      </c>
      <c r="AB553" s="98">
        <f t="shared" ca="1" si="596"/>
        <v>0.22590495455313264</v>
      </c>
      <c r="AC553" s="98">
        <f t="shared" ca="1" si="596"/>
        <v>-0.54951084078864643</v>
      </c>
      <c r="AD553" s="98">
        <f t="shared" ca="1" si="596"/>
        <v>-0.23389576259867084</v>
      </c>
      <c r="AE553" s="98" t="str">
        <f t="shared" ca="1" si="596"/>
        <v/>
      </c>
      <c r="AF553" s="98" t="str">
        <f t="shared" ca="1" si="603"/>
        <v/>
      </c>
      <c r="AG553" s="98" t="str">
        <f t="shared" ca="1" si="603"/>
        <v/>
      </c>
      <c r="AH553" s="98" t="str">
        <f t="shared" ca="1" si="603"/>
        <v/>
      </c>
      <c r="AI553" s="98" t="str">
        <f t="shared" ca="1" si="603"/>
        <v/>
      </c>
      <c r="AJ553" s="98" t="str">
        <f t="shared" ca="1" si="603"/>
        <v/>
      </c>
      <c r="AK553" s="98" t="str">
        <f t="shared" ca="1" si="603"/>
        <v/>
      </c>
      <c r="AL553" s="98" t="str">
        <f t="shared" ca="1" si="603"/>
        <v/>
      </c>
      <c r="AM553" s="98" t="str">
        <f t="shared" ca="1" si="603"/>
        <v/>
      </c>
      <c r="AN553" s="98" t="str">
        <f t="shared" ca="1" si="603"/>
        <v/>
      </c>
      <c r="AO553" s="98" t="str">
        <f t="shared" ca="1" si="603"/>
        <v/>
      </c>
      <c r="AP553" s="98" t="str">
        <f t="shared" ca="1" si="603"/>
        <v/>
      </c>
      <c r="AQ553" s="98" t="str">
        <f t="shared" ca="1" si="602"/>
        <v/>
      </c>
      <c r="AR553" s="98" t="str">
        <f t="shared" ca="1" si="602"/>
        <v/>
      </c>
      <c r="AS553" s="98" t="str">
        <f t="shared" ca="1" si="602"/>
        <v/>
      </c>
      <c r="AT553" s="98" t="str">
        <f t="shared" ca="1" si="602"/>
        <v/>
      </c>
      <c r="AU553" s="98" t="str">
        <f t="shared" ca="1" si="602"/>
        <v/>
      </c>
      <c r="AV553" s="98" t="str">
        <f t="shared" ca="1" si="602"/>
        <v/>
      </c>
      <c r="AW553" s="98" t="str">
        <f t="shared" ca="1" si="602"/>
        <v/>
      </c>
      <c r="AX553" s="98" t="str">
        <f t="shared" ca="1" si="602"/>
        <v/>
      </c>
      <c r="AY553" s="98" t="str">
        <f t="shared" ca="1" si="602"/>
        <v/>
      </c>
      <c r="AZ553" s="98" t="str">
        <f t="shared" ca="1" si="602"/>
        <v/>
      </c>
      <c r="BA553" s="98" t="str">
        <f t="shared" ca="1" si="602"/>
        <v/>
      </c>
      <c r="BB553" s="98" t="str">
        <f t="shared" ca="1" si="602"/>
        <v/>
      </c>
      <c r="BC553" s="98" t="str">
        <f t="shared" ca="1" si="602"/>
        <v/>
      </c>
      <c r="BD553" s="98" t="str">
        <f t="shared" ca="1" si="602"/>
        <v/>
      </c>
      <c r="BE553" s="98" t="str">
        <f t="shared" ca="1" si="602"/>
        <v/>
      </c>
      <c r="BF553" s="98" t="str">
        <f t="shared" ca="1" si="602"/>
        <v/>
      </c>
      <c r="BG553" s="98" t="str">
        <f t="shared" ca="1" si="590"/>
        <v/>
      </c>
      <c r="BH553" s="98" t="str">
        <f t="shared" ca="1" si="590"/>
        <v/>
      </c>
      <c r="BJ553" s="98">
        <f t="shared" ca="1" si="562"/>
        <v>0.69046423550501812</v>
      </c>
      <c r="BK553" s="98">
        <f t="shared" ca="1" si="563"/>
        <v>0.80978211050134197</v>
      </c>
      <c r="BL553" s="98">
        <f t="shared" ca="1" si="564"/>
        <v>1.0859504378747338</v>
      </c>
      <c r="BM553" s="98">
        <f t="shared" ca="1" si="565"/>
        <v>0.97067006931482502</v>
      </c>
      <c r="BN553" s="98">
        <f t="shared" ca="1" si="566"/>
        <v>0.85784861032024817</v>
      </c>
      <c r="BO553" s="98">
        <f t="shared" ca="1" si="567"/>
        <v>0.80589945656850914</v>
      </c>
      <c r="BP553" s="98">
        <f t="shared" ca="1" si="568"/>
        <v>0.7580250459793203</v>
      </c>
      <c r="BQ553" s="98">
        <f t="shared" ca="1" si="569"/>
        <v>0.7114084255595049</v>
      </c>
      <c r="BR553" s="98">
        <f t="shared" ca="1" si="570"/>
        <v>0.98080640492290649</v>
      </c>
      <c r="BS553" s="98">
        <f t="shared" ca="1" si="571"/>
        <v>0.59409630639539679</v>
      </c>
      <c r="BT553" s="98">
        <f t="shared" ca="1" si="572"/>
        <v>0.34018868149867199</v>
      </c>
      <c r="BU553" s="98">
        <f t="shared" ca="1" si="573"/>
        <v>0.26336111758645486</v>
      </c>
      <c r="BV553" s="98">
        <f t="shared" ca="1" si="574"/>
        <v>0.2778534882485264</v>
      </c>
      <c r="BW553" s="98">
        <f t="shared" ca="1" si="575"/>
        <v>1.3969886465120667</v>
      </c>
      <c r="BX553" s="98">
        <f t="shared" ca="1" si="576"/>
        <v>9.4860041998570344E-2</v>
      </c>
      <c r="BY553" s="98">
        <f t="shared" ca="1" si="577"/>
        <v>0.51742330545436144</v>
      </c>
      <c r="BZ553" s="98">
        <f t="shared" ca="1" si="578"/>
        <v>0.64742068804253194</v>
      </c>
      <c r="CA553" s="98">
        <f t="shared" ca="1" si="579"/>
        <v>0.95301195712411768</v>
      </c>
      <c r="CB553" s="98">
        <f t="shared" ca="1" si="580"/>
        <v>0.3824606804347066</v>
      </c>
      <c r="CC553" s="98">
        <f t="shared" ca="1" si="581"/>
        <v>0.6276263478558517</v>
      </c>
      <c r="CD553" s="98" t="str">
        <f t="shared" si="588"/>
        <v/>
      </c>
      <c r="CE553" s="98" t="str">
        <f t="shared" si="588"/>
        <v/>
      </c>
      <c r="CF553" s="98" t="str">
        <f t="shared" si="588"/>
        <v/>
      </c>
      <c r="CG553" s="98" t="str">
        <f t="shared" si="588"/>
        <v/>
      </c>
      <c r="CH553" s="98" t="str">
        <f t="shared" si="588"/>
        <v/>
      </c>
      <c r="CI553" s="98" t="str">
        <f t="shared" si="588"/>
        <v/>
      </c>
      <c r="CJ553" s="98" t="str">
        <f t="shared" si="588"/>
        <v/>
      </c>
      <c r="CK553" s="98" t="str">
        <f t="shared" si="588"/>
        <v/>
      </c>
      <c r="CL553" s="98" t="str">
        <f t="shared" si="588"/>
        <v/>
      </c>
      <c r="CM553" s="98" t="str">
        <f t="shared" si="595"/>
        <v/>
      </c>
      <c r="CN553" s="98" t="str">
        <f t="shared" si="595"/>
        <v/>
      </c>
      <c r="CO553" s="98" t="str">
        <f t="shared" si="595"/>
        <v/>
      </c>
      <c r="CP553" s="98" t="str">
        <f t="shared" si="595"/>
        <v/>
      </c>
      <c r="CQ553" s="98" t="str">
        <f t="shared" si="595"/>
        <v/>
      </c>
      <c r="CR553" s="98" t="str">
        <f t="shared" si="595"/>
        <v/>
      </c>
      <c r="CS553" s="98" t="str">
        <f t="shared" si="604"/>
        <v/>
      </c>
      <c r="CT553" s="98" t="str">
        <f t="shared" si="604"/>
        <v/>
      </c>
      <c r="CU553" s="98" t="str">
        <f t="shared" si="604"/>
        <v/>
      </c>
      <c r="CV553" s="98" t="str">
        <f t="shared" si="604"/>
        <v/>
      </c>
      <c r="CW553" s="98" t="str">
        <f t="shared" si="604"/>
        <v/>
      </c>
      <c r="CX553" s="98" t="str">
        <f t="shared" si="604"/>
        <v/>
      </c>
      <c r="CY553" s="98" t="str">
        <f t="shared" si="582"/>
        <v/>
      </c>
      <c r="CZ553" s="98" t="str">
        <f t="shared" si="582"/>
        <v/>
      </c>
      <c r="DA553" s="98" t="str">
        <f t="shared" si="582"/>
        <v/>
      </c>
      <c r="DB553" s="98" t="str">
        <f t="shared" si="582"/>
        <v/>
      </c>
      <c r="DC553" s="98" t="str">
        <f t="shared" si="582"/>
        <v/>
      </c>
      <c r="DD553" s="98" t="str">
        <f t="shared" si="582"/>
        <v/>
      </c>
      <c r="DE553" s="98" t="str">
        <f t="shared" si="582"/>
        <v/>
      </c>
      <c r="DF553" s="98" t="str">
        <f t="shared" si="582"/>
        <v/>
      </c>
      <c r="DG553" s="98" t="str">
        <f t="shared" si="594"/>
        <v/>
      </c>
      <c r="EE553" s="100">
        <f t="shared" ca="1" si="599"/>
        <v>0</v>
      </c>
      <c r="EF553" s="100">
        <f t="shared" ca="1" si="599"/>
        <v>145.55841192568781</v>
      </c>
      <c r="EG553" s="100">
        <f t="shared" ca="1" si="599"/>
        <v>272.79577253785772</v>
      </c>
      <c r="EH553" s="100">
        <f t="shared" ca="1" si="599"/>
        <v>382.93076401543436</v>
      </c>
      <c r="EI553" s="100">
        <f t="shared" ca="1" si="599"/>
        <v>477.11001123365145</v>
      </c>
      <c r="EJ553" s="100">
        <f t="shared" ca="1" si="599"/>
        <v>556.41207602864529</v>
      </c>
      <c r="EK553" s="100">
        <f t="shared" ca="1" si="599"/>
        <v>621.85123890921864</v>
      </c>
      <c r="EL553" s="100">
        <f t="shared" ca="1" si="599"/>
        <v>674.38107921248172</v>
      </c>
      <c r="EM553" s="100">
        <f t="shared" ca="1" si="599"/>
        <v>714.89786414275034</v>
      </c>
      <c r="EN553" s="100">
        <f t="shared" ca="1" si="599"/>
        <v>744.24375660357703</v>
      </c>
      <c r="EO553" s="100">
        <f t="shared" ca="1" si="599"/>
        <v>763.20985122969944</v>
      </c>
      <c r="EP553" s="100">
        <f t="shared" ca="1" si="599"/>
        <v>772.53904754774828</v>
      </c>
      <c r="EQ553" s="100">
        <f t="shared" ca="1" si="599"/>
        <v>772.92876874049659</v>
      </c>
      <c r="ER553" s="100">
        <f t="shared" ca="1" si="599"/>
        <v>765.03353405808309</v>
      </c>
      <c r="ES553" s="100">
        <f t="shared" ca="1" si="599"/>
        <v>749.46739250988969</v>
      </c>
      <c r="ET553" s="100">
        <f t="shared" ca="1" si="599"/>
        <v>726.80622508152021</v>
      </c>
      <c r="EU553" s="100">
        <f t="shared" ca="1" si="597"/>
        <v>697.58992235160338</v>
      </c>
      <c r="EV553" s="100">
        <f t="shared" ca="1" si="597"/>
        <v>662.32444403196951</v>
      </c>
      <c r="EW553" s="100">
        <f t="shared" ca="1" si="597"/>
        <v>621.48376662119699</v>
      </c>
      <c r="EX553" s="100">
        <f t="shared" ca="1" si="597"/>
        <v>575.51172504472606</v>
      </c>
      <c r="EY553" s="100">
        <f t="shared" ca="1" si="597"/>
        <v>524.82375385387263</v>
      </c>
      <c r="FA553" s="99">
        <f t="shared" ca="1" si="601"/>
        <v>0</v>
      </c>
      <c r="FB553" s="99">
        <f t="shared" ca="1" si="601"/>
        <v>0</v>
      </c>
      <c r="FC553" s="99">
        <f t="shared" ca="1" si="601"/>
        <v>0</v>
      </c>
      <c r="FD553" s="99">
        <f t="shared" ca="1" si="601"/>
        <v>0</v>
      </c>
      <c r="FE553" s="99">
        <f t="shared" ca="1" si="601"/>
        <v>0</v>
      </c>
      <c r="FF553" s="99">
        <f t="shared" ca="1" si="601"/>
        <v>0</v>
      </c>
      <c r="FG553" s="99">
        <f t="shared" ca="1" si="601"/>
        <v>0</v>
      </c>
      <c r="FH553" s="99">
        <f t="shared" ca="1" si="601"/>
        <v>0</v>
      </c>
      <c r="FI553" s="99">
        <f t="shared" ca="1" si="601"/>
        <v>0</v>
      </c>
      <c r="FJ553" s="99">
        <f t="shared" ca="1" si="601"/>
        <v>0</v>
      </c>
      <c r="FK553" s="99">
        <f t="shared" ca="1" si="601"/>
        <v>0</v>
      </c>
      <c r="FL553" s="99">
        <f t="shared" ca="1" si="601"/>
        <v>0</v>
      </c>
      <c r="FM553" s="99">
        <f t="shared" ca="1" si="601"/>
        <v>1</v>
      </c>
      <c r="FN553" s="99">
        <f t="shared" ca="1" si="601"/>
        <v>1</v>
      </c>
      <c r="FO553" s="99">
        <f t="shared" ca="1" si="601"/>
        <v>1</v>
      </c>
      <c r="FP553" s="99">
        <f t="shared" ca="1" si="601"/>
        <v>1</v>
      </c>
      <c r="FQ553" s="99">
        <f t="shared" ca="1" si="600"/>
        <v>1</v>
      </c>
      <c r="FR553" s="99">
        <f t="shared" ca="1" si="600"/>
        <v>1</v>
      </c>
      <c r="FS553" s="99">
        <f t="shared" ca="1" si="600"/>
        <v>1</v>
      </c>
      <c r="FT553" s="99">
        <f t="shared" ca="1" si="600"/>
        <v>1</v>
      </c>
      <c r="FU553" s="99">
        <f t="shared" ca="1" si="600"/>
        <v>1</v>
      </c>
      <c r="FV553" s="99">
        <f t="shared" ca="1" si="600"/>
        <v>1</v>
      </c>
      <c r="FW553" s="99">
        <f t="shared" ca="1" si="600"/>
        <v>1</v>
      </c>
      <c r="FX553" s="99">
        <f t="shared" ca="1" si="600"/>
        <v>1</v>
      </c>
      <c r="FY553" s="99">
        <f t="shared" ca="1" si="600"/>
        <v>1</v>
      </c>
      <c r="FZ553" s="99">
        <f t="shared" ca="1" si="600"/>
        <v>0</v>
      </c>
      <c r="GA553" s="99">
        <f t="shared" ca="1" si="600"/>
        <v>0</v>
      </c>
      <c r="GB553" s="99">
        <f t="shared" ca="1" si="600"/>
        <v>0</v>
      </c>
      <c r="GC553" s="99">
        <f t="shared" ca="1" si="600"/>
        <v>0</v>
      </c>
      <c r="GD553" s="99">
        <f t="shared" ca="1" si="600"/>
        <v>0</v>
      </c>
      <c r="GE553" s="99">
        <f t="shared" ca="1" si="600"/>
        <v>0</v>
      </c>
    </row>
    <row r="554" spans="1:187" x14ac:dyDescent="0.2">
      <c r="A554" s="96">
        <f t="shared" ca="1" si="552"/>
        <v>1.6048176756722832</v>
      </c>
      <c r="B554" s="97">
        <f t="shared" ca="1" si="553"/>
        <v>1.3460369057721473E-3</v>
      </c>
      <c r="C554" s="92">
        <f t="shared" ca="1" si="554"/>
        <v>0.35612710636807021</v>
      </c>
      <c r="D554" s="166">
        <f t="shared" ca="1" si="555"/>
        <v>1.6682309336173307</v>
      </c>
      <c r="E554" s="100">
        <f t="shared" ca="1" si="556"/>
        <v>1239.3649286015366</v>
      </c>
      <c r="F554" s="100">
        <f t="shared" ca="1" si="557"/>
        <v>474.95418046542204</v>
      </c>
      <c r="G554" s="100">
        <f t="shared" ca="1" si="558"/>
        <v>1328.9486439810307</v>
      </c>
      <c r="H554" s="99">
        <f t="shared" ca="1" si="559"/>
        <v>853.99446351560869</v>
      </c>
      <c r="I554" s="92">
        <f t="shared" ca="1" si="560"/>
        <v>0.63930585545722274</v>
      </c>
      <c r="J554" s="12" t="s">
        <v>581</v>
      </c>
      <c r="K554" s="98">
        <f t="shared" ca="1" si="598"/>
        <v>-0.89013065061702146</v>
      </c>
      <c r="L554" s="98">
        <f t="shared" ca="1" si="598"/>
        <v>-0.1878585854517944</v>
      </c>
      <c r="M554" s="98">
        <f t="shared" ca="1" si="598"/>
        <v>-0.23389576259867084</v>
      </c>
      <c r="N554" s="98">
        <f t="shared" ca="1" si="598"/>
        <v>-0.15887822772362503</v>
      </c>
      <c r="O554" s="98">
        <f t="shared" ca="1" si="598"/>
        <v>-0.1878585854517944</v>
      </c>
      <c r="P554" s="98">
        <f t="shared" ca="1" si="598"/>
        <v>6.4529464315084328E-2</v>
      </c>
      <c r="Q554" s="98">
        <f t="shared" ca="1" si="598"/>
        <v>6.4529464315084328E-2</v>
      </c>
      <c r="R554" s="98">
        <f t="shared" ca="1" si="598"/>
        <v>-6.422009307023302E-2</v>
      </c>
      <c r="S554" s="98">
        <f t="shared" ca="1" si="598"/>
        <v>-0.13938411227580294</v>
      </c>
      <c r="T554" s="98">
        <f t="shared" ca="1" si="598"/>
        <v>-6.422009307023302E-2</v>
      </c>
      <c r="U554" s="98">
        <f t="shared" ca="1" si="598"/>
        <v>6.4529464315084328E-2</v>
      </c>
      <c r="V554" s="98">
        <f t="shared" ca="1" si="598"/>
        <v>-0.1878585854517944</v>
      </c>
      <c r="W554" s="98">
        <f t="shared" ca="1" si="598"/>
        <v>-0.89013065061702146</v>
      </c>
      <c r="X554" s="98">
        <f t="shared" ca="1" si="598"/>
        <v>0.19400563242188218</v>
      </c>
      <c r="Y554" s="98">
        <f t="shared" ca="1" si="598"/>
        <v>-0.15887822772362503</v>
      </c>
      <c r="Z554" s="98">
        <f t="shared" ca="1" si="598"/>
        <v>0.40060331906205726</v>
      </c>
      <c r="AA554" s="98">
        <f t="shared" ca="1" si="596"/>
        <v>0.10018981213011802</v>
      </c>
      <c r="AB554" s="98">
        <f t="shared" ca="1" si="596"/>
        <v>0.16019294342776347</v>
      </c>
      <c r="AC554" s="98">
        <f t="shared" ca="1" si="596"/>
        <v>-0.6692853928473258</v>
      </c>
      <c r="AD554" s="98">
        <f t="shared" ca="1" si="596"/>
        <v>0.42970314590647374</v>
      </c>
      <c r="AE554" s="98" t="str">
        <f t="shared" ca="1" si="596"/>
        <v/>
      </c>
      <c r="AF554" s="98" t="str">
        <f t="shared" ca="1" si="603"/>
        <v/>
      </c>
      <c r="AG554" s="98" t="str">
        <f t="shared" ca="1" si="603"/>
        <v/>
      </c>
      <c r="AH554" s="98" t="str">
        <f t="shared" ca="1" si="603"/>
        <v/>
      </c>
      <c r="AI554" s="98" t="str">
        <f t="shared" ca="1" si="603"/>
        <v/>
      </c>
      <c r="AJ554" s="98" t="str">
        <f t="shared" ca="1" si="603"/>
        <v/>
      </c>
      <c r="AK554" s="98" t="str">
        <f t="shared" ca="1" si="603"/>
        <v/>
      </c>
      <c r="AL554" s="98" t="str">
        <f t="shared" ca="1" si="603"/>
        <v/>
      </c>
      <c r="AM554" s="98" t="str">
        <f t="shared" ca="1" si="603"/>
        <v/>
      </c>
      <c r="AN554" s="98" t="str">
        <f t="shared" ca="1" si="603"/>
        <v/>
      </c>
      <c r="AO554" s="98" t="str">
        <f t="shared" ca="1" si="603"/>
        <v/>
      </c>
      <c r="AP554" s="98" t="str">
        <f t="shared" ca="1" si="603"/>
        <v/>
      </c>
      <c r="AQ554" s="98" t="str">
        <f t="shared" ca="1" si="602"/>
        <v/>
      </c>
      <c r="AR554" s="98" t="str">
        <f t="shared" ca="1" si="602"/>
        <v/>
      </c>
      <c r="AS554" s="98" t="str">
        <f t="shared" ca="1" si="602"/>
        <v/>
      </c>
      <c r="AT554" s="98" t="str">
        <f t="shared" ca="1" si="602"/>
        <v/>
      </c>
      <c r="AU554" s="98" t="str">
        <f t="shared" ca="1" si="602"/>
        <v/>
      </c>
      <c r="AV554" s="98" t="str">
        <f t="shared" ca="1" si="602"/>
        <v/>
      </c>
      <c r="AW554" s="98" t="str">
        <f t="shared" ca="1" si="602"/>
        <v/>
      </c>
      <c r="AX554" s="98" t="str">
        <f t="shared" ca="1" si="602"/>
        <v/>
      </c>
      <c r="AY554" s="98" t="str">
        <f t="shared" ca="1" si="602"/>
        <v/>
      </c>
      <c r="AZ554" s="98" t="str">
        <f t="shared" ca="1" si="602"/>
        <v/>
      </c>
      <c r="BA554" s="98" t="str">
        <f t="shared" ca="1" si="602"/>
        <v/>
      </c>
      <c r="BB554" s="98" t="str">
        <f t="shared" ca="1" si="602"/>
        <v/>
      </c>
      <c r="BC554" s="98" t="str">
        <f t="shared" ca="1" si="602"/>
        <v/>
      </c>
      <c r="BD554" s="98" t="str">
        <f t="shared" ca="1" si="602"/>
        <v/>
      </c>
      <c r="BE554" s="98" t="str">
        <f t="shared" ca="1" si="602"/>
        <v/>
      </c>
      <c r="BF554" s="98" t="str">
        <f t="shared" ca="1" si="602"/>
        <v/>
      </c>
      <c r="BG554" s="98" t="str">
        <f t="shared" ca="1" si="590"/>
        <v/>
      </c>
      <c r="BH554" s="98" t="str">
        <f t="shared" ca="1" si="590"/>
        <v/>
      </c>
      <c r="BJ554" s="98">
        <f t="shared" ca="1" si="562"/>
        <v>-0.13544632204177032</v>
      </c>
      <c r="BK554" s="98">
        <f t="shared" ca="1" si="563"/>
        <v>0.78080175277317254</v>
      </c>
      <c r="BL554" s="98">
        <f t="shared" ca="1" si="564"/>
        <v>0.45145135621400578</v>
      </c>
      <c r="BM554" s="98">
        <f t="shared" ca="1" si="565"/>
        <v>0.74663942079501999</v>
      </c>
      <c r="BN554" s="98">
        <f t="shared" ca="1" si="566"/>
        <v>0.60483760407227383</v>
      </c>
      <c r="BO554" s="98">
        <f t="shared" ca="1" si="567"/>
        <v>1.0582875063353878</v>
      </c>
      <c r="BP554" s="98">
        <f t="shared" ca="1" si="568"/>
        <v>1.010413095746199</v>
      </c>
      <c r="BQ554" s="98">
        <f t="shared" ca="1" si="569"/>
        <v>0.7114084255595049</v>
      </c>
      <c r="BR554" s="98">
        <f t="shared" ca="1" si="570"/>
        <v>0.45413855057823194</v>
      </c>
      <c r="BS554" s="98">
        <f t="shared" ca="1" si="571"/>
        <v>0.46534674901007944</v>
      </c>
      <c r="BT554" s="98">
        <f t="shared" ca="1" si="572"/>
        <v>0.52917143805748357</v>
      </c>
      <c r="BU554" s="98">
        <f t="shared" ca="1" si="573"/>
        <v>0.2148866444104634</v>
      </c>
      <c r="BV554" s="98">
        <f t="shared" ca="1" si="574"/>
        <v>-0.45339893464487002</v>
      </c>
      <c r="BW554" s="98">
        <f t="shared" ca="1" si="575"/>
        <v>1.1719543319927215</v>
      </c>
      <c r="BX554" s="98">
        <f t="shared" ca="1" si="576"/>
        <v>0.60526720712227111</v>
      </c>
      <c r="BY554" s="98">
        <f t="shared" ca="1" si="577"/>
        <v>1.1519223871150897</v>
      </c>
      <c r="BZ554" s="98">
        <f t="shared" ca="1" si="578"/>
        <v>0.90648872789627499</v>
      </c>
      <c r="CA554" s="98">
        <f t="shared" ca="1" si="579"/>
        <v>0.88729994599874851</v>
      </c>
      <c r="CB554" s="98">
        <f t="shared" ca="1" si="580"/>
        <v>0.26268612837602723</v>
      </c>
      <c r="CC554" s="98">
        <f t="shared" ca="1" si="581"/>
        <v>1.2912252563609963</v>
      </c>
      <c r="CD554" s="98" t="str">
        <f t="shared" si="588"/>
        <v/>
      </c>
      <c r="CE554" s="98" t="str">
        <f t="shared" si="588"/>
        <v/>
      </c>
      <c r="CF554" s="98" t="str">
        <f t="shared" si="588"/>
        <v/>
      </c>
      <c r="CG554" s="98" t="str">
        <f t="shared" si="588"/>
        <v/>
      </c>
      <c r="CH554" s="98" t="str">
        <f t="shared" si="588"/>
        <v/>
      </c>
      <c r="CI554" s="98" t="str">
        <f t="shared" si="588"/>
        <v/>
      </c>
      <c r="CJ554" s="98" t="str">
        <f t="shared" si="588"/>
        <v/>
      </c>
      <c r="CK554" s="98" t="str">
        <f t="shared" si="588"/>
        <v/>
      </c>
      <c r="CL554" s="98" t="str">
        <f t="shared" si="588"/>
        <v/>
      </c>
      <c r="CM554" s="98" t="str">
        <f t="shared" si="595"/>
        <v/>
      </c>
      <c r="CN554" s="98" t="str">
        <f t="shared" si="595"/>
        <v/>
      </c>
      <c r="CO554" s="98" t="str">
        <f t="shared" si="595"/>
        <v/>
      </c>
      <c r="CP554" s="98" t="str">
        <f t="shared" si="595"/>
        <v/>
      </c>
      <c r="CQ554" s="98" t="str">
        <f t="shared" si="595"/>
        <v/>
      </c>
      <c r="CR554" s="98" t="str">
        <f t="shared" si="595"/>
        <v/>
      </c>
      <c r="CS554" s="98" t="str">
        <f t="shared" si="604"/>
        <v/>
      </c>
      <c r="CT554" s="98" t="str">
        <f t="shared" si="604"/>
        <v/>
      </c>
      <c r="CU554" s="98" t="str">
        <f t="shared" si="604"/>
        <v/>
      </c>
      <c r="CV554" s="98" t="str">
        <f t="shared" si="604"/>
        <v/>
      </c>
      <c r="CW554" s="98" t="str">
        <f t="shared" si="604"/>
        <v/>
      </c>
      <c r="CX554" s="98" t="str">
        <f t="shared" si="604"/>
        <v/>
      </c>
      <c r="CY554" s="98" t="str">
        <f t="shared" si="582"/>
        <v/>
      </c>
      <c r="CZ554" s="98" t="str">
        <f t="shared" si="582"/>
        <v/>
      </c>
      <c r="DA554" s="98" t="str">
        <f t="shared" si="582"/>
        <v/>
      </c>
      <c r="DB554" s="98" t="str">
        <f t="shared" si="582"/>
        <v/>
      </c>
      <c r="DC554" s="98" t="str">
        <f t="shared" si="582"/>
        <v/>
      </c>
      <c r="DD554" s="98" t="str">
        <f t="shared" si="582"/>
        <v/>
      </c>
      <c r="DE554" s="98" t="str">
        <f t="shared" si="582"/>
        <v/>
      </c>
      <c r="DF554" s="98" t="str">
        <f t="shared" si="582"/>
        <v/>
      </c>
      <c r="DG554" s="98" t="str">
        <f t="shared" si="594"/>
        <v/>
      </c>
      <c r="EE554" s="100">
        <f t="shared" ca="1" si="599"/>
        <v>0</v>
      </c>
      <c r="EF554" s="100">
        <f t="shared" ca="1" si="599"/>
        <v>237.01866563449883</v>
      </c>
      <c r="EG554" s="100">
        <f t="shared" ca="1" si="599"/>
        <v>427.04080010915169</v>
      </c>
      <c r="EH554" s="100">
        <f t="shared" ca="1" si="599"/>
        <v>575.62454382386704</v>
      </c>
      <c r="EI554" s="100">
        <f t="shared" ca="1" si="599"/>
        <v>687.7437307023531</v>
      </c>
      <c r="EJ554" s="100">
        <f t="shared" ca="1" si="599"/>
        <v>767.84547502088947</v>
      </c>
      <c r="EK554" s="100">
        <f t="shared" ca="1" si="599"/>
        <v>819.90230973829819</v>
      </c>
      <c r="EL554" s="100">
        <f t="shared" ca="1" si="599"/>
        <v>847.45937750985024</v>
      </c>
      <c r="EM554" s="100">
        <f t="shared" ca="1" si="599"/>
        <v>853.67713040715205</v>
      </c>
      <c r="EN554" s="100">
        <f t="shared" ca="1" si="599"/>
        <v>841.36995321114944</v>
      </c>
      <c r="EO554" s="100">
        <f t="shared" ca="1" si="599"/>
        <v>813.04108764529758</v>
      </c>
      <c r="EP554" s="100">
        <f t="shared" ca="1" si="599"/>
        <v>770.91420075022882</v>
      </c>
      <c r="EQ554" s="100">
        <f t="shared" ca="1" si="599"/>
        <v>716.96190947718139</v>
      </c>
      <c r="ER554" s="100">
        <f t="shared" ca="1" si="599"/>
        <v>652.93154522783709</v>
      </c>
      <c r="ES554" s="100">
        <f t="shared" ca="1" si="599"/>
        <v>580.36841624899523</v>
      </c>
      <c r="ET554" s="100">
        <f t="shared" ca="1" si="599"/>
        <v>500.63680227892553</v>
      </c>
      <c r="EU554" s="100">
        <f t="shared" ca="1" si="597"/>
        <v>414.93889443489195</v>
      </c>
      <c r="EV554" s="100">
        <f t="shared" ca="1" si="597"/>
        <v>324.33187384259054</v>
      </c>
      <c r="EW554" s="100">
        <f t="shared" ca="1" si="597"/>
        <v>229.74330476860018</v>
      </c>
      <c r="EX554" s="100">
        <f t="shared" ca="1" si="597"/>
        <v>131.98500187178365</v>
      </c>
      <c r="EY554" s="100">
        <f t="shared" ca="1" si="597"/>
        <v>31.765516497686804</v>
      </c>
      <c r="FA554" s="99">
        <f t="shared" ca="1" si="601"/>
        <v>0</v>
      </c>
      <c r="FB554" s="99">
        <f t="shared" ca="1" si="601"/>
        <v>0</v>
      </c>
      <c r="FC554" s="99">
        <f t="shared" ca="1" si="601"/>
        <v>0</v>
      </c>
      <c r="FD554" s="99">
        <f t="shared" ca="1" si="601"/>
        <v>0</v>
      </c>
      <c r="FE554" s="99">
        <f t="shared" ca="1" si="601"/>
        <v>0</v>
      </c>
      <c r="FF554" s="99">
        <f t="shared" ca="1" si="601"/>
        <v>0</v>
      </c>
      <c r="FG554" s="99">
        <f t="shared" ca="1" si="601"/>
        <v>0</v>
      </c>
      <c r="FH554" s="99">
        <f t="shared" ca="1" si="601"/>
        <v>0</v>
      </c>
      <c r="FI554" s="99">
        <f t="shared" ca="1" si="601"/>
        <v>1</v>
      </c>
      <c r="FJ554" s="99">
        <f t="shared" ca="1" si="601"/>
        <v>1</v>
      </c>
      <c r="FK554" s="99">
        <f t="shared" ca="1" si="601"/>
        <v>1</v>
      </c>
      <c r="FL554" s="99">
        <f t="shared" ca="1" si="601"/>
        <v>1</v>
      </c>
      <c r="FM554" s="99">
        <f t="shared" ca="1" si="601"/>
        <v>1</v>
      </c>
      <c r="FN554" s="99">
        <f t="shared" ca="1" si="601"/>
        <v>1</v>
      </c>
      <c r="FO554" s="99">
        <f t="shared" ca="1" si="601"/>
        <v>1</v>
      </c>
      <c r="FP554" s="99">
        <f t="shared" ca="1" si="601"/>
        <v>1</v>
      </c>
      <c r="FQ554" s="99">
        <f t="shared" ca="1" si="600"/>
        <v>1</v>
      </c>
      <c r="FR554" s="99">
        <f t="shared" ca="1" si="600"/>
        <v>0</v>
      </c>
      <c r="FS554" s="99">
        <f t="shared" ca="1" si="600"/>
        <v>0</v>
      </c>
      <c r="FT554" s="99">
        <f t="shared" ca="1" si="600"/>
        <v>0</v>
      </c>
      <c r="FU554" s="99">
        <f t="shared" ca="1" si="600"/>
        <v>0</v>
      </c>
      <c r="FV554" s="99">
        <f t="shared" ca="1" si="600"/>
        <v>0</v>
      </c>
      <c r="FW554" s="99">
        <f t="shared" ca="1" si="600"/>
        <v>0</v>
      </c>
      <c r="FX554" s="99">
        <f t="shared" ca="1" si="600"/>
        <v>0</v>
      </c>
      <c r="FY554" s="99">
        <f t="shared" ca="1" si="600"/>
        <v>0</v>
      </c>
      <c r="FZ554" s="99">
        <f t="shared" ca="1" si="600"/>
        <v>0</v>
      </c>
      <c r="GA554" s="99">
        <f t="shared" ca="1" si="600"/>
        <v>0</v>
      </c>
      <c r="GB554" s="99">
        <f t="shared" ca="1" si="600"/>
        <v>0</v>
      </c>
      <c r="GC554" s="99">
        <f t="shared" ca="1" si="600"/>
        <v>0</v>
      </c>
      <c r="GD554" s="99">
        <f t="shared" ca="1" si="600"/>
        <v>0</v>
      </c>
      <c r="GE554" s="99">
        <f t="shared" ca="1" si="600"/>
        <v>0</v>
      </c>
    </row>
    <row r="555" spans="1:187" x14ac:dyDescent="0.2">
      <c r="A555" s="96">
        <f t="shared" ca="1" si="552"/>
        <v>1.2308497694769138</v>
      </c>
      <c r="B555" s="97">
        <f t="shared" ca="1" si="553"/>
        <v>6.2636893121382705E-4</v>
      </c>
      <c r="C555" s="92">
        <f t="shared" ca="1" si="554"/>
        <v>0.27963857891212596</v>
      </c>
      <c r="D555" s="166">
        <f t="shared" ca="1" si="555"/>
        <v>1.2699486368849104</v>
      </c>
      <c r="E555" s="100">
        <f t="shared" ca="1" si="556"/>
        <v>2027.4770564113132</v>
      </c>
      <c r="F555" s="100">
        <f t="shared" ca="1" si="557"/>
        <v>833.50310751830807</v>
      </c>
      <c r="G555" s="100">
        <f t="shared" ca="1" si="558"/>
        <v>1760.7684582149998</v>
      </c>
      <c r="H555" s="99">
        <f t="shared" ca="1" si="559"/>
        <v>927.26535069669171</v>
      </c>
      <c r="I555" s="92">
        <f t="shared" ca="1" si="560"/>
        <v>0.52208045061964625</v>
      </c>
      <c r="J555" s="12" t="s">
        <v>582</v>
      </c>
      <c r="K555" s="98">
        <f t="shared" ca="1" si="598"/>
        <v>6.5152420796179999E-2</v>
      </c>
      <c r="L555" s="98">
        <f t="shared" ca="1" si="598"/>
        <v>0.40060331906205726</v>
      </c>
      <c r="M555" s="98">
        <f t="shared" ca="1" si="598"/>
        <v>0.19400563242188218</v>
      </c>
      <c r="N555" s="98">
        <f t="shared" ca="1" si="598"/>
        <v>0.41903994694122737</v>
      </c>
      <c r="O555" s="98">
        <f t="shared" ca="1" si="598"/>
        <v>0.19400563242188218</v>
      </c>
      <c r="P555" s="98">
        <f t="shared" ca="1" si="598"/>
        <v>-0.23389576259867084</v>
      </c>
      <c r="Q555" s="98">
        <f t="shared" ca="1" si="598"/>
        <v>-0.15887822772362503</v>
      </c>
      <c r="R555" s="98">
        <f t="shared" ca="1" si="598"/>
        <v>-6.422009307023302E-2</v>
      </c>
      <c r="S555" s="98">
        <f t="shared" ca="1" si="598"/>
        <v>-0.6692853928473258</v>
      </c>
      <c r="T555" s="98">
        <f t="shared" ca="1" si="598"/>
        <v>0.41903994694122737</v>
      </c>
      <c r="U555" s="98">
        <f t="shared" ca="1" si="598"/>
        <v>0.38728374206887162</v>
      </c>
      <c r="V555" s="98">
        <f t="shared" ca="1" si="598"/>
        <v>6.4529464315084328E-2</v>
      </c>
      <c r="W555" s="98">
        <f t="shared" ca="1" si="598"/>
        <v>0.22590495455313264</v>
      </c>
      <c r="X555" s="98">
        <f t="shared" ca="1" si="598"/>
        <v>-0.12445329224372725</v>
      </c>
      <c r="Y555" s="98">
        <f t="shared" ca="1" si="598"/>
        <v>-0.1878585854517944</v>
      </c>
      <c r="Z555" s="98">
        <f t="shared" ca="1" si="598"/>
        <v>-0.23389576259867084</v>
      </c>
      <c r="AA555" s="98">
        <f t="shared" ca="1" si="596"/>
        <v>6.5152420796179999E-2</v>
      </c>
      <c r="AB555" s="98">
        <f t="shared" ca="1" si="596"/>
        <v>6.4529464315084328E-2</v>
      </c>
      <c r="AC555" s="98">
        <f t="shared" ca="1" si="596"/>
        <v>-0.13938411227580294</v>
      </c>
      <c r="AD555" s="98">
        <f t="shared" ca="1" si="596"/>
        <v>-0.15887822772362503</v>
      </c>
      <c r="AE555" s="98" t="str">
        <f t="shared" ca="1" si="596"/>
        <v/>
      </c>
      <c r="AF555" s="98" t="str">
        <f t="shared" ca="1" si="603"/>
        <v/>
      </c>
      <c r="AG555" s="98" t="str">
        <f t="shared" ca="1" si="603"/>
        <v/>
      </c>
      <c r="AH555" s="98" t="str">
        <f t="shared" ca="1" si="603"/>
        <v/>
      </c>
      <c r="AI555" s="98" t="str">
        <f t="shared" ca="1" si="603"/>
        <v/>
      </c>
      <c r="AJ555" s="98" t="str">
        <f t="shared" ca="1" si="603"/>
        <v/>
      </c>
      <c r="AK555" s="98" t="str">
        <f t="shared" ca="1" si="603"/>
        <v/>
      </c>
      <c r="AL555" s="98" t="str">
        <f t="shared" ca="1" si="603"/>
        <v/>
      </c>
      <c r="AM555" s="98" t="str">
        <f t="shared" ca="1" si="603"/>
        <v/>
      </c>
      <c r="AN555" s="98" t="str">
        <f t="shared" ca="1" si="603"/>
        <v/>
      </c>
      <c r="AO555" s="98" t="str">
        <f t="shared" ca="1" si="603"/>
        <v/>
      </c>
      <c r="AP555" s="98" t="str">
        <f t="shared" ca="1" si="603"/>
        <v/>
      </c>
      <c r="AQ555" s="98" t="str">
        <f t="shared" ca="1" si="602"/>
        <v/>
      </c>
      <c r="AR555" s="98" t="str">
        <f t="shared" ca="1" si="602"/>
        <v/>
      </c>
      <c r="AS555" s="98" t="str">
        <f t="shared" ca="1" si="602"/>
        <v/>
      </c>
      <c r="AT555" s="98" t="str">
        <f t="shared" ca="1" si="602"/>
        <v/>
      </c>
      <c r="AU555" s="98" t="str">
        <f t="shared" ca="1" si="602"/>
        <v/>
      </c>
      <c r="AV555" s="98" t="str">
        <f t="shared" ca="1" si="602"/>
        <v/>
      </c>
      <c r="AW555" s="98" t="str">
        <f t="shared" ca="1" si="602"/>
        <v/>
      </c>
      <c r="AX555" s="98" t="str">
        <f t="shared" ca="1" si="602"/>
        <v/>
      </c>
      <c r="AY555" s="98" t="str">
        <f t="shared" ca="1" si="602"/>
        <v/>
      </c>
      <c r="AZ555" s="98" t="str">
        <f t="shared" ca="1" si="602"/>
        <v/>
      </c>
      <c r="BA555" s="98" t="str">
        <f t="shared" ca="1" si="602"/>
        <v/>
      </c>
      <c r="BB555" s="98" t="str">
        <f t="shared" ca="1" si="602"/>
        <v/>
      </c>
      <c r="BC555" s="98" t="str">
        <f t="shared" ca="1" si="602"/>
        <v/>
      </c>
      <c r="BD555" s="98" t="str">
        <f t="shared" ca="1" si="602"/>
        <v/>
      </c>
      <c r="BE555" s="98" t="str">
        <f t="shared" ca="1" si="602"/>
        <v/>
      </c>
      <c r="BF555" s="98" t="str">
        <f t="shared" ca="1" si="602"/>
        <v/>
      </c>
      <c r="BG555" s="98" t="str">
        <f t="shared" ca="1" si="590"/>
        <v/>
      </c>
      <c r="BH555" s="98" t="str">
        <f t="shared" ca="1" si="590"/>
        <v/>
      </c>
      <c r="BJ555" s="98">
        <f t="shared" ca="1" si="562"/>
        <v>0.81983674937143114</v>
      </c>
      <c r="BK555" s="98">
        <f t="shared" ca="1" si="563"/>
        <v>1.3692636572870243</v>
      </c>
      <c r="BL555" s="98">
        <f t="shared" ca="1" si="564"/>
        <v>0.8793527512345588</v>
      </c>
      <c r="BM555" s="98">
        <f t="shared" ca="1" si="565"/>
        <v>1.3245575954598725</v>
      </c>
      <c r="BN555" s="98">
        <f t="shared" ca="1" si="566"/>
        <v>0.98670182194595035</v>
      </c>
      <c r="BO555" s="98">
        <f t="shared" ca="1" si="567"/>
        <v>0.75986227942163276</v>
      </c>
      <c r="BP555" s="98">
        <f t="shared" ca="1" si="568"/>
        <v>0.78700540370748961</v>
      </c>
      <c r="BQ555" s="98">
        <f t="shared" ca="1" si="569"/>
        <v>0.7114084255595049</v>
      </c>
      <c r="BR555" s="98">
        <f t="shared" ca="1" si="570"/>
        <v>-7.5762729993290923E-2</v>
      </c>
      <c r="BS555" s="98">
        <f t="shared" ca="1" si="571"/>
        <v>0.94860678902153983</v>
      </c>
      <c r="BT555" s="98">
        <f t="shared" ca="1" si="572"/>
        <v>0.85192571581127086</v>
      </c>
      <c r="BU555" s="98">
        <f t="shared" ca="1" si="573"/>
        <v>0.46727469417734213</v>
      </c>
      <c r="BV555" s="98">
        <f t="shared" ca="1" si="574"/>
        <v>0.66263667052528408</v>
      </c>
      <c r="BW555" s="98">
        <f t="shared" ca="1" si="575"/>
        <v>0.85349540732711204</v>
      </c>
      <c r="BX555" s="98">
        <f t="shared" ca="1" si="576"/>
        <v>0.5762868493941018</v>
      </c>
      <c r="BY555" s="98">
        <f t="shared" ca="1" si="577"/>
        <v>0.51742330545436144</v>
      </c>
      <c r="BZ555" s="98">
        <f t="shared" ca="1" si="578"/>
        <v>0.87145133656233698</v>
      </c>
      <c r="CA555" s="98">
        <f t="shared" ca="1" si="579"/>
        <v>0.79163646688606937</v>
      </c>
      <c r="CB555" s="98">
        <f t="shared" ca="1" si="580"/>
        <v>0.79258740894755009</v>
      </c>
      <c r="CC555" s="98">
        <f t="shared" ca="1" si="581"/>
        <v>0.70264388273089751</v>
      </c>
      <c r="CD555" s="98" t="str">
        <f t="shared" si="588"/>
        <v/>
      </c>
      <c r="CE555" s="98" t="str">
        <f t="shared" si="588"/>
        <v/>
      </c>
      <c r="CF555" s="98" t="str">
        <f t="shared" si="588"/>
        <v/>
      </c>
      <c r="CG555" s="98" t="str">
        <f t="shared" si="588"/>
        <v/>
      </c>
      <c r="CH555" s="98" t="str">
        <f t="shared" si="588"/>
        <v/>
      </c>
      <c r="CI555" s="98" t="str">
        <f t="shared" si="588"/>
        <v/>
      </c>
      <c r="CJ555" s="98" t="str">
        <f t="shared" si="588"/>
        <v/>
      </c>
      <c r="CK555" s="98" t="str">
        <f t="shared" si="588"/>
        <v/>
      </c>
      <c r="CL555" s="98" t="str">
        <f t="shared" si="588"/>
        <v/>
      </c>
      <c r="CM555" s="98" t="str">
        <f t="shared" si="595"/>
        <v/>
      </c>
      <c r="CN555" s="98" t="str">
        <f t="shared" si="595"/>
        <v/>
      </c>
      <c r="CO555" s="98" t="str">
        <f t="shared" si="595"/>
        <v/>
      </c>
      <c r="CP555" s="98" t="str">
        <f t="shared" si="595"/>
        <v/>
      </c>
      <c r="CQ555" s="98" t="str">
        <f t="shared" si="595"/>
        <v/>
      </c>
      <c r="CR555" s="98" t="str">
        <f t="shared" si="595"/>
        <v/>
      </c>
      <c r="CS555" s="98" t="str">
        <f t="shared" si="604"/>
        <v/>
      </c>
      <c r="CT555" s="98" t="str">
        <f t="shared" si="604"/>
        <v/>
      </c>
      <c r="CU555" s="98" t="str">
        <f t="shared" si="604"/>
        <v/>
      </c>
      <c r="CV555" s="98" t="str">
        <f t="shared" si="604"/>
        <v/>
      </c>
      <c r="CW555" s="98" t="str">
        <f t="shared" si="604"/>
        <v/>
      </c>
      <c r="CX555" s="98" t="str">
        <f t="shared" si="604"/>
        <v/>
      </c>
      <c r="CY555" s="98" t="str">
        <f t="shared" si="582"/>
        <v/>
      </c>
      <c r="CZ555" s="98" t="str">
        <f t="shared" si="582"/>
        <v/>
      </c>
      <c r="DA555" s="98" t="str">
        <f t="shared" si="582"/>
        <v/>
      </c>
      <c r="DB555" s="98" t="str">
        <f t="shared" si="582"/>
        <v/>
      </c>
      <c r="DC555" s="98" t="str">
        <f t="shared" si="582"/>
        <v/>
      </c>
      <c r="DD555" s="98" t="str">
        <f t="shared" si="582"/>
        <v/>
      </c>
      <c r="DE555" s="98" t="str">
        <f t="shared" si="582"/>
        <v/>
      </c>
      <c r="DF555" s="98" t="str">
        <f t="shared" si="582"/>
        <v/>
      </c>
      <c r="DG555" s="98" t="str">
        <f t="shared" si="594"/>
        <v/>
      </c>
      <c r="EE555" s="100">
        <f t="shared" ca="1" si="599"/>
        <v>0</v>
      </c>
      <c r="EF555" s="100">
        <f t="shared" ca="1" si="599"/>
        <v>148.08981876231877</v>
      </c>
      <c r="EG555" s="100">
        <f t="shared" ca="1" si="599"/>
        <v>280.49855099357472</v>
      </c>
      <c r="EH555" s="100">
        <f t="shared" ca="1" si="599"/>
        <v>398.10816367836168</v>
      </c>
      <c r="EI555" s="100">
        <f t="shared" ca="1" si="599"/>
        <v>501.75653015818</v>
      </c>
      <c r="EJ555" s="100">
        <f t="shared" ca="1" si="599"/>
        <v>592.23949680038072</v>
      </c>
      <c r="EK555" s="100">
        <f t="shared" ca="1" si="599"/>
        <v>670.31285667693112</v>
      </c>
      <c r="EL555" s="100">
        <f t="shared" ca="1" si="599"/>
        <v>736.694234320889</v>
      </c>
      <c r="EM555" s="100">
        <f t="shared" ca="1" si="599"/>
        <v>792.06488545415129</v>
      </c>
      <c r="EN555" s="100">
        <f t="shared" ca="1" si="599"/>
        <v>837.07141541308204</v>
      </c>
      <c r="EO555" s="100">
        <f t="shared" ca="1" si="599"/>
        <v>872.32741983869312</v>
      </c>
      <c r="EP555" s="100">
        <f t="shared" ca="1" si="599"/>
        <v>898.41505104490159</v>
      </c>
      <c r="EQ555" s="100">
        <f t="shared" ca="1" si="599"/>
        <v>915.88651333168048</v>
      </c>
      <c r="ER555" s="100">
        <f t="shared" ca="1" si="599"/>
        <v>925.26549036943459</v>
      </c>
      <c r="ES555" s="100">
        <f t="shared" ca="1" si="599"/>
        <v>927.04850764637501</v>
      </c>
      <c r="ET555" s="100">
        <f t="shared" ca="1" si="599"/>
        <v>921.70623284182773</v>
      </c>
      <c r="EU555" s="100">
        <f t="shared" ca="1" si="597"/>
        <v>909.68471686498708</v>
      </c>
      <c r="EV555" s="100">
        <f t="shared" ca="1" si="597"/>
        <v>891.40657818048612</v>
      </c>
      <c r="EW555" s="100">
        <f t="shared" ca="1" si="597"/>
        <v>867.27213292896818</v>
      </c>
      <c r="EX555" s="100">
        <f t="shared" ca="1" si="597"/>
        <v>837.66047324250508</v>
      </c>
      <c r="EY555" s="100">
        <f t="shared" ca="1" si="597"/>
        <v>802.9304960509387</v>
      </c>
      <c r="FA555" s="99">
        <f t="shared" ca="1" si="601"/>
        <v>0</v>
      </c>
      <c r="FB555" s="99">
        <f t="shared" ca="1" si="601"/>
        <v>0</v>
      </c>
      <c r="FC555" s="99">
        <f t="shared" ca="1" si="601"/>
        <v>0</v>
      </c>
      <c r="FD555" s="99">
        <f t="shared" ca="1" si="601"/>
        <v>0</v>
      </c>
      <c r="FE555" s="99">
        <f t="shared" ca="1" si="601"/>
        <v>0</v>
      </c>
      <c r="FF555" s="99">
        <f t="shared" ca="1" si="601"/>
        <v>0</v>
      </c>
      <c r="FG555" s="99">
        <f t="shared" ca="1" si="601"/>
        <v>0</v>
      </c>
      <c r="FH555" s="99">
        <f t="shared" ca="1" si="601"/>
        <v>0</v>
      </c>
      <c r="FI555" s="99">
        <f t="shared" ca="1" si="601"/>
        <v>0</v>
      </c>
      <c r="FJ555" s="99">
        <f t="shared" ca="1" si="601"/>
        <v>0</v>
      </c>
      <c r="FK555" s="99">
        <f t="shared" ca="1" si="601"/>
        <v>0</v>
      </c>
      <c r="FL555" s="99">
        <f t="shared" ca="1" si="601"/>
        <v>0</v>
      </c>
      <c r="FM555" s="99">
        <f t="shared" ca="1" si="601"/>
        <v>0</v>
      </c>
      <c r="FN555" s="99">
        <f t="shared" ca="1" si="601"/>
        <v>0</v>
      </c>
      <c r="FO555" s="99">
        <f t="shared" ca="1" si="601"/>
        <v>1</v>
      </c>
      <c r="FP555" s="99">
        <f t="shared" ca="1" si="601"/>
        <v>1</v>
      </c>
      <c r="FQ555" s="99">
        <f t="shared" ca="1" si="600"/>
        <v>1</v>
      </c>
      <c r="FR555" s="99">
        <f t="shared" ca="1" si="600"/>
        <v>1</v>
      </c>
      <c r="FS555" s="99">
        <f t="shared" ca="1" si="600"/>
        <v>1</v>
      </c>
      <c r="FT555" s="99">
        <f t="shared" ca="1" si="600"/>
        <v>1</v>
      </c>
      <c r="FU555" s="99">
        <f t="shared" ca="1" si="600"/>
        <v>1</v>
      </c>
      <c r="FV555" s="99">
        <f t="shared" ca="1" si="600"/>
        <v>1</v>
      </c>
      <c r="FW555" s="99">
        <f t="shared" ca="1" si="600"/>
        <v>1</v>
      </c>
      <c r="FX555" s="99">
        <f t="shared" ca="1" si="600"/>
        <v>1</v>
      </c>
      <c r="FY555" s="99">
        <f t="shared" ca="1" si="600"/>
        <v>1</v>
      </c>
      <c r="FZ555" s="99">
        <f t="shared" ca="1" si="600"/>
        <v>1</v>
      </c>
      <c r="GA555" s="99">
        <f t="shared" ca="1" si="600"/>
        <v>1</v>
      </c>
      <c r="GB555" s="99">
        <f t="shared" ca="1" si="600"/>
        <v>1</v>
      </c>
      <c r="GC555" s="99">
        <f t="shared" ca="1" si="600"/>
        <v>1</v>
      </c>
      <c r="GD555" s="99">
        <f t="shared" ca="1" si="600"/>
        <v>0</v>
      </c>
      <c r="GE555" s="99">
        <f t="shared" ca="1" si="600"/>
        <v>0</v>
      </c>
    </row>
    <row r="556" spans="1:187" x14ac:dyDescent="0.2">
      <c r="A556" s="96">
        <f t="shared" ca="1" si="552"/>
        <v>1.244022125198307</v>
      </c>
      <c r="B556" s="97">
        <f t="shared" ca="1" si="553"/>
        <v>7.9177649175606133E-4</v>
      </c>
      <c r="C556" s="92">
        <f t="shared" ca="1" si="554"/>
        <v>0.40481841482620357</v>
      </c>
      <c r="D556" s="166">
        <f t="shared" ca="1" si="555"/>
        <v>1.325961099689507</v>
      </c>
      <c r="E556" s="100">
        <f t="shared" ca="1" si="556"/>
        <v>1674.6659107656644</v>
      </c>
      <c r="F556" s="100">
        <f t="shared" ca="1" si="557"/>
        <v>681.89502569723629</v>
      </c>
      <c r="G556" s="100">
        <f t="shared" ca="1" si="558"/>
        <v>1496.5659161942933</v>
      </c>
      <c r="H556" s="99">
        <f t="shared" ca="1" si="559"/>
        <v>814.67089049705703</v>
      </c>
      <c r="I556" s="92">
        <f t="shared" ca="1" si="560"/>
        <v>0.53990845119246711</v>
      </c>
      <c r="J556" s="12" t="s">
        <v>583</v>
      </c>
      <c r="K556" s="98">
        <f t="shared" ca="1" si="598"/>
        <v>-0.89013065061702146</v>
      </c>
      <c r="L556" s="98">
        <f t="shared" ca="1" si="598"/>
        <v>-6.422009307023302E-2</v>
      </c>
      <c r="M556" s="98">
        <f t="shared" ca="1" si="598"/>
        <v>0.10018981213011802</v>
      </c>
      <c r="N556" s="98">
        <f t="shared" ca="1" si="598"/>
        <v>6.5152420796179999E-2</v>
      </c>
      <c r="O556" s="98">
        <f t="shared" ca="1" si="598"/>
        <v>-0.6692853928473258</v>
      </c>
      <c r="P556" s="98">
        <f t="shared" ca="1" si="598"/>
        <v>-0.23389576259867084</v>
      </c>
      <c r="Q556" s="98">
        <f t="shared" ca="1" si="598"/>
        <v>0.22590495455313264</v>
      </c>
      <c r="R556" s="98">
        <f t="shared" ca="1" si="598"/>
        <v>-0.12445329224372725</v>
      </c>
      <c r="S556" s="98">
        <f t="shared" ca="1" si="598"/>
        <v>0.57101157599405472</v>
      </c>
      <c r="T556" s="98">
        <f t="shared" ca="1" si="598"/>
        <v>0.41903994694122737</v>
      </c>
      <c r="U556" s="98">
        <f t="shared" ca="1" si="598"/>
        <v>-0.1878585854517944</v>
      </c>
      <c r="V556" s="98">
        <f t="shared" ca="1" si="598"/>
        <v>-0.89013065061702146</v>
      </c>
      <c r="W556" s="98">
        <f t="shared" ca="1" si="598"/>
        <v>0.41903994694122737</v>
      </c>
      <c r="X556" s="98">
        <f t="shared" ca="1" si="598"/>
        <v>-0.12445329224372725</v>
      </c>
      <c r="Y556" s="98">
        <f t="shared" ca="1" si="598"/>
        <v>0.19400563242188218</v>
      </c>
      <c r="Z556" s="98">
        <f t="shared" ca="1" si="598"/>
        <v>-0.15887822772362503</v>
      </c>
      <c r="AA556" s="98">
        <f t="shared" ca="1" si="596"/>
        <v>-0.13938411227580294</v>
      </c>
      <c r="AB556" s="98">
        <f t="shared" ca="1" si="596"/>
        <v>0.22590495455313264</v>
      </c>
      <c r="AC556" s="98">
        <f t="shared" ca="1" si="596"/>
        <v>-0.13938411227580294</v>
      </c>
      <c r="AD556" s="98">
        <f t="shared" ca="1" si="596"/>
        <v>-0.1878585854517944</v>
      </c>
      <c r="AE556" s="98" t="str">
        <f t="shared" ca="1" si="596"/>
        <v/>
      </c>
      <c r="AF556" s="98" t="str">
        <f t="shared" ca="1" si="603"/>
        <v/>
      </c>
      <c r="AG556" s="98" t="str">
        <f t="shared" ca="1" si="603"/>
        <v/>
      </c>
      <c r="AH556" s="98" t="str">
        <f t="shared" ca="1" si="603"/>
        <v/>
      </c>
      <c r="AI556" s="98" t="str">
        <f t="shared" ca="1" si="603"/>
        <v/>
      </c>
      <c r="AJ556" s="98" t="str">
        <f t="shared" ca="1" si="603"/>
        <v/>
      </c>
      <c r="AK556" s="98" t="str">
        <f t="shared" ca="1" si="603"/>
        <v/>
      </c>
      <c r="AL556" s="98" t="str">
        <f t="shared" ca="1" si="603"/>
        <v/>
      </c>
      <c r="AM556" s="98" t="str">
        <f t="shared" ca="1" si="603"/>
        <v/>
      </c>
      <c r="AN556" s="98" t="str">
        <f t="shared" ca="1" si="603"/>
        <v/>
      </c>
      <c r="AO556" s="98" t="str">
        <f t="shared" ca="1" si="603"/>
        <v/>
      </c>
      <c r="AP556" s="98" t="str">
        <f t="shared" ca="1" si="603"/>
        <v/>
      </c>
      <c r="AQ556" s="98" t="str">
        <f t="shared" ca="1" si="602"/>
        <v/>
      </c>
      <c r="AR556" s="98" t="str">
        <f t="shared" ca="1" si="602"/>
        <v/>
      </c>
      <c r="AS556" s="98" t="str">
        <f t="shared" ca="1" si="602"/>
        <v/>
      </c>
      <c r="AT556" s="98" t="str">
        <f t="shared" ca="1" si="602"/>
        <v/>
      </c>
      <c r="AU556" s="98" t="str">
        <f t="shared" ca="1" si="602"/>
        <v/>
      </c>
      <c r="AV556" s="98" t="str">
        <f t="shared" ca="1" si="602"/>
        <v/>
      </c>
      <c r="AW556" s="98" t="str">
        <f t="shared" ca="1" si="602"/>
        <v/>
      </c>
      <c r="AX556" s="98" t="str">
        <f t="shared" ca="1" si="602"/>
        <v/>
      </c>
      <c r="AY556" s="98" t="str">
        <f t="shared" ca="1" si="602"/>
        <v/>
      </c>
      <c r="AZ556" s="98" t="str">
        <f t="shared" ca="1" si="602"/>
        <v/>
      </c>
      <c r="BA556" s="98" t="str">
        <f t="shared" ca="1" si="602"/>
        <v/>
      </c>
      <c r="BB556" s="98" t="str">
        <f t="shared" ca="1" si="602"/>
        <v/>
      </c>
      <c r="BC556" s="98" t="str">
        <f t="shared" ca="1" si="602"/>
        <v/>
      </c>
      <c r="BD556" s="98" t="str">
        <f t="shared" ca="1" si="602"/>
        <v/>
      </c>
      <c r="BE556" s="98" t="str">
        <f t="shared" ca="1" si="602"/>
        <v/>
      </c>
      <c r="BF556" s="98" t="str">
        <f t="shared" ca="1" si="602"/>
        <v/>
      </c>
      <c r="BG556" s="98" t="str">
        <f t="shared" ca="1" si="590"/>
        <v/>
      </c>
      <c r="BH556" s="98" t="str">
        <f t="shared" ca="1" si="590"/>
        <v/>
      </c>
      <c r="BJ556" s="98">
        <f t="shared" ca="1" si="562"/>
        <v>-0.13544632204177032</v>
      </c>
      <c r="BK556" s="98">
        <f t="shared" ca="1" si="563"/>
        <v>0.90444024515473398</v>
      </c>
      <c r="BL556" s="98">
        <f t="shared" ca="1" si="564"/>
        <v>0.78553693094279464</v>
      </c>
      <c r="BM556" s="98">
        <f t="shared" ca="1" si="565"/>
        <v>0.97067006931482502</v>
      </c>
      <c r="BN556" s="98">
        <f t="shared" ca="1" si="566"/>
        <v>0.12341079667674237</v>
      </c>
      <c r="BO556" s="98">
        <f t="shared" ca="1" si="567"/>
        <v>0.75986227942163276</v>
      </c>
      <c r="BP556" s="98">
        <f t="shared" ca="1" si="568"/>
        <v>1.1717885859842472</v>
      </c>
      <c r="BQ556" s="98">
        <f t="shared" ca="1" si="569"/>
        <v>0.65117522638601066</v>
      </c>
      <c r="BR556" s="98">
        <f t="shared" ca="1" si="570"/>
        <v>1.1645342388480895</v>
      </c>
      <c r="BS556" s="98">
        <f t="shared" ca="1" si="571"/>
        <v>0.94860678902153983</v>
      </c>
      <c r="BT556" s="98">
        <f t="shared" ca="1" si="572"/>
        <v>0.27678338829060484</v>
      </c>
      <c r="BU556" s="98">
        <f t="shared" ca="1" si="573"/>
        <v>-0.48738542075476365</v>
      </c>
      <c r="BV556" s="98">
        <f t="shared" ca="1" si="574"/>
        <v>0.85577166291337881</v>
      </c>
      <c r="BW556" s="98">
        <f t="shared" ca="1" si="575"/>
        <v>0.85349540732711204</v>
      </c>
      <c r="BX556" s="98">
        <f t="shared" ca="1" si="576"/>
        <v>0.95815106726777832</v>
      </c>
      <c r="BY556" s="98">
        <f t="shared" ca="1" si="577"/>
        <v>0.59244084032940725</v>
      </c>
      <c r="BZ556" s="98">
        <f t="shared" ca="1" si="578"/>
        <v>0.66691480349035404</v>
      </c>
      <c r="CA556" s="98">
        <f t="shared" ca="1" si="579"/>
        <v>0.95301195712411768</v>
      </c>
      <c r="CB556" s="98">
        <f t="shared" ca="1" si="580"/>
        <v>0.79258740894755009</v>
      </c>
      <c r="CC556" s="98">
        <f t="shared" ca="1" si="581"/>
        <v>0.67366352500272808</v>
      </c>
      <c r="CD556" s="98" t="str">
        <f t="shared" si="588"/>
        <v/>
      </c>
      <c r="CE556" s="98" t="str">
        <f t="shared" si="588"/>
        <v/>
      </c>
      <c r="CF556" s="98" t="str">
        <f t="shared" si="588"/>
        <v/>
      </c>
      <c r="CG556" s="98" t="str">
        <f t="shared" si="588"/>
        <v/>
      </c>
      <c r="CH556" s="98" t="str">
        <f t="shared" si="588"/>
        <v/>
      </c>
      <c r="CI556" s="98" t="str">
        <f t="shared" si="588"/>
        <v/>
      </c>
      <c r="CJ556" s="98" t="str">
        <f t="shared" si="588"/>
        <v/>
      </c>
      <c r="CK556" s="98" t="str">
        <f t="shared" si="588"/>
        <v/>
      </c>
      <c r="CL556" s="98" t="str">
        <f t="shared" si="588"/>
        <v/>
      </c>
      <c r="CM556" s="98" t="str">
        <f t="shared" si="595"/>
        <v/>
      </c>
      <c r="CN556" s="98" t="str">
        <f t="shared" si="595"/>
        <v/>
      </c>
      <c r="CO556" s="98" t="str">
        <f t="shared" si="595"/>
        <v/>
      </c>
      <c r="CP556" s="98" t="str">
        <f t="shared" si="595"/>
        <v/>
      </c>
      <c r="CQ556" s="98" t="str">
        <f t="shared" si="595"/>
        <v/>
      </c>
      <c r="CR556" s="98" t="str">
        <f t="shared" si="595"/>
        <v/>
      </c>
      <c r="CS556" s="98" t="str">
        <f t="shared" si="604"/>
        <v/>
      </c>
      <c r="CT556" s="98" t="str">
        <f t="shared" si="604"/>
        <v/>
      </c>
      <c r="CU556" s="98" t="str">
        <f t="shared" si="604"/>
        <v/>
      </c>
      <c r="CV556" s="98" t="str">
        <f t="shared" si="604"/>
        <v/>
      </c>
      <c r="CW556" s="98" t="str">
        <f t="shared" si="604"/>
        <v/>
      </c>
      <c r="CX556" s="98" t="str">
        <f t="shared" si="604"/>
        <v/>
      </c>
      <c r="CY556" s="98" t="str">
        <f t="shared" si="582"/>
        <v/>
      </c>
      <c r="CZ556" s="98" t="str">
        <f t="shared" si="582"/>
        <v/>
      </c>
      <c r="DA556" s="98" t="str">
        <f t="shared" si="582"/>
        <v/>
      </c>
      <c r="DB556" s="98" t="str">
        <f t="shared" si="582"/>
        <v/>
      </c>
      <c r="DC556" s="98" t="str">
        <f t="shared" si="582"/>
        <v/>
      </c>
      <c r="DD556" s="98" t="str">
        <f t="shared" si="582"/>
        <v/>
      </c>
      <c r="DE556" s="98" t="str">
        <f t="shared" si="582"/>
        <v/>
      </c>
      <c r="DF556" s="98" t="str">
        <f t="shared" si="582"/>
        <v/>
      </c>
      <c r="DG556" s="98" t="str">
        <f t="shared" si="594"/>
        <v/>
      </c>
      <c r="EE556" s="100">
        <f t="shared" ca="1" si="599"/>
        <v>0</v>
      </c>
      <c r="EF556" s="100">
        <f t="shared" ca="1" si="599"/>
        <v>157.91580160368864</v>
      </c>
      <c r="EG556" s="100">
        <f t="shared" ca="1" si="599"/>
        <v>295.1818044390302</v>
      </c>
      <c r="EH556" s="100">
        <f t="shared" ca="1" si="599"/>
        <v>413.25880164768517</v>
      </c>
      <c r="EI556" s="100">
        <f t="shared" ca="1" si="599"/>
        <v>513.51573003996396</v>
      </c>
      <c r="EJ556" s="100">
        <f t="shared" ca="1" si="599"/>
        <v>597.23508512333638</v>
      </c>
      <c r="EK556" s="100">
        <f t="shared" ca="1" si="599"/>
        <v>665.61802967811502</v>
      </c>
      <c r="EL556" s="100">
        <f t="shared" ca="1" si="599"/>
        <v>719.78921274164838</v>
      </c>
      <c r="EM556" s="100">
        <f t="shared" ca="1" si="599"/>
        <v>760.80131495357352</v>
      </c>
      <c r="EN556" s="100">
        <f t="shared" ca="1" si="599"/>
        <v>789.63933535409103</v>
      </c>
      <c r="EO556" s="100">
        <f t="shared" ca="1" si="599"/>
        <v>807.22463391234385</v>
      </c>
      <c r="EP556" s="100">
        <f t="shared" ca="1" si="599"/>
        <v>814.41874329038831</v>
      </c>
      <c r="EQ556" s="100">
        <f t="shared" ca="1" si="599"/>
        <v>812.02696261767653</v>
      </c>
      <c r="ER556" s="100">
        <f t="shared" ca="1" si="599"/>
        <v>800.80174535926619</v>
      </c>
      <c r="ES556" s="100">
        <f t="shared" ca="1" si="599"/>
        <v>781.44589270611857</v>
      </c>
      <c r="ET556" s="100">
        <f t="shared" ca="1" si="599"/>
        <v>754.61556329584926</v>
      </c>
      <c r="EU556" s="100">
        <f t="shared" ca="1" si="597"/>
        <v>720.92310948539614</v>
      </c>
      <c r="EV556" s="100">
        <f t="shared" ca="1" si="597"/>
        <v>680.93974984146575</v>
      </c>
      <c r="EW556" s="100">
        <f t="shared" ca="1" si="597"/>
        <v>635.19808698868337</v>
      </c>
      <c r="EX556" s="100">
        <f t="shared" ca="1" si="597"/>
        <v>584.1944794575777</v>
      </c>
      <c r="EY556" s="100">
        <f t="shared" ca="1" si="597"/>
        <v>528.39127570330652</v>
      </c>
      <c r="FA556" s="99">
        <f t="shared" ca="1" si="601"/>
        <v>0</v>
      </c>
      <c r="FB556" s="99">
        <f t="shared" ca="1" si="601"/>
        <v>0</v>
      </c>
      <c r="FC556" s="99">
        <f t="shared" ca="1" si="601"/>
        <v>0</v>
      </c>
      <c r="FD556" s="99">
        <f t="shared" ca="1" si="601"/>
        <v>0</v>
      </c>
      <c r="FE556" s="99">
        <f t="shared" ca="1" si="601"/>
        <v>0</v>
      </c>
      <c r="FF556" s="99">
        <f t="shared" ca="1" si="601"/>
        <v>0</v>
      </c>
      <c r="FG556" s="99">
        <f t="shared" ca="1" si="601"/>
        <v>0</v>
      </c>
      <c r="FH556" s="99">
        <f t="shared" ca="1" si="601"/>
        <v>0</v>
      </c>
      <c r="FI556" s="99">
        <f t="shared" ca="1" si="601"/>
        <v>0</v>
      </c>
      <c r="FJ556" s="99">
        <f t="shared" ca="1" si="601"/>
        <v>0</v>
      </c>
      <c r="FK556" s="99">
        <f t="shared" ca="1" si="601"/>
        <v>0</v>
      </c>
      <c r="FL556" s="99">
        <f t="shared" ca="1" si="601"/>
        <v>1</v>
      </c>
      <c r="FM556" s="99">
        <f t="shared" ca="1" si="601"/>
        <v>1</v>
      </c>
      <c r="FN556" s="99">
        <f t="shared" ca="1" si="601"/>
        <v>1</v>
      </c>
      <c r="FO556" s="99">
        <f t="shared" ca="1" si="601"/>
        <v>1</v>
      </c>
      <c r="FP556" s="99">
        <f t="shared" ca="1" si="601"/>
        <v>1</v>
      </c>
      <c r="FQ556" s="99">
        <f t="shared" ca="1" si="600"/>
        <v>1</v>
      </c>
      <c r="FR556" s="99">
        <f t="shared" ca="1" si="600"/>
        <v>1</v>
      </c>
      <c r="FS556" s="99">
        <f t="shared" ca="1" si="600"/>
        <v>1</v>
      </c>
      <c r="FT556" s="99">
        <f t="shared" ca="1" si="600"/>
        <v>1</v>
      </c>
      <c r="FU556" s="99">
        <f t="shared" ca="1" si="600"/>
        <v>1</v>
      </c>
      <c r="FV556" s="99">
        <f t="shared" ca="1" si="600"/>
        <v>1</v>
      </c>
      <c r="FW556" s="99">
        <f t="shared" ca="1" si="600"/>
        <v>1</v>
      </c>
      <c r="FX556" s="99">
        <f t="shared" ca="1" si="600"/>
        <v>1</v>
      </c>
      <c r="FY556" s="99">
        <f t="shared" ca="1" si="600"/>
        <v>0</v>
      </c>
      <c r="FZ556" s="99">
        <f t="shared" ca="1" si="600"/>
        <v>0</v>
      </c>
      <c r="GA556" s="99">
        <f t="shared" ca="1" si="600"/>
        <v>0</v>
      </c>
      <c r="GB556" s="99">
        <f t="shared" ca="1" si="600"/>
        <v>0</v>
      </c>
      <c r="GC556" s="99">
        <f t="shared" ca="1" si="600"/>
        <v>0</v>
      </c>
      <c r="GD556" s="99">
        <f t="shared" ca="1" si="600"/>
        <v>0</v>
      </c>
      <c r="GE556" s="99">
        <f t="shared" ca="1" si="600"/>
        <v>0</v>
      </c>
    </row>
    <row r="557" spans="1:187" x14ac:dyDescent="0.2">
      <c r="A557" s="96">
        <f t="shared" ca="1" si="552"/>
        <v>1.474550138361749</v>
      </c>
      <c r="B557" s="97">
        <f t="shared" ca="1" si="553"/>
        <v>8.1365137913675799E-4</v>
      </c>
      <c r="C557" s="92">
        <f t="shared" ca="1" si="554"/>
        <v>0.26315073358191127</v>
      </c>
      <c r="D557" s="166">
        <f t="shared" ca="1" si="555"/>
        <v>1.5091742926540981</v>
      </c>
      <c r="E557" s="100">
        <f t="shared" ca="1" si="556"/>
        <v>1854.8168556602877</v>
      </c>
      <c r="F557" s="100">
        <f t="shared" ca="1" si="557"/>
        <v>731.46149370006299</v>
      </c>
      <c r="G557" s="100">
        <f t="shared" ca="1" si="558"/>
        <v>1824.5054051374973</v>
      </c>
      <c r="H557" s="99">
        <f t="shared" ca="1" si="559"/>
        <v>1093.0439114374344</v>
      </c>
      <c r="I557" s="92">
        <f t="shared" ca="1" si="560"/>
        <v>0.59515465313448923</v>
      </c>
      <c r="J557" s="12" t="s">
        <v>584</v>
      </c>
      <c r="K557" s="98">
        <f t="shared" ca="1" si="598"/>
        <v>0.22590495455313264</v>
      </c>
      <c r="L557" s="98">
        <f t="shared" ca="1" si="598"/>
        <v>0.10018981213011802</v>
      </c>
      <c r="M557" s="98">
        <f t="shared" ca="1" si="598"/>
        <v>0.22590495455313264</v>
      </c>
      <c r="N557" s="98">
        <f t="shared" ca="1" si="598"/>
        <v>0.41903994694122737</v>
      </c>
      <c r="O557" s="98">
        <f t="shared" ca="1" si="598"/>
        <v>-0.15887822772362503</v>
      </c>
      <c r="P557" s="98">
        <f t="shared" ca="1" si="598"/>
        <v>6.4529464315084328E-2</v>
      </c>
      <c r="Q557" s="98">
        <f t="shared" ca="1" si="598"/>
        <v>0.42970314590647374</v>
      </c>
      <c r="R557" s="98">
        <f t="shared" ca="1" si="598"/>
        <v>6.4529464315084328E-2</v>
      </c>
      <c r="S557" s="98">
        <f t="shared" ca="1" si="598"/>
        <v>-6.422009307023302E-2</v>
      </c>
      <c r="T557" s="98">
        <f t="shared" ca="1" si="598"/>
        <v>0.57101157599405472</v>
      </c>
      <c r="U557" s="98">
        <f t="shared" ca="1" si="598"/>
        <v>0.41903994694122737</v>
      </c>
      <c r="V557" s="98">
        <f t="shared" ca="1" si="598"/>
        <v>-6.422009307023302E-2</v>
      </c>
      <c r="W557" s="98">
        <f t="shared" ca="1" si="598"/>
        <v>-0.12445329224372725</v>
      </c>
      <c r="X557" s="98">
        <f t="shared" ca="1" si="598"/>
        <v>-0.54951084078864643</v>
      </c>
      <c r="Y557" s="98">
        <f t="shared" ca="1" si="598"/>
        <v>0.40060331906205726</v>
      </c>
      <c r="Z557" s="98">
        <f t="shared" ref="Z557:AE572" ca="1" si="605">IF(Z$61&gt;0,INDEX($K$64:$BH$64,INT($K$1*RAND())+1),"")</f>
        <v>0.19400563242188218</v>
      </c>
      <c r="AA557" s="98">
        <f t="shared" ca="1" si="605"/>
        <v>0.10018981213011802</v>
      </c>
      <c r="AB557" s="98">
        <f t="shared" ca="1" si="605"/>
        <v>6.4529464315084328E-2</v>
      </c>
      <c r="AC557" s="98">
        <f t="shared" ca="1" si="605"/>
        <v>0.19400563242188218</v>
      </c>
      <c r="AD557" s="98">
        <f t="shared" ca="1" si="605"/>
        <v>0.19400563242188218</v>
      </c>
      <c r="AE557" s="98" t="str">
        <f t="shared" ca="1" si="605"/>
        <v/>
      </c>
      <c r="AF557" s="98" t="str">
        <f t="shared" ca="1" si="603"/>
        <v/>
      </c>
      <c r="AG557" s="98" t="str">
        <f t="shared" ca="1" si="603"/>
        <v/>
      </c>
      <c r="AH557" s="98" t="str">
        <f t="shared" ca="1" si="603"/>
        <v/>
      </c>
      <c r="AI557" s="98" t="str">
        <f t="shared" ca="1" si="603"/>
        <v/>
      </c>
      <c r="AJ557" s="98" t="str">
        <f t="shared" ca="1" si="603"/>
        <v/>
      </c>
      <c r="AK557" s="98" t="str">
        <f t="shared" ca="1" si="603"/>
        <v/>
      </c>
      <c r="AL557" s="98" t="str">
        <f t="shared" ca="1" si="603"/>
        <v/>
      </c>
      <c r="AM557" s="98" t="str">
        <f t="shared" ca="1" si="603"/>
        <v/>
      </c>
      <c r="AN557" s="98" t="str">
        <f t="shared" ca="1" si="603"/>
        <v/>
      </c>
      <c r="AO557" s="98" t="str">
        <f t="shared" ca="1" si="603"/>
        <v/>
      </c>
      <c r="AP557" s="98" t="str">
        <f t="shared" ca="1" si="603"/>
        <v/>
      </c>
      <c r="AQ557" s="98" t="str">
        <f t="shared" ca="1" si="602"/>
        <v/>
      </c>
      <c r="AR557" s="98" t="str">
        <f t="shared" ca="1" si="602"/>
        <v/>
      </c>
      <c r="AS557" s="98" t="str">
        <f t="shared" ca="1" si="602"/>
        <v/>
      </c>
      <c r="AT557" s="98" t="str">
        <f t="shared" ca="1" si="602"/>
        <v/>
      </c>
      <c r="AU557" s="98" t="str">
        <f t="shared" ca="1" si="602"/>
        <v/>
      </c>
      <c r="AV557" s="98" t="str">
        <f t="shared" ca="1" si="602"/>
        <v/>
      </c>
      <c r="AW557" s="98" t="str">
        <f t="shared" ca="1" si="602"/>
        <v/>
      </c>
      <c r="AX557" s="98" t="str">
        <f t="shared" ca="1" si="602"/>
        <v/>
      </c>
      <c r="AY557" s="98" t="str">
        <f t="shared" ca="1" si="602"/>
        <v/>
      </c>
      <c r="AZ557" s="98" t="str">
        <f t="shared" ca="1" si="602"/>
        <v/>
      </c>
      <c r="BA557" s="98" t="str">
        <f t="shared" ca="1" si="602"/>
        <v/>
      </c>
      <c r="BB557" s="98" t="str">
        <f t="shared" ca="1" si="602"/>
        <v/>
      </c>
      <c r="BC557" s="98" t="str">
        <f t="shared" ca="1" si="602"/>
        <v/>
      </c>
      <c r="BD557" s="98" t="str">
        <f t="shared" ca="1" si="602"/>
        <v/>
      </c>
      <c r="BE557" s="98" t="str">
        <f t="shared" ca="1" si="602"/>
        <v/>
      </c>
      <c r="BF557" s="98" t="str">
        <f t="shared" ca="1" si="602"/>
        <v/>
      </c>
      <c r="BG557" s="98" t="str">
        <f t="shared" ca="1" si="590"/>
        <v/>
      </c>
      <c r="BH557" s="98" t="str">
        <f t="shared" ca="1" si="590"/>
        <v/>
      </c>
      <c r="BJ557" s="98">
        <f t="shared" ca="1" si="562"/>
        <v>0.98058928312838378</v>
      </c>
      <c r="BK557" s="98">
        <f t="shared" ca="1" si="563"/>
        <v>1.0688501503550851</v>
      </c>
      <c r="BL557" s="98">
        <f t="shared" ca="1" si="564"/>
        <v>0.91125207336580927</v>
      </c>
      <c r="BM557" s="98">
        <f t="shared" ca="1" si="565"/>
        <v>1.3245575954598725</v>
      </c>
      <c r="BN557" s="98">
        <f t="shared" ca="1" si="566"/>
        <v>0.63381796180044314</v>
      </c>
      <c r="BO557" s="98">
        <f t="shared" ca="1" si="567"/>
        <v>1.0582875063353878</v>
      </c>
      <c r="BP557" s="98">
        <f t="shared" ca="1" si="568"/>
        <v>1.3755867773375883</v>
      </c>
      <c r="BQ557" s="98">
        <f t="shared" ca="1" si="569"/>
        <v>0.84015798294482225</v>
      </c>
      <c r="BR557" s="98">
        <f t="shared" ca="1" si="570"/>
        <v>0.52930256978380186</v>
      </c>
      <c r="BS557" s="98">
        <f t="shared" ca="1" si="571"/>
        <v>1.1005784180743672</v>
      </c>
      <c r="BT557" s="98">
        <f t="shared" ca="1" si="572"/>
        <v>0.88368192068362661</v>
      </c>
      <c r="BU557" s="98">
        <f t="shared" ca="1" si="573"/>
        <v>0.33852513679202478</v>
      </c>
      <c r="BV557" s="98">
        <f t="shared" ca="1" si="574"/>
        <v>0.31227842372842418</v>
      </c>
      <c r="BW557" s="98">
        <f t="shared" ca="1" si="575"/>
        <v>0.42843785878219287</v>
      </c>
      <c r="BX557" s="98">
        <f t="shared" ca="1" si="576"/>
        <v>1.1647487539079533</v>
      </c>
      <c r="BY557" s="98">
        <f t="shared" ca="1" si="577"/>
        <v>0.94532470047491446</v>
      </c>
      <c r="BZ557" s="98">
        <f t="shared" ca="1" si="578"/>
        <v>0.90648872789627499</v>
      </c>
      <c r="CA557" s="98">
        <f t="shared" ca="1" si="579"/>
        <v>0.79163646688606937</v>
      </c>
      <c r="CB557" s="98">
        <f t="shared" ca="1" si="580"/>
        <v>1.1259771536452352</v>
      </c>
      <c r="CC557" s="98">
        <f t="shared" ca="1" si="581"/>
        <v>1.0555277428764047</v>
      </c>
      <c r="CD557" s="98" t="str">
        <f t="shared" si="588"/>
        <v/>
      </c>
      <c r="CE557" s="98" t="str">
        <f t="shared" si="588"/>
        <v/>
      </c>
      <c r="CF557" s="98" t="str">
        <f t="shared" si="588"/>
        <v/>
      </c>
      <c r="CG557" s="98" t="str">
        <f t="shared" si="588"/>
        <v/>
      </c>
      <c r="CH557" s="98" t="str">
        <f t="shared" si="588"/>
        <v/>
      </c>
      <c r="CI557" s="98" t="str">
        <f t="shared" si="588"/>
        <v/>
      </c>
      <c r="CJ557" s="98" t="str">
        <f t="shared" ref="CJ557:CX593" si="606">IF(CJ$61&gt;0,AK$63+AK557,"")</f>
        <v/>
      </c>
      <c r="CK557" s="98" t="str">
        <f t="shared" si="606"/>
        <v/>
      </c>
      <c r="CL557" s="98" t="str">
        <f t="shared" si="606"/>
        <v/>
      </c>
      <c r="CM557" s="98" t="str">
        <f t="shared" si="595"/>
        <v/>
      </c>
      <c r="CN557" s="98" t="str">
        <f t="shared" si="595"/>
        <v/>
      </c>
      <c r="CO557" s="98" t="str">
        <f t="shared" si="595"/>
        <v/>
      </c>
      <c r="CP557" s="98" t="str">
        <f t="shared" si="595"/>
        <v/>
      </c>
      <c r="CQ557" s="98" t="str">
        <f t="shared" si="595"/>
        <v/>
      </c>
      <c r="CR557" s="98" t="str">
        <f t="shared" si="595"/>
        <v/>
      </c>
      <c r="CS557" s="98" t="str">
        <f t="shared" si="604"/>
        <v/>
      </c>
      <c r="CT557" s="98" t="str">
        <f t="shared" si="604"/>
        <v/>
      </c>
      <c r="CU557" s="98" t="str">
        <f t="shared" si="604"/>
        <v/>
      </c>
      <c r="CV557" s="98" t="str">
        <f t="shared" si="604"/>
        <v/>
      </c>
      <c r="CW557" s="98" t="str">
        <f t="shared" si="604"/>
        <v/>
      </c>
      <c r="CX557" s="98" t="str">
        <f t="shared" si="604"/>
        <v/>
      </c>
      <c r="CY557" s="98" t="str">
        <f t="shared" si="582"/>
        <v/>
      </c>
      <c r="CZ557" s="98" t="str">
        <f t="shared" si="582"/>
        <v/>
      </c>
      <c r="DA557" s="98" t="str">
        <f t="shared" si="582"/>
        <v/>
      </c>
      <c r="DB557" s="98" t="str">
        <f t="shared" si="582"/>
        <v/>
      </c>
      <c r="DC557" s="98" t="str">
        <f t="shared" si="582"/>
        <v/>
      </c>
      <c r="DD557" s="98" t="str">
        <f t="shared" si="582"/>
        <v/>
      </c>
      <c r="DE557" s="98" t="str">
        <f t="shared" si="582"/>
        <v/>
      </c>
      <c r="DF557" s="98" t="str">
        <f t="shared" si="582"/>
        <v/>
      </c>
      <c r="DG557" s="98" t="str">
        <f t="shared" si="594"/>
        <v/>
      </c>
      <c r="EE557" s="100">
        <f t="shared" ca="1" si="599"/>
        <v>0</v>
      </c>
      <c r="EF557" s="100">
        <f t="shared" ca="1" si="599"/>
        <v>201.58532684238699</v>
      </c>
      <c r="EG557" s="100">
        <f t="shared" ca="1" si="599"/>
        <v>377.73441027364288</v>
      </c>
      <c r="EH557" s="100">
        <f t="shared" ca="1" si="599"/>
        <v>530.29513205017565</v>
      </c>
      <c r="EI557" s="100">
        <f t="shared" ca="1" si="599"/>
        <v>660.99604579122501</v>
      </c>
      <c r="EJ557" s="100">
        <f t="shared" ca="1" si="599"/>
        <v>771.45360106341366</v>
      </c>
      <c r="EK557" s="100">
        <f t="shared" ca="1" si="599"/>
        <v>863.17894761544005</v>
      </c>
      <c r="EL557" s="100">
        <f t="shared" ca="1" si="599"/>
        <v>937.58434348597086</v>
      </c>
      <c r="EM557" s="100">
        <f t="shared" ca="1" si="599"/>
        <v>995.98918939471503</v>
      </c>
      <c r="EN557" s="100">
        <f t="shared" ca="1" si="599"/>
        <v>1039.6257105851155</v>
      </c>
      <c r="EO557" s="100">
        <f t="shared" ca="1" si="599"/>
        <v>1069.6443061132509</v>
      </c>
      <c r="EP557" s="100">
        <f t="shared" ca="1" si="599"/>
        <v>1087.1185844677402</v>
      </c>
      <c r="EQ557" s="100">
        <f t="shared" ca="1" si="599"/>
        <v>1093.0501033562546</v>
      </c>
      <c r="ER557" s="100">
        <f t="shared" ca="1" si="599"/>
        <v>1088.3728305023624</v>
      </c>
      <c r="ES557" s="100">
        <f t="shared" ca="1" si="599"/>
        <v>1073.9573413588155</v>
      </c>
      <c r="ET557" s="100">
        <f t="shared" ref="ET557:EY572" ca="1" si="607">IF(AND($A557&gt;0,$B557&gt;0),ET$64*EXP($D557-$B557*ET$64)-ET$64,"")</f>
        <v>1050.6147687570751</v>
      </c>
      <c r="EU557" s="100">
        <f t="shared" ca="1" si="607"/>
        <v>1019.10051867509</v>
      </c>
      <c r="EV557" s="100">
        <f t="shared" ca="1" si="607"/>
        <v>980.11776551350499</v>
      </c>
      <c r="EW557" s="100">
        <f t="shared" ca="1" si="607"/>
        <v>934.32073952204337</v>
      </c>
      <c r="EX557" s="100">
        <f t="shared" ca="1" si="607"/>
        <v>882.31781831048352</v>
      </c>
      <c r="EY557" s="100">
        <f t="shared" ca="1" si="607"/>
        <v>824.67443371018658</v>
      </c>
      <c r="FA557" s="99">
        <f t="shared" ca="1" si="601"/>
        <v>0</v>
      </c>
      <c r="FB557" s="99">
        <f t="shared" ca="1" si="601"/>
        <v>0</v>
      </c>
      <c r="FC557" s="99">
        <f t="shared" ca="1" si="601"/>
        <v>0</v>
      </c>
      <c r="FD557" s="99">
        <f t="shared" ca="1" si="601"/>
        <v>0</v>
      </c>
      <c r="FE557" s="99">
        <f t="shared" ca="1" si="601"/>
        <v>0</v>
      </c>
      <c r="FF557" s="99">
        <f t="shared" ca="1" si="601"/>
        <v>0</v>
      </c>
      <c r="FG557" s="99">
        <f t="shared" ca="1" si="601"/>
        <v>0</v>
      </c>
      <c r="FH557" s="99">
        <f t="shared" ca="1" si="601"/>
        <v>0</v>
      </c>
      <c r="FI557" s="99">
        <f t="shared" ca="1" si="601"/>
        <v>0</v>
      </c>
      <c r="FJ557" s="99">
        <f t="shared" ca="1" si="601"/>
        <v>0</v>
      </c>
      <c r="FK557" s="99">
        <f t="shared" ca="1" si="601"/>
        <v>0</v>
      </c>
      <c r="FL557" s="99">
        <f t="shared" ca="1" si="601"/>
        <v>0</v>
      </c>
      <c r="FM557" s="99">
        <f t="shared" ca="1" si="601"/>
        <v>1</v>
      </c>
      <c r="FN557" s="99">
        <f t="shared" ca="1" si="601"/>
        <v>1</v>
      </c>
      <c r="FO557" s="99">
        <f t="shared" ca="1" si="601"/>
        <v>1</v>
      </c>
      <c r="FP557" s="99">
        <f t="shared" ca="1" si="601"/>
        <v>1</v>
      </c>
      <c r="FQ557" s="99">
        <f t="shared" ca="1" si="600"/>
        <v>1</v>
      </c>
      <c r="FR557" s="99">
        <f t="shared" ca="1" si="600"/>
        <v>1</v>
      </c>
      <c r="FS557" s="99">
        <f t="shared" ca="1" si="600"/>
        <v>1</v>
      </c>
      <c r="FT557" s="99">
        <f t="shared" ca="1" si="600"/>
        <v>1</v>
      </c>
      <c r="FU557" s="99">
        <f t="shared" ca="1" si="600"/>
        <v>1</v>
      </c>
      <c r="FV557" s="99">
        <f t="shared" ca="1" si="600"/>
        <v>1</v>
      </c>
      <c r="FW557" s="99">
        <f t="shared" ca="1" si="600"/>
        <v>1</v>
      </c>
      <c r="FX557" s="99">
        <f t="shared" ca="1" si="600"/>
        <v>1</v>
      </c>
      <c r="FY557" s="99">
        <f t="shared" ca="1" si="600"/>
        <v>1</v>
      </c>
      <c r="FZ557" s="99">
        <f t="shared" ca="1" si="600"/>
        <v>1</v>
      </c>
      <c r="GA557" s="99">
        <f t="shared" ca="1" si="600"/>
        <v>0</v>
      </c>
      <c r="GB557" s="99">
        <f t="shared" ca="1" si="600"/>
        <v>0</v>
      </c>
      <c r="GC557" s="99">
        <f t="shared" ca="1" si="600"/>
        <v>0</v>
      </c>
      <c r="GD557" s="99">
        <f t="shared" ca="1" si="600"/>
        <v>0</v>
      </c>
      <c r="GE557" s="99">
        <f t="shared" ca="1" si="600"/>
        <v>0</v>
      </c>
    </row>
    <row r="558" spans="1:187" x14ac:dyDescent="0.2">
      <c r="A558" s="96">
        <f t="shared" ca="1" si="552"/>
        <v>0.9169562787972102</v>
      </c>
      <c r="B558" s="97">
        <f t="shared" ca="1" si="553"/>
        <v>3.6123810008814426E-4</v>
      </c>
      <c r="C558" s="92">
        <f t="shared" ca="1" si="554"/>
        <v>0.40171989901374655</v>
      </c>
      <c r="D558" s="166">
        <f t="shared" ca="1" si="555"/>
        <v>0.99764571742901753</v>
      </c>
      <c r="E558" s="100">
        <f t="shared" ca="1" si="556"/>
        <v>2761.740019077683</v>
      </c>
      <c r="F558" s="100">
        <f t="shared" ca="1" si="557"/>
        <v>1188.0033423508787</v>
      </c>
      <c r="G558" s="100">
        <f t="shared" ca="1" si="558"/>
        <v>2097.5451431823194</v>
      </c>
      <c r="H558" s="99">
        <f t="shared" ca="1" si="559"/>
        <v>909.5418008314407</v>
      </c>
      <c r="I558" s="92">
        <f t="shared" ca="1" si="560"/>
        <v>0.42915207028919666</v>
      </c>
      <c r="J558" s="12" t="s">
        <v>585</v>
      </c>
      <c r="K558" s="98">
        <f t="shared" ref="K558:Z573" ca="1" si="608">IF(K$61&gt;0,INDEX($K$64:$BH$64,INT($K$1*RAND())+1),"")</f>
        <v>0.41903994694122737</v>
      </c>
      <c r="L558" s="98">
        <f t="shared" ca="1" si="608"/>
        <v>-0.15887822772362503</v>
      </c>
      <c r="M558" s="98">
        <f t="shared" ca="1" si="608"/>
        <v>-0.23389576259867084</v>
      </c>
      <c r="N558" s="98">
        <f t="shared" ca="1" si="608"/>
        <v>-0.89013065061702146</v>
      </c>
      <c r="O558" s="98">
        <f t="shared" ca="1" si="608"/>
        <v>-0.23389576259867084</v>
      </c>
      <c r="P558" s="98">
        <f t="shared" ca="1" si="608"/>
        <v>-0.6692853928473258</v>
      </c>
      <c r="Q558" s="98">
        <f t="shared" ca="1" si="608"/>
        <v>-0.89013065061702146</v>
      </c>
      <c r="R558" s="98">
        <f t="shared" ca="1" si="608"/>
        <v>0.40060331906205726</v>
      </c>
      <c r="S558" s="98">
        <f t="shared" ca="1" si="608"/>
        <v>-6.422009307023302E-2</v>
      </c>
      <c r="T558" s="98">
        <f t="shared" ca="1" si="608"/>
        <v>0.22590495455313264</v>
      </c>
      <c r="U558" s="98">
        <f t="shared" ca="1" si="608"/>
        <v>-0.6692853928473258</v>
      </c>
      <c r="V558" s="98">
        <f t="shared" ca="1" si="608"/>
        <v>0.19400563242188218</v>
      </c>
      <c r="W558" s="98">
        <f t="shared" ca="1" si="608"/>
        <v>6.4529464315084328E-2</v>
      </c>
      <c r="X558" s="98">
        <f t="shared" ca="1" si="608"/>
        <v>-0.12445329224372725</v>
      </c>
      <c r="Y558" s="98">
        <f t="shared" ca="1" si="608"/>
        <v>0.10018981213011802</v>
      </c>
      <c r="Z558" s="98">
        <f t="shared" ca="1" si="608"/>
        <v>0.22590495455313264</v>
      </c>
      <c r="AA558" s="98">
        <f t="shared" ca="1" si="605"/>
        <v>-0.12445329224372725</v>
      </c>
      <c r="AB558" s="98">
        <f t="shared" ca="1" si="605"/>
        <v>0.16019294342776347</v>
      </c>
      <c r="AC558" s="98">
        <f t="shared" ca="1" si="605"/>
        <v>0.40060331906205726</v>
      </c>
      <c r="AD558" s="98">
        <f t="shared" ca="1" si="605"/>
        <v>-6.422009307023302E-2</v>
      </c>
      <c r="AE558" s="98" t="str">
        <f t="shared" ca="1" si="605"/>
        <v/>
      </c>
      <c r="AF558" s="98" t="str">
        <f t="shared" ca="1" si="603"/>
        <v/>
      </c>
      <c r="AG558" s="98" t="str">
        <f t="shared" ca="1" si="603"/>
        <v/>
      </c>
      <c r="AH558" s="98" t="str">
        <f t="shared" ca="1" si="603"/>
        <v/>
      </c>
      <c r="AI558" s="98" t="str">
        <f t="shared" ca="1" si="603"/>
        <v/>
      </c>
      <c r="AJ558" s="98" t="str">
        <f t="shared" ca="1" si="603"/>
        <v/>
      </c>
      <c r="AK558" s="98" t="str">
        <f t="shared" ca="1" si="603"/>
        <v/>
      </c>
      <c r="AL558" s="98" t="str">
        <f t="shared" ca="1" si="603"/>
        <v/>
      </c>
      <c r="AM558" s="98" t="str">
        <f t="shared" ca="1" si="603"/>
        <v/>
      </c>
      <c r="AN558" s="98" t="str">
        <f t="shared" ca="1" si="603"/>
        <v/>
      </c>
      <c r="AO558" s="98" t="str">
        <f t="shared" ca="1" si="603"/>
        <v/>
      </c>
      <c r="AP558" s="98" t="str">
        <f t="shared" ca="1" si="603"/>
        <v/>
      </c>
      <c r="AQ558" s="98" t="str">
        <f t="shared" ca="1" si="602"/>
        <v/>
      </c>
      <c r="AR558" s="98" t="str">
        <f t="shared" ca="1" si="602"/>
        <v/>
      </c>
      <c r="AS558" s="98" t="str">
        <f t="shared" ca="1" si="602"/>
        <v/>
      </c>
      <c r="AT558" s="98" t="str">
        <f t="shared" ca="1" si="602"/>
        <v/>
      </c>
      <c r="AU558" s="98" t="str">
        <f t="shared" ca="1" si="602"/>
        <v/>
      </c>
      <c r="AV558" s="98" t="str">
        <f t="shared" ca="1" si="602"/>
        <v/>
      </c>
      <c r="AW558" s="98" t="str">
        <f t="shared" ca="1" si="602"/>
        <v/>
      </c>
      <c r="AX558" s="98" t="str">
        <f t="shared" ca="1" si="602"/>
        <v/>
      </c>
      <c r="AY558" s="98" t="str">
        <f t="shared" ca="1" si="602"/>
        <v/>
      </c>
      <c r="AZ558" s="98" t="str">
        <f t="shared" ca="1" si="602"/>
        <v/>
      </c>
      <c r="BA558" s="98" t="str">
        <f t="shared" ca="1" si="602"/>
        <v/>
      </c>
      <c r="BB558" s="98" t="str">
        <f t="shared" ca="1" si="602"/>
        <v/>
      </c>
      <c r="BC558" s="98" t="str">
        <f t="shared" ca="1" si="602"/>
        <v/>
      </c>
      <c r="BD558" s="98" t="str">
        <f t="shared" ca="1" si="602"/>
        <v/>
      </c>
      <c r="BE558" s="98" t="str">
        <f t="shared" ca="1" si="602"/>
        <v/>
      </c>
      <c r="BF558" s="98" t="str">
        <f t="shared" ca="1" si="602"/>
        <v/>
      </c>
      <c r="BG558" s="98" t="str">
        <f t="shared" ca="1" si="590"/>
        <v/>
      </c>
      <c r="BH558" s="98" t="str">
        <f t="shared" ca="1" si="590"/>
        <v/>
      </c>
      <c r="BJ558" s="98">
        <f t="shared" ca="1" si="562"/>
        <v>1.1737242755164785</v>
      </c>
      <c r="BK558" s="98">
        <f t="shared" ca="1" si="563"/>
        <v>0.80978211050134197</v>
      </c>
      <c r="BL558" s="98">
        <f t="shared" ca="1" si="564"/>
        <v>0.45145135621400578</v>
      </c>
      <c r="BM558" s="98">
        <f t="shared" ca="1" si="565"/>
        <v>1.5386997901623567E-2</v>
      </c>
      <c r="BN558" s="98">
        <f t="shared" ca="1" si="566"/>
        <v>0.55880042692539733</v>
      </c>
      <c r="BO558" s="98">
        <f t="shared" ca="1" si="567"/>
        <v>0.3244726491729778</v>
      </c>
      <c r="BP558" s="98">
        <f t="shared" ca="1" si="568"/>
        <v>5.5752980814093189E-2</v>
      </c>
      <c r="BQ558" s="98">
        <f t="shared" ca="1" si="569"/>
        <v>1.1762318376917951</v>
      </c>
      <c r="BR558" s="98">
        <f t="shared" ca="1" si="570"/>
        <v>0.52930256978380186</v>
      </c>
      <c r="BS558" s="98">
        <f t="shared" ca="1" si="571"/>
        <v>0.7554717966334451</v>
      </c>
      <c r="BT558" s="98">
        <f t="shared" ca="1" si="572"/>
        <v>-0.20464341910492656</v>
      </c>
      <c r="BU558" s="98">
        <f t="shared" ca="1" si="573"/>
        <v>0.59675086228413998</v>
      </c>
      <c r="BV558" s="98">
        <f t="shared" ca="1" si="574"/>
        <v>0.50126118028723576</v>
      </c>
      <c r="BW558" s="98">
        <f t="shared" ca="1" si="575"/>
        <v>0.85349540732711204</v>
      </c>
      <c r="BX558" s="98">
        <f t="shared" ca="1" si="576"/>
        <v>0.86433524697601416</v>
      </c>
      <c r="BY558" s="98">
        <f t="shared" ca="1" si="577"/>
        <v>0.97722402260616492</v>
      </c>
      <c r="BZ558" s="98">
        <f t="shared" ca="1" si="578"/>
        <v>0.68184562352242972</v>
      </c>
      <c r="CA558" s="98">
        <f t="shared" ca="1" si="579"/>
        <v>0.88729994599874851</v>
      </c>
      <c r="CB558" s="98">
        <f t="shared" ca="1" si="580"/>
        <v>1.3325748402854103</v>
      </c>
      <c r="CC558" s="98">
        <f t="shared" ca="1" si="581"/>
        <v>0.79730201738428952</v>
      </c>
      <c r="CD558" s="98" t="str">
        <f t="shared" ref="CD558:CI560" si="609">IF(CD$61&gt;0,AE$63+AE558,"")</f>
        <v/>
      </c>
      <c r="CE558" s="98" t="str">
        <f t="shared" si="609"/>
        <v/>
      </c>
      <c r="CF558" s="98" t="str">
        <f t="shared" si="609"/>
        <v/>
      </c>
      <c r="CG558" s="98" t="str">
        <f t="shared" si="609"/>
        <v/>
      </c>
      <c r="CH558" s="98" t="str">
        <f t="shared" si="609"/>
        <v/>
      </c>
      <c r="CI558" s="98" t="str">
        <f t="shared" si="609"/>
        <v/>
      </c>
      <c r="CJ558" s="98" t="str">
        <f t="shared" si="606"/>
        <v/>
      </c>
      <c r="CK558" s="98" t="str">
        <f t="shared" si="606"/>
        <v/>
      </c>
      <c r="CL558" s="98" t="str">
        <f t="shared" si="606"/>
        <v/>
      </c>
      <c r="CM558" s="98" t="str">
        <f t="shared" si="595"/>
        <v/>
      </c>
      <c r="CN558" s="98" t="str">
        <f t="shared" si="595"/>
        <v/>
      </c>
      <c r="CO558" s="98" t="str">
        <f t="shared" si="595"/>
        <v/>
      </c>
      <c r="CP558" s="98" t="str">
        <f t="shared" si="595"/>
        <v/>
      </c>
      <c r="CQ558" s="98" t="str">
        <f t="shared" si="595"/>
        <v/>
      </c>
      <c r="CR558" s="98" t="str">
        <f t="shared" si="595"/>
        <v/>
      </c>
      <c r="CS558" s="98" t="str">
        <f t="shared" si="604"/>
        <v/>
      </c>
      <c r="CT558" s="98" t="str">
        <f t="shared" si="604"/>
        <v/>
      </c>
      <c r="CU558" s="98" t="str">
        <f t="shared" si="604"/>
        <v/>
      </c>
      <c r="CV558" s="98" t="str">
        <f t="shared" si="604"/>
        <v/>
      </c>
      <c r="CW558" s="98" t="str">
        <f t="shared" si="604"/>
        <v/>
      </c>
      <c r="CX558" s="98" t="str">
        <f t="shared" si="604"/>
        <v/>
      </c>
      <c r="CY558" s="98" t="str">
        <f t="shared" si="582"/>
        <v/>
      </c>
      <c r="CZ558" s="98" t="str">
        <f t="shared" si="582"/>
        <v/>
      </c>
      <c r="DA558" s="98" t="str">
        <f t="shared" si="582"/>
        <v/>
      </c>
      <c r="DB558" s="98" t="str">
        <f t="shared" si="582"/>
        <v/>
      </c>
      <c r="DC558" s="98" t="str">
        <f t="shared" si="582"/>
        <v/>
      </c>
      <c r="DD558" s="98" t="str">
        <f t="shared" si="582"/>
        <v/>
      </c>
      <c r="DE558" s="98" t="str">
        <f t="shared" si="582"/>
        <v/>
      </c>
      <c r="DF558" s="98" t="str">
        <f t="shared" si="582"/>
        <v/>
      </c>
      <c r="DG558" s="98" t="str">
        <f t="shared" si="594"/>
        <v/>
      </c>
      <c r="EE558" s="100">
        <f t="shared" ref="EE558:ET573" ca="1" si="610">IF(AND($A558&gt;0,$B558&gt;0),EE$64*EXP($D558-$B558*EE$64)-EE$64,"")</f>
        <v>0</v>
      </c>
      <c r="EF558" s="100">
        <f t="shared" ca="1" si="610"/>
        <v>100.84167411924085</v>
      </c>
      <c r="EG558" s="100">
        <f t="shared" ca="1" si="610"/>
        <v>194.62667007337814</v>
      </c>
      <c r="EH558" s="100">
        <f t="shared" ca="1" si="610"/>
        <v>281.58573424145999</v>
      </c>
      <c r="EI558" s="100">
        <f t="shared" ca="1" si="610"/>
        <v>361.94290617782212</v>
      </c>
      <c r="EJ558" s="100">
        <f t="shared" ca="1" si="610"/>
        <v>435.91570136751955</v>
      </c>
      <c r="EK558" s="100">
        <f t="shared" ca="1" si="610"/>
        <v>503.71528920102082</v>
      </c>
      <c r="EL558" s="100">
        <f t="shared" ca="1" si="610"/>
        <v>565.54666628975247</v>
      </c>
      <c r="EM558" s="100">
        <f t="shared" ca="1" si="610"/>
        <v>621.60882524104898</v>
      </c>
      <c r="EN558" s="100">
        <f t="shared" ca="1" si="610"/>
        <v>672.09491900811179</v>
      </c>
      <c r="EO558" s="100">
        <f t="shared" ca="1" si="610"/>
        <v>717.19242092769821</v>
      </c>
      <c r="EP558" s="100">
        <f t="shared" ca="1" si="610"/>
        <v>757.08328055544564</v>
      </c>
      <c r="EQ558" s="100">
        <f t="shared" ca="1" si="610"/>
        <v>791.94407540600275</v>
      </c>
      <c r="ER558" s="100">
        <f t="shared" ca="1" si="610"/>
        <v>821.94615870244786</v>
      </c>
      <c r="ES558" s="100">
        <f t="shared" ca="1" si="610"/>
        <v>847.25580323688803</v>
      </c>
      <c r="ET558" s="100">
        <f t="shared" ca="1" si="610"/>
        <v>868.03434144156574</v>
      </c>
      <c r="EU558" s="100">
        <f t="shared" ca="1" si="607"/>
        <v>884.43830176732592</v>
      </c>
      <c r="EV558" s="100">
        <f t="shared" ca="1" si="607"/>
        <v>896.6195414638803</v>
      </c>
      <c r="EW558" s="100">
        <f t="shared" ca="1" si="607"/>
        <v>904.72537585393093</v>
      </c>
      <c r="EX558" s="100">
        <f t="shared" ca="1" si="607"/>
        <v>908.89870419091881</v>
      </c>
      <c r="EY558" s="100">
        <f t="shared" ca="1" si="607"/>
        <v>909.27813218791971</v>
      </c>
      <c r="FA558" s="99">
        <f t="shared" ca="1" si="601"/>
        <v>0</v>
      </c>
      <c r="FB558" s="99">
        <f t="shared" ca="1" si="601"/>
        <v>0</v>
      </c>
      <c r="FC558" s="99">
        <f t="shared" ca="1" si="601"/>
        <v>0</v>
      </c>
      <c r="FD558" s="99">
        <f t="shared" ca="1" si="601"/>
        <v>0</v>
      </c>
      <c r="FE558" s="99">
        <f t="shared" ca="1" si="601"/>
        <v>0</v>
      </c>
      <c r="FF558" s="99">
        <f t="shared" ca="1" si="601"/>
        <v>0</v>
      </c>
      <c r="FG558" s="99">
        <f t="shared" ca="1" si="601"/>
        <v>0</v>
      </c>
      <c r="FH558" s="99">
        <f t="shared" ca="1" si="601"/>
        <v>0</v>
      </c>
      <c r="FI558" s="99">
        <f t="shared" ca="1" si="601"/>
        <v>0</v>
      </c>
      <c r="FJ558" s="99">
        <f t="shared" ca="1" si="601"/>
        <v>0</v>
      </c>
      <c r="FK558" s="99">
        <f t="shared" ca="1" si="601"/>
        <v>0</v>
      </c>
      <c r="FL558" s="99">
        <f t="shared" ca="1" si="601"/>
        <v>0</v>
      </c>
      <c r="FM558" s="99">
        <f t="shared" ca="1" si="601"/>
        <v>0</v>
      </c>
      <c r="FN558" s="99">
        <f t="shared" ca="1" si="601"/>
        <v>0</v>
      </c>
      <c r="FO558" s="99">
        <f t="shared" ca="1" si="601"/>
        <v>0</v>
      </c>
      <c r="FP558" s="99">
        <f t="shared" ca="1" si="601"/>
        <v>0</v>
      </c>
      <c r="FQ558" s="99">
        <f t="shared" ca="1" si="600"/>
        <v>0</v>
      </c>
      <c r="FR558" s="99">
        <f t="shared" ca="1" si="600"/>
        <v>0</v>
      </c>
      <c r="FS558" s="99">
        <f t="shared" ca="1" si="600"/>
        <v>0</v>
      </c>
      <c r="FT558" s="99">
        <f t="shared" ca="1" si="600"/>
        <v>0</v>
      </c>
      <c r="FU558" s="99">
        <f t="shared" ca="1" si="600"/>
        <v>1</v>
      </c>
      <c r="FV558" s="99">
        <f t="shared" ca="1" si="600"/>
        <v>1</v>
      </c>
      <c r="FW558" s="99">
        <f t="shared" ca="1" si="600"/>
        <v>1</v>
      </c>
      <c r="FX558" s="99">
        <f t="shared" ca="1" si="600"/>
        <v>1</v>
      </c>
      <c r="FY558" s="99">
        <f t="shared" ca="1" si="600"/>
        <v>1</v>
      </c>
      <c r="FZ558" s="99">
        <f t="shared" ca="1" si="600"/>
        <v>1</v>
      </c>
      <c r="GA558" s="99">
        <f t="shared" ca="1" si="600"/>
        <v>1</v>
      </c>
      <c r="GB558" s="99">
        <f t="shared" ca="1" si="600"/>
        <v>1</v>
      </c>
      <c r="GC558" s="99">
        <f t="shared" ca="1" si="600"/>
        <v>1</v>
      </c>
      <c r="GD558" s="99">
        <f t="shared" ca="1" si="600"/>
        <v>1</v>
      </c>
      <c r="GE558" s="99">
        <f t="shared" ca="1" si="600"/>
        <v>1</v>
      </c>
    </row>
    <row r="559" spans="1:187" x14ac:dyDescent="0.2">
      <c r="A559" s="96">
        <f t="shared" ca="1" si="552"/>
        <v>1.4678747121105953</v>
      </c>
      <c r="B559" s="97">
        <f t="shared" ca="1" si="553"/>
        <v>1.0824445405294091E-3</v>
      </c>
      <c r="C559" s="92">
        <f t="shared" ca="1" si="554"/>
        <v>0.35629991607391343</v>
      </c>
      <c r="D559" s="166">
        <f t="shared" ca="1" si="555"/>
        <v>1.5313495272077342</v>
      </c>
      <c r="E559" s="100">
        <f t="shared" ca="1" si="556"/>
        <v>1414.7140752899652</v>
      </c>
      <c r="F559" s="100">
        <f t="shared" ca="1" si="557"/>
        <v>555.70751652192359</v>
      </c>
      <c r="G559" s="100">
        <f t="shared" ca="1" si="558"/>
        <v>1408.2021040627997</v>
      </c>
      <c r="H559" s="99">
        <f t="shared" ca="1" si="559"/>
        <v>852.49458754087607</v>
      </c>
      <c r="I559" s="92">
        <f t="shared" ca="1" si="560"/>
        <v>0.60152256739031251</v>
      </c>
      <c r="J559" s="12" t="s">
        <v>586</v>
      </c>
      <c r="K559" s="98">
        <f t="shared" ca="1" si="608"/>
        <v>-0.23389576259867084</v>
      </c>
      <c r="L559" s="98">
        <f t="shared" ca="1" si="608"/>
        <v>0.22590495455313264</v>
      </c>
      <c r="M559" s="98">
        <f t="shared" ca="1" si="608"/>
        <v>0.16019294342776347</v>
      </c>
      <c r="N559" s="98">
        <f t="shared" ca="1" si="608"/>
        <v>6.5152420796179999E-2</v>
      </c>
      <c r="O559" s="98">
        <f t="shared" ca="1" si="608"/>
        <v>0.10018981213011802</v>
      </c>
      <c r="P559" s="98">
        <f t="shared" ca="1" si="608"/>
        <v>-0.13938411227580294</v>
      </c>
      <c r="Q559" s="98">
        <f t="shared" ca="1" si="608"/>
        <v>0.22590495455313264</v>
      </c>
      <c r="R559" s="98">
        <f t="shared" ca="1" si="608"/>
        <v>-0.13938411227580294</v>
      </c>
      <c r="S559" s="98">
        <f t="shared" ca="1" si="608"/>
        <v>-0.6692853928473258</v>
      </c>
      <c r="T559" s="98">
        <f t="shared" ca="1" si="608"/>
        <v>0.16019294342776347</v>
      </c>
      <c r="U559" s="98">
        <f t="shared" ca="1" si="608"/>
        <v>-0.15887822772362503</v>
      </c>
      <c r="V559" s="98">
        <f t="shared" ca="1" si="608"/>
        <v>-0.54951084078864643</v>
      </c>
      <c r="W559" s="98">
        <f t="shared" ca="1" si="608"/>
        <v>0.38728374206887162</v>
      </c>
      <c r="X559" s="98">
        <f t="shared" ca="1" si="608"/>
        <v>-0.15887822772362503</v>
      </c>
      <c r="Y559" s="98">
        <f t="shared" ca="1" si="608"/>
        <v>-0.15887822772362503</v>
      </c>
      <c r="Z559" s="98">
        <f t="shared" ca="1" si="608"/>
        <v>-0.12445329224372725</v>
      </c>
      <c r="AA559" s="98">
        <f t="shared" ca="1" si="605"/>
        <v>0.40060331906205726</v>
      </c>
      <c r="AB559" s="98">
        <f t="shared" ca="1" si="605"/>
        <v>-0.1878585854517944</v>
      </c>
      <c r="AC559" s="98">
        <f t="shared" ca="1" si="605"/>
        <v>-0.89013065061702146</v>
      </c>
      <c r="AD559" s="98">
        <f t="shared" ca="1" si="605"/>
        <v>0.38728374206887162</v>
      </c>
      <c r="AE559" s="98" t="str">
        <f t="shared" ca="1" si="605"/>
        <v/>
      </c>
      <c r="AF559" s="98" t="str">
        <f t="shared" ca="1" si="603"/>
        <v/>
      </c>
      <c r="AG559" s="98" t="str">
        <f t="shared" ca="1" si="603"/>
        <v/>
      </c>
      <c r="AH559" s="98" t="str">
        <f t="shared" ca="1" si="603"/>
        <v/>
      </c>
      <c r="AI559" s="98" t="str">
        <f t="shared" ca="1" si="603"/>
        <v/>
      </c>
      <c r="AJ559" s="98" t="str">
        <f t="shared" ca="1" si="603"/>
        <v/>
      </c>
      <c r="AK559" s="98" t="str">
        <f t="shared" ca="1" si="603"/>
        <v/>
      </c>
      <c r="AL559" s="98" t="str">
        <f t="shared" ca="1" si="603"/>
        <v/>
      </c>
      <c r="AM559" s="98" t="str">
        <f t="shared" ca="1" si="603"/>
        <v/>
      </c>
      <c r="AN559" s="98" t="str">
        <f t="shared" ca="1" si="603"/>
        <v/>
      </c>
      <c r="AO559" s="98" t="str">
        <f t="shared" ca="1" si="603"/>
        <v/>
      </c>
      <c r="AP559" s="98" t="str">
        <f t="shared" ca="1" si="603"/>
        <v/>
      </c>
      <c r="AQ559" s="98" t="str">
        <f t="shared" ca="1" si="602"/>
        <v/>
      </c>
      <c r="AR559" s="98" t="str">
        <f t="shared" ca="1" si="602"/>
        <v/>
      </c>
      <c r="AS559" s="98" t="str">
        <f t="shared" ca="1" si="602"/>
        <v/>
      </c>
      <c r="AT559" s="98" t="str">
        <f t="shared" ca="1" si="602"/>
        <v/>
      </c>
      <c r="AU559" s="98" t="str">
        <f t="shared" ca="1" si="602"/>
        <v/>
      </c>
      <c r="AV559" s="98" t="str">
        <f t="shared" ca="1" si="602"/>
        <v/>
      </c>
      <c r="AW559" s="98" t="str">
        <f t="shared" ca="1" si="602"/>
        <v/>
      </c>
      <c r="AX559" s="98" t="str">
        <f t="shared" ca="1" si="602"/>
        <v/>
      </c>
      <c r="AY559" s="98" t="str">
        <f t="shared" ca="1" si="602"/>
        <v/>
      </c>
      <c r="AZ559" s="98" t="str">
        <f t="shared" ca="1" si="602"/>
        <v/>
      </c>
      <c r="BA559" s="98" t="str">
        <f t="shared" ca="1" si="602"/>
        <v/>
      </c>
      <c r="BB559" s="98" t="str">
        <f t="shared" ca="1" si="602"/>
        <v/>
      </c>
      <c r="BC559" s="98" t="str">
        <f t="shared" ca="1" si="602"/>
        <v/>
      </c>
      <c r="BD559" s="98" t="str">
        <f t="shared" ca="1" si="602"/>
        <v/>
      </c>
      <c r="BE559" s="98" t="str">
        <f t="shared" ca="1" si="602"/>
        <v/>
      </c>
      <c r="BF559" s="98" t="str">
        <f t="shared" ca="1" si="602"/>
        <v/>
      </c>
      <c r="BG559" s="98" t="str">
        <f t="shared" ca="1" si="590"/>
        <v/>
      </c>
      <c r="BH559" s="98" t="str">
        <f t="shared" ca="1" si="590"/>
        <v/>
      </c>
      <c r="BJ559" s="98">
        <f t="shared" ca="1" si="562"/>
        <v>0.5207885659765803</v>
      </c>
      <c r="BK559" s="98">
        <f t="shared" ca="1" si="563"/>
        <v>1.1945652927780996</v>
      </c>
      <c r="BL559" s="98">
        <f t="shared" ca="1" si="564"/>
        <v>0.84554006224044009</v>
      </c>
      <c r="BM559" s="98">
        <f t="shared" ca="1" si="565"/>
        <v>0.97067006931482502</v>
      </c>
      <c r="BN559" s="98">
        <f t="shared" ca="1" si="566"/>
        <v>0.89288600165418619</v>
      </c>
      <c r="BO559" s="98">
        <f t="shared" ca="1" si="567"/>
        <v>0.85437392974450066</v>
      </c>
      <c r="BP559" s="98">
        <f t="shared" ca="1" si="568"/>
        <v>1.1717885859842472</v>
      </c>
      <c r="BQ559" s="98">
        <f t="shared" ca="1" si="569"/>
        <v>0.63624440635393498</v>
      </c>
      <c r="BR559" s="98">
        <f t="shared" ca="1" si="570"/>
        <v>-7.5762729993290923E-2</v>
      </c>
      <c r="BS559" s="98">
        <f t="shared" ca="1" si="571"/>
        <v>0.68975978550807593</v>
      </c>
      <c r="BT559" s="98">
        <f t="shared" ca="1" si="572"/>
        <v>0.30576374601877421</v>
      </c>
      <c r="BU559" s="98">
        <f t="shared" ca="1" si="573"/>
        <v>-0.14676561092638862</v>
      </c>
      <c r="BV559" s="98">
        <f t="shared" ca="1" si="574"/>
        <v>0.82401545804102305</v>
      </c>
      <c r="BW559" s="98">
        <f t="shared" ca="1" si="575"/>
        <v>0.81907047184721427</v>
      </c>
      <c r="BX559" s="98">
        <f t="shared" ca="1" si="576"/>
        <v>0.60526720712227111</v>
      </c>
      <c r="BY559" s="98">
        <f t="shared" ca="1" si="577"/>
        <v>0.62686577580930503</v>
      </c>
      <c r="BZ559" s="98">
        <f t="shared" ca="1" si="578"/>
        <v>1.2069022348282141</v>
      </c>
      <c r="CA559" s="98">
        <f t="shared" ca="1" si="579"/>
        <v>0.53924841711919069</v>
      </c>
      <c r="CB559" s="98">
        <f t="shared" ca="1" si="580"/>
        <v>4.1840870606331571E-2</v>
      </c>
      <c r="CC559" s="98">
        <f t="shared" ca="1" si="581"/>
        <v>1.248805852523394</v>
      </c>
      <c r="CD559" s="98" t="str">
        <f t="shared" si="609"/>
        <v/>
      </c>
      <c r="CE559" s="98" t="str">
        <f t="shared" si="609"/>
        <v/>
      </c>
      <c r="CF559" s="98" t="str">
        <f t="shared" si="609"/>
        <v/>
      </c>
      <c r="CG559" s="98" t="str">
        <f t="shared" si="609"/>
        <v/>
      </c>
      <c r="CH559" s="98" t="str">
        <f t="shared" si="609"/>
        <v/>
      </c>
      <c r="CI559" s="98" t="str">
        <f t="shared" si="609"/>
        <v/>
      </c>
      <c r="CJ559" s="98" t="str">
        <f t="shared" si="606"/>
        <v/>
      </c>
      <c r="CK559" s="98" t="str">
        <f t="shared" si="606"/>
        <v/>
      </c>
      <c r="CL559" s="98" t="str">
        <f t="shared" si="606"/>
        <v/>
      </c>
      <c r="CM559" s="98" t="str">
        <f t="shared" si="595"/>
        <v/>
      </c>
      <c r="CN559" s="98" t="str">
        <f t="shared" si="595"/>
        <v/>
      </c>
      <c r="CO559" s="98" t="str">
        <f t="shared" si="595"/>
        <v/>
      </c>
      <c r="CP559" s="98" t="str">
        <f t="shared" si="595"/>
        <v/>
      </c>
      <c r="CQ559" s="98" t="str">
        <f t="shared" si="595"/>
        <v/>
      </c>
      <c r="CR559" s="98" t="str">
        <f t="shared" si="595"/>
        <v/>
      </c>
      <c r="CS559" s="98" t="str">
        <f t="shared" si="604"/>
        <v/>
      </c>
      <c r="CT559" s="98" t="str">
        <f t="shared" si="604"/>
        <v/>
      </c>
      <c r="CU559" s="98" t="str">
        <f t="shared" si="604"/>
        <v/>
      </c>
      <c r="CV559" s="98" t="str">
        <f t="shared" si="604"/>
        <v/>
      </c>
      <c r="CW559" s="98" t="str">
        <f t="shared" si="604"/>
        <v/>
      </c>
      <c r="CX559" s="98" t="str">
        <f t="shared" si="604"/>
        <v/>
      </c>
      <c r="CY559" s="98" t="str">
        <f t="shared" si="582"/>
        <v/>
      </c>
      <c r="CZ559" s="98" t="str">
        <f t="shared" si="582"/>
        <v/>
      </c>
      <c r="DA559" s="98" t="str">
        <f t="shared" si="582"/>
        <v/>
      </c>
      <c r="DB559" s="98" t="str">
        <f t="shared" si="582"/>
        <v/>
      </c>
      <c r="DC559" s="98" t="str">
        <f t="shared" si="582"/>
        <v/>
      </c>
      <c r="DD559" s="98" t="str">
        <f t="shared" si="582"/>
        <v/>
      </c>
      <c r="DE559" s="98" t="str">
        <f t="shared" si="582"/>
        <v/>
      </c>
      <c r="DF559" s="98" t="str">
        <f t="shared" si="582"/>
        <v/>
      </c>
      <c r="DG559" s="98" t="str">
        <f t="shared" si="594"/>
        <v/>
      </c>
      <c r="EE559" s="100">
        <f t="shared" ca="1" si="610"/>
        <v>0</v>
      </c>
      <c r="EF559" s="100">
        <f t="shared" ca="1" si="610"/>
        <v>203.10627152424925</v>
      </c>
      <c r="EG559" s="100">
        <f t="shared" ca="1" si="610"/>
        <v>372.45261625595089</v>
      </c>
      <c r="EH559" s="100">
        <f t="shared" ca="1" si="610"/>
        <v>511.27544092582303</v>
      </c>
      <c r="EI559" s="100">
        <f t="shared" ca="1" si="610"/>
        <v>622.53536629196867</v>
      </c>
      <c r="EJ559" s="100">
        <f t="shared" ca="1" si="610"/>
        <v>708.93925906901995</v>
      </c>
      <c r="EK559" s="100">
        <f t="shared" ca="1" si="610"/>
        <v>772.96057417864733</v>
      </c>
      <c r="EL559" s="100">
        <f t="shared" ca="1" si="610"/>
        <v>816.85813330713074</v>
      </c>
      <c r="EM559" s="100">
        <f t="shared" ca="1" si="610"/>
        <v>842.69345655366226</v>
      </c>
      <c r="EN559" s="100">
        <f t="shared" ca="1" si="610"/>
        <v>852.34675541263903</v>
      </c>
      <c r="EO559" s="100">
        <f t="shared" ca="1" si="610"/>
        <v>847.5316874074266</v>
      </c>
      <c r="EP559" s="100">
        <f t="shared" ca="1" si="610"/>
        <v>829.80896533825342</v>
      </c>
      <c r="EQ559" s="100">
        <f t="shared" ca="1" si="610"/>
        <v>800.59890728242624</v>
      </c>
      <c r="ER559" s="100">
        <f t="shared" ca="1" si="610"/>
        <v>761.19300715317183</v>
      </c>
      <c r="ES559" s="100">
        <f t="shared" ca="1" si="610"/>
        <v>712.76459974906004</v>
      </c>
      <c r="ET559" s="100">
        <f t="shared" ca="1" si="610"/>
        <v>656.37868877648441</v>
      </c>
      <c r="EU559" s="100">
        <f t="shared" ca="1" si="607"/>
        <v>593.00100127278927</v>
      </c>
      <c r="EV559" s="100">
        <f t="shared" ca="1" si="607"/>
        <v>523.50632716912855</v>
      </c>
      <c r="EW559" s="100">
        <f t="shared" ca="1" si="607"/>
        <v>448.68619838388508</v>
      </c>
      <c r="EX559" s="100">
        <f t="shared" ca="1" si="607"/>
        <v>369.25595780505751</v>
      </c>
      <c r="EY559" s="100">
        <f t="shared" ca="1" si="607"/>
        <v>285.86126478089795</v>
      </c>
      <c r="FA559" s="99">
        <f t="shared" ca="1" si="601"/>
        <v>0</v>
      </c>
      <c r="FB559" s="99">
        <f t="shared" ca="1" si="601"/>
        <v>0</v>
      </c>
      <c r="FC559" s="99">
        <f t="shared" ca="1" si="601"/>
        <v>0</v>
      </c>
      <c r="FD559" s="99">
        <f t="shared" ca="1" si="601"/>
        <v>0</v>
      </c>
      <c r="FE559" s="99">
        <f t="shared" ca="1" si="601"/>
        <v>0</v>
      </c>
      <c r="FF559" s="99">
        <f t="shared" ca="1" si="601"/>
        <v>0</v>
      </c>
      <c r="FG559" s="99">
        <f t="shared" ca="1" si="601"/>
        <v>0</v>
      </c>
      <c r="FH559" s="99">
        <f t="shared" ca="1" si="601"/>
        <v>0</v>
      </c>
      <c r="FI559" s="99">
        <f t="shared" ca="1" si="601"/>
        <v>0</v>
      </c>
      <c r="FJ559" s="99">
        <f t="shared" ca="1" si="601"/>
        <v>1</v>
      </c>
      <c r="FK559" s="99">
        <f t="shared" ca="1" si="601"/>
        <v>1</v>
      </c>
      <c r="FL559" s="99">
        <f t="shared" ca="1" si="601"/>
        <v>1</v>
      </c>
      <c r="FM559" s="99">
        <f t="shared" ca="1" si="601"/>
        <v>1</v>
      </c>
      <c r="FN559" s="99">
        <f t="shared" ca="1" si="601"/>
        <v>1</v>
      </c>
      <c r="FO559" s="99">
        <f t="shared" ca="1" si="601"/>
        <v>1</v>
      </c>
      <c r="FP559" s="99">
        <f t="shared" ca="1" si="601"/>
        <v>1</v>
      </c>
      <c r="FQ559" s="99">
        <f t="shared" ca="1" si="600"/>
        <v>1</v>
      </c>
      <c r="FR559" s="99">
        <f t="shared" ca="1" si="600"/>
        <v>1</v>
      </c>
      <c r="FS559" s="99">
        <f t="shared" ca="1" si="600"/>
        <v>1</v>
      </c>
      <c r="FT559" s="99">
        <f t="shared" ca="1" si="600"/>
        <v>1</v>
      </c>
      <c r="FU559" s="99">
        <f t="shared" ca="1" si="600"/>
        <v>0</v>
      </c>
      <c r="FV559" s="99">
        <f t="shared" ca="1" si="600"/>
        <v>0</v>
      </c>
      <c r="FW559" s="99">
        <f t="shared" ca="1" si="600"/>
        <v>0</v>
      </c>
      <c r="FX559" s="99">
        <f t="shared" ca="1" si="600"/>
        <v>0</v>
      </c>
      <c r="FY559" s="99">
        <f t="shared" ca="1" si="600"/>
        <v>0</v>
      </c>
      <c r="FZ559" s="99">
        <f t="shared" ca="1" si="600"/>
        <v>0</v>
      </c>
      <c r="GA559" s="99">
        <f t="shared" ca="1" si="600"/>
        <v>0</v>
      </c>
      <c r="GB559" s="99">
        <f t="shared" ca="1" si="600"/>
        <v>0</v>
      </c>
      <c r="GC559" s="99">
        <f t="shared" ca="1" si="600"/>
        <v>0</v>
      </c>
      <c r="GD559" s="99">
        <f t="shared" ca="1" si="600"/>
        <v>0</v>
      </c>
      <c r="GE559" s="99">
        <f t="shared" ca="1" si="600"/>
        <v>0</v>
      </c>
    </row>
    <row r="560" spans="1:187" x14ac:dyDescent="0.2">
      <c r="A560" s="96">
        <f t="shared" ca="1" si="552"/>
        <v>1.5619623396412257</v>
      </c>
      <c r="B560" s="97">
        <f t="shared" ca="1" si="553"/>
        <v>1.2924730450946515E-3</v>
      </c>
      <c r="C560" s="92">
        <f t="shared" ca="1" si="554"/>
        <v>0.38019737587445757</v>
      </c>
      <c r="D560" s="166">
        <f t="shared" ca="1" si="555"/>
        <v>1.6342373619521375</v>
      </c>
      <c r="E560" s="100">
        <f t="shared" ca="1" si="556"/>
        <v>1264.4266494799183</v>
      </c>
      <c r="F560" s="100">
        <f t="shared" ca="1" si="557"/>
        <v>487.56719569799623</v>
      </c>
      <c r="G560" s="100">
        <f t="shared" ca="1" si="558"/>
        <v>1330.7500666115643</v>
      </c>
      <c r="H560" s="99">
        <f t="shared" ca="1" si="559"/>
        <v>843.18287091356808</v>
      </c>
      <c r="I560" s="92">
        <f t="shared" ca="1" si="560"/>
        <v>0.63016745811204899</v>
      </c>
      <c r="J560" s="12" t="s">
        <v>587</v>
      </c>
      <c r="K560" s="98">
        <f t="shared" ca="1" si="608"/>
        <v>0.22590495455313264</v>
      </c>
      <c r="L560" s="98">
        <f t="shared" ca="1" si="608"/>
        <v>0.19400563242188218</v>
      </c>
      <c r="M560" s="98">
        <f t="shared" ca="1" si="608"/>
        <v>-0.54951084078864643</v>
      </c>
      <c r="N560" s="98">
        <f t="shared" ca="1" si="608"/>
        <v>-0.15887822772362503</v>
      </c>
      <c r="O560" s="98">
        <f t="shared" ca="1" si="608"/>
        <v>-0.12445329224372725</v>
      </c>
      <c r="P560" s="98">
        <f t="shared" ca="1" si="608"/>
        <v>-0.6692853928473258</v>
      </c>
      <c r="Q560" s="98">
        <f t="shared" ca="1" si="608"/>
        <v>0.16019294342776347</v>
      </c>
      <c r="R560" s="98">
        <f t="shared" ca="1" si="608"/>
        <v>-0.54951084078864643</v>
      </c>
      <c r="S560" s="98">
        <f t="shared" ca="1" si="608"/>
        <v>-0.1878585854517944</v>
      </c>
      <c r="T560" s="98">
        <f t="shared" ca="1" si="608"/>
        <v>0.16019294342776347</v>
      </c>
      <c r="U560" s="98">
        <f t="shared" ca="1" si="608"/>
        <v>-0.13938411227580294</v>
      </c>
      <c r="V560" s="98">
        <f t="shared" ca="1" si="608"/>
        <v>-0.54951084078864643</v>
      </c>
      <c r="W560" s="98">
        <f t="shared" ca="1" si="608"/>
        <v>-0.23389576259867084</v>
      </c>
      <c r="X560" s="98">
        <f t="shared" ca="1" si="608"/>
        <v>-0.1878585854517944</v>
      </c>
      <c r="Y560" s="98">
        <f t="shared" ca="1" si="608"/>
        <v>-0.89013065061702146</v>
      </c>
      <c r="Z560" s="98">
        <f t="shared" ca="1" si="608"/>
        <v>-0.15887822772362503</v>
      </c>
      <c r="AA560" s="98">
        <f t="shared" ca="1" si="605"/>
        <v>0.38728374206887162</v>
      </c>
      <c r="AB560" s="98">
        <f t="shared" ca="1" si="605"/>
        <v>0.10018981213011802</v>
      </c>
      <c r="AC560" s="98">
        <f t="shared" ca="1" si="605"/>
        <v>0.16019294342776347</v>
      </c>
      <c r="AD560" s="98">
        <f t="shared" ca="1" si="605"/>
        <v>0.57101157599405472</v>
      </c>
      <c r="AE560" s="98" t="str">
        <f t="shared" ca="1" si="605"/>
        <v/>
      </c>
      <c r="AF560" s="98" t="str">
        <f t="shared" ca="1" si="603"/>
        <v/>
      </c>
      <c r="AG560" s="98" t="str">
        <f t="shared" ca="1" si="603"/>
        <v/>
      </c>
      <c r="AH560" s="98" t="str">
        <f t="shared" ca="1" si="603"/>
        <v/>
      </c>
      <c r="AI560" s="98" t="str">
        <f t="shared" ca="1" si="603"/>
        <v/>
      </c>
      <c r="AJ560" s="98" t="str">
        <f t="shared" ca="1" si="603"/>
        <v/>
      </c>
      <c r="AK560" s="98" t="str">
        <f t="shared" ca="1" si="603"/>
        <v/>
      </c>
      <c r="AL560" s="98" t="str">
        <f t="shared" ca="1" si="603"/>
        <v/>
      </c>
      <c r="AM560" s="98" t="str">
        <f t="shared" ca="1" si="603"/>
        <v/>
      </c>
      <c r="AN560" s="98" t="str">
        <f t="shared" ca="1" si="603"/>
        <v/>
      </c>
      <c r="AO560" s="98" t="str">
        <f t="shared" ca="1" si="603"/>
        <v/>
      </c>
      <c r="AP560" s="98" t="str">
        <f t="shared" ca="1" si="603"/>
        <v/>
      </c>
      <c r="AQ560" s="98" t="str">
        <f t="shared" ca="1" si="602"/>
        <v/>
      </c>
      <c r="AR560" s="98" t="str">
        <f t="shared" ca="1" si="602"/>
        <v/>
      </c>
      <c r="AS560" s="98" t="str">
        <f t="shared" ca="1" si="602"/>
        <v/>
      </c>
      <c r="AT560" s="98" t="str">
        <f t="shared" ca="1" si="602"/>
        <v/>
      </c>
      <c r="AU560" s="98" t="str">
        <f t="shared" ca="1" si="602"/>
        <v/>
      </c>
      <c r="AV560" s="98" t="str">
        <f t="shared" ca="1" si="602"/>
        <v/>
      </c>
      <c r="AW560" s="98" t="str">
        <f t="shared" ca="1" si="602"/>
        <v/>
      </c>
      <c r="AX560" s="98" t="str">
        <f t="shared" ca="1" si="602"/>
        <v/>
      </c>
      <c r="AY560" s="98" t="str">
        <f t="shared" ca="1" si="602"/>
        <v/>
      </c>
      <c r="AZ560" s="98" t="str">
        <f t="shared" ca="1" si="602"/>
        <v/>
      </c>
      <c r="BA560" s="98" t="str">
        <f t="shared" ca="1" si="602"/>
        <v/>
      </c>
      <c r="BB560" s="98" t="str">
        <f t="shared" ca="1" si="602"/>
        <v/>
      </c>
      <c r="BC560" s="98" t="str">
        <f t="shared" ca="1" si="602"/>
        <v/>
      </c>
      <c r="BD560" s="98" t="str">
        <f t="shared" ca="1" si="602"/>
        <v/>
      </c>
      <c r="BE560" s="98" t="str">
        <f t="shared" ca="1" si="602"/>
        <v/>
      </c>
      <c r="BF560" s="98" t="str">
        <f t="shared" ca="1" si="602"/>
        <v/>
      </c>
      <c r="BG560" s="98" t="str">
        <f t="shared" ca="1" si="590"/>
        <v/>
      </c>
      <c r="BH560" s="98" t="str">
        <f t="shared" ca="1" si="590"/>
        <v/>
      </c>
      <c r="BJ560" s="98">
        <f t="shared" ca="1" si="562"/>
        <v>0.98058928312838378</v>
      </c>
      <c r="BK560" s="98">
        <f t="shared" ca="1" si="563"/>
        <v>1.1626659706468492</v>
      </c>
      <c r="BL560" s="98">
        <f t="shared" ca="1" si="564"/>
        <v>0.1358362780240302</v>
      </c>
      <c r="BM560" s="98">
        <f t="shared" ca="1" si="565"/>
        <v>0.74663942079501999</v>
      </c>
      <c r="BN560" s="98">
        <f t="shared" ca="1" si="566"/>
        <v>0.66824289728034092</v>
      </c>
      <c r="BO560" s="98">
        <f t="shared" ca="1" si="567"/>
        <v>0.3244726491729778</v>
      </c>
      <c r="BP560" s="98">
        <f t="shared" ca="1" si="568"/>
        <v>1.1060765748588781</v>
      </c>
      <c r="BQ560" s="98">
        <f t="shared" ca="1" si="569"/>
        <v>0.22611767784109149</v>
      </c>
      <c r="BR560" s="98">
        <f t="shared" ca="1" si="570"/>
        <v>0.40566407740224047</v>
      </c>
      <c r="BS560" s="98">
        <f t="shared" ca="1" si="571"/>
        <v>0.68975978550807593</v>
      </c>
      <c r="BT560" s="98">
        <f t="shared" ca="1" si="572"/>
        <v>0.3252578614665963</v>
      </c>
      <c r="BU560" s="98">
        <f t="shared" ca="1" si="573"/>
        <v>-0.14676561092638862</v>
      </c>
      <c r="BV560" s="98">
        <f t="shared" ca="1" si="574"/>
        <v>0.20283595337348059</v>
      </c>
      <c r="BW560" s="98">
        <f t="shared" ca="1" si="575"/>
        <v>0.79009011411904484</v>
      </c>
      <c r="BX560" s="98">
        <f t="shared" ca="1" si="576"/>
        <v>-0.12598521577112531</v>
      </c>
      <c r="BY560" s="98">
        <f t="shared" ca="1" si="577"/>
        <v>0.59244084032940725</v>
      </c>
      <c r="BZ560" s="98">
        <f t="shared" ca="1" si="578"/>
        <v>1.1935826578350286</v>
      </c>
      <c r="CA560" s="98">
        <f t="shared" ca="1" si="579"/>
        <v>0.82729681470110306</v>
      </c>
      <c r="CB560" s="98">
        <f t="shared" ca="1" si="580"/>
        <v>1.0921644646511166</v>
      </c>
      <c r="CC560" s="98">
        <f t="shared" ca="1" si="581"/>
        <v>1.4325336864485774</v>
      </c>
      <c r="CD560" s="98" t="str">
        <f t="shared" si="609"/>
        <v/>
      </c>
      <c r="CE560" s="98" t="str">
        <f t="shared" si="609"/>
        <v/>
      </c>
      <c r="CF560" s="98" t="str">
        <f t="shared" si="609"/>
        <v/>
      </c>
      <c r="CG560" s="98" t="str">
        <f t="shared" ref="CG560:CO617" si="611">IF(CG$61&gt;0,AH$63+AH560,"")</f>
        <v/>
      </c>
      <c r="CH560" s="98" t="str">
        <f t="shared" si="611"/>
        <v/>
      </c>
      <c r="CI560" s="98" t="str">
        <f t="shared" si="611"/>
        <v/>
      </c>
      <c r="CJ560" s="98" t="str">
        <f t="shared" si="606"/>
        <v/>
      </c>
      <c r="CK560" s="98" t="str">
        <f t="shared" si="606"/>
        <v/>
      </c>
      <c r="CL560" s="98" t="str">
        <f t="shared" si="606"/>
        <v/>
      </c>
      <c r="CM560" s="98" t="str">
        <f t="shared" si="595"/>
        <v/>
      </c>
      <c r="CN560" s="98" t="str">
        <f t="shared" si="595"/>
        <v/>
      </c>
      <c r="CO560" s="98" t="str">
        <f t="shared" si="595"/>
        <v/>
      </c>
      <c r="CP560" s="98" t="str">
        <f t="shared" si="595"/>
        <v/>
      </c>
      <c r="CQ560" s="98" t="str">
        <f t="shared" si="595"/>
        <v/>
      </c>
      <c r="CR560" s="98" t="str">
        <f t="shared" si="595"/>
        <v/>
      </c>
      <c r="CS560" s="98" t="str">
        <f t="shared" si="604"/>
        <v/>
      </c>
      <c r="CT560" s="98" t="str">
        <f t="shared" si="604"/>
        <v/>
      </c>
      <c r="CU560" s="98" t="str">
        <f t="shared" si="604"/>
        <v/>
      </c>
      <c r="CV560" s="98" t="str">
        <f t="shared" si="604"/>
        <v/>
      </c>
      <c r="CW560" s="98" t="str">
        <f t="shared" si="604"/>
        <v/>
      </c>
      <c r="CX560" s="98" t="str">
        <f t="shared" si="604"/>
        <v/>
      </c>
      <c r="CY560" s="98" t="str">
        <f t="shared" si="582"/>
        <v/>
      </c>
      <c r="CZ560" s="98" t="str">
        <f t="shared" si="582"/>
        <v/>
      </c>
      <c r="DA560" s="98" t="str">
        <f t="shared" si="582"/>
        <v/>
      </c>
      <c r="DB560" s="98" t="str">
        <f t="shared" si="582"/>
        <v/>
      </c>
      <c r="DC560" s="98" t="str">
        <f t="shared" si="582"/>
        <v/>
      </c>
      <c r="DD560" s="98" t="str">
        <f t="shared" si="582"/>
        <v/>
      </c>
      <c r="DE560" s="98" t="str">
        <f t="shared" si="582"/>
        <v/>
      </c>
      <c r="DF560" s="98" t="str">
        <f t="shared" si="582"/>
        <v/>
      </c>
      <c r="DG560" s="98" t="str">
        <f t="shared" si="594"/>
        <v/>
      </c>
      <c r="EE560" s="100">
        <f t="shared" ca="1" si="610"/>
        <v>0</v>
      </c>
      <c r="EF560" s="100">
        <f t="shared" ca="1" si="610"/>
        <v>228.00073943889171</v>
      </c>
      <c r="EG560" s="100">
        <f t="shared" ca="1" si="610"/>
        <v>412.16995351831048</v>
      </c>
      <c r="EH560" s="100">
        <f t="shared" ca="1" si="610"/>
        <v>557.49321393486912</v>
      </c>
      <c r="EI560" s="100">
        <f t="shared" ca="1" si="610"/>
        <v>668.45202241497861</v>
      </c>
      <c r="EJ560" s="100">
        <f t="shared" ca="1" si="610"/>
        <v>749.07158981440296</v>
      </c>
      <c r="EK560" s="100">
        <f t="shared" ca="1" si="610"/>
        <v>802.96426755024993</v>
      </c>
      <c r="EL560" s="100">
        <f t="shared" ca="1" si="610"/>
        <v>833.36901599281362</v>
      </c>
      <c r="EM560" s="100">
        <f t="shared" ca="1" si="610"/>
        <v>843.18726111208332</v>
      </c>
      <c r="EN560" s="100">
        <f t="shared" ca="1" si="610"/>
        <v>835.01546018465717</v>
      </c>
      <c r="EO560" s="100">
        <f t="shared" ca="1" si="610"/>
        <v>811.17466948168033</v>
      </c>
      <c r="EP560" s="100">
        <f t="shared" ca="1" si="610"/>
        <v>773.73738135767542</v>
      </c>
      <c r="EQ560" s="100">
        <f t="shared" ca="1" si="610"/>
        <v>724.55187484246392</v>
      </c>
      <c r="ER560" s="100">
        <f t="shared" ca="1" si="610"/>
        <v>665.26430251934755</v>
      </c>
      <c r="ES560" s="100">
        <f t="shared" ca="1" si="610"/>
        <v>597.33871698330211</v>
      </c>
      <c r="ET560" s="100">
        <f t="shared" ca="1" si="610"/>
        <v>522.07522235822319</v>
      </c>
      <c r="EU560" s="100">
        <f t="shared" ca="1" si="607"/>
        <v>440.62642007036618</v>
      </c>
      <c r="EV560" s="100">
        <f t="shared" ca="1" si="607"/>
        <v>354.01230319597539</v>
      </c>
      <c r="EW560" s="100">
        <f t="shared" ca="1" si="607"/>
        <v>263.1337401056237</v>
      </c>
      <c r="EX560" s="100">
        <f t="shared" ca="1" si="607"/>
        <v>168.78467570682164</v>
      </c>
      <c r="EY560" s="100">
        <f t="shared" ca="1" si="607"/>
        <v>71.663167240084931</v>
      </c>
      <c r="FA560" s="99">
        <f t="shared" ca="1" si="601"/>
        <v>0</v>
      </c>
      <c r="FB560" s="99">
        <f t="shared" ca="1" si="601"/>
        <v>0</v>
      </c>
      <c r="FC560" s="99">
        <f t="shared" ca="1" si="601"/>
        <v>0</v>
      </c>
      <c r="FD560" s="99">
        <f t="shared" ca="1" si="601"/>
        <v>0</v>
      </c>
      <c r="FE560" s="99">
        <f t="shared" ca="1" si="601"/>
        <v>0</v>
      </c>
      <c r="FF560" s="99">
        <f t="shared" ca="1" si="601"/>
        <v>0</v>
      </c>
      <c r="FG560" s="99">
        <f t="shared" ca="1" si="601"/>
        <v>0</v>
      </c>
      <c r="FH560" s="99">
        <f t="shared" ca="1" si="601"/>
        <v>0</v>
      </c>
      <c r="FI560" s="99">
        <f t="shared" ca="1" si="601"/>
        <v>1</v>
      </c>
      <c r="FJ560" s="99">
        <f t="shared" ca="1" si="601"/>
        <v>1</v>
      </c>
      <c r="FK560" s="99">
        <f t="shared" ca="1" si="601"/>
        <v>1</v>
      </c>
      <c r="FL560" s="99">
        <f t="shared" ca="1" si="601"/>
        <v>1</v>
      </c>
      <c r="FM560" s="99">
        <f t="shared" ca="1" si="601"/>
        <v>1</v>
      </c>
      <c r="FN560" s="99">
        <f t="shared" ca="1" si="601"/>
        <v>1</v>
      </c>
      <c r="FO560" s="99">
        <f t="shared" ca="1" si="601"/>
        <v>1</v>
      </c>
      <c r="FP560" s="99">
        <f t="shared" ref="FP560:GE575" ca="1" si="612">IF(AND($A560&gt;0,$B560&gt;0),IF((FP$61*EXP($D560-$B560*FP$61)-FP$61)&gt;$R$5*$H560,1,0),"")</f>
        <v>1</v>
      </c>
      <c r="FQ560" s="99">
        <f t="shared" ca="1" si="612"/>
        <v>1</v>
      </c>
      <c r="FR560" s="99">
        <f t="shared" ca="1" si="612"/>
        <v>0</v>
      </c>
      <c r="FS560" s="99">
        <f t="shared" ca="1" si="612"/>
        <v>0</v>
      </c>
      <c r="FT560" s="99">
        <f t="shared" ca="1" si="612"/>
        <v>0</v>
      </c>
      <c r="FU560" s="99">
        <f t="shared" ca="1" si="612"/>
        <v>0</v>
      </c>
      <c r="FV560" s="99">
        <f t="shared" ca="1" si="612"/>
        <v>0</v>
      </c>
      <c r="FW560" s="99">
        <f t="shared" ca="1" si="612"/>
        <v>0</v>
      </c>
      <c r="FX560" s="99">
        <f t="shared" ca="1" si="612"/>
        <v>0</v>
      </c>
      <c r="FY560" s="99">
        <f t="shared" ca="1" si="612"/>
        <v>0</v>
      </c>
      <c r="FZ560" s="99">
        <f t="shared" ca="1" si="612"/>
        <v>0</v>
      </c>
      <c r="GA560" s="99">
        <f t="shared" ca="1" si="612"/>
        <v>0</v>
      </c>
      <c r="GB560" s="99">
        <f t="shared" ca="1" si="612"/>
        <v>0</v>
      </c>
      <c r="GC560" s="99">
        <f t="shared" ca="1" si="612"/>
        <v>0</v>
      </c>
      <c r="GD560" s="99">
        <f t="shared" ca="1" si="612"/>
        <v>0</v>
      </c>
      <c r="GE560" s="99">
        <f t="shared" ca="1" si="612"/>
        <v>0</v>
      </c>
    </row>
    <row r="561" spans="1:187" x14ac:dyDescent="0.2">
      <c r="A561" s="96">
        <f t="shared" ca="1" si="552"/>
        <v>1.7383727116146024</v>
      </c>
      <c r="B561" s="97">
        <f t="shared" ca="1" si="553"/>
        <v>1.0599678586716316E-3</v>
      </c>
      <c r="C561" s="92">
        <f t="shared" ca="1" si="554"/>
        <v>0.27224139559167221</v>
      </c>
      <c r="D561" s="166">
        <f t="shared" ca="1" si="555"/>
        <v>1.7754304003514532</v>
      </c>
      <c r="E561" s="100">
        <f t="shared" ca="1" si="556"/>
        <v>1674.985128866502</v>
      </c>
      <c r="F561" s="100">
        <f t="shared" ca="1" si="557"/>
        <v>629.32519817841808</v>
      </c>
      <c r="G561" s="100">
        <f t="shared" ca="1" si="558"/>
        <v>1906.4803053143637</v>
      </c>
      <c r="H561" s="99">
        <f t="shared" ca="1" si="559"/>
        <v>1277.1551071359456</v>
      </c>
      <c r="I561" s="92">
        <f t="shared" ca="1" si="560"/>
        <v>0.66706448272127805</v>
      </c>
      <c r="J561" s="12" t="s">
        <v>588</v>
      </c>
      <c r="K561" s="98">
        <f t="shared" ca="1" si="608"/>
        <v>0.41903994694122737</v>
      </c>
      <c r="L561" s="98">
        <f t="shared" ca="1" si="608"/>
        <v>-0.15887822772362503</v>
      </c>
      <c r="M561" s="98">
        <f t="shared" ca="1" si="608"/>
        <v>-0.13938411227580294</v>
      </c>
      <c r="N561" s="98">
        <f t="shared" ca="1" si="608"/>
        <v>0.38728374206887162</v>
      </c>
      <c r="O561" s="98">
        <f t="shared" ca="1" si="608"/>
        <v>0.22590495455313264</v>
      </c>
      <c r="P561" s="98">
        <f t="shared" ca="1" si="608"/>
        <v>0.16019294342776347</v>
      </c>
      <c r="Q561" s="98">
        <f t="shared" ca="1" si="608"/>
        <v>-6.422009307023302E-2</v>
      </c>
      <c r="R561" s="98">
        <f t="shared" ca="1" si="608"/>
        <v>0.40060331906205726</v>
      </c>
      <c r="S561" s="98">
        <f t="shared" ca="1" si="608"/>
        <v>-0.13938411227580294</v>
      </c>
      <c r="T561" s="98">
        <f t="shared" ca="1" si="608"/>
        <v>0.38728374206887162</v>
      </c>
      <c r="U561" s="98">
        <f t="shared" ca="1" si="608"/>
        <v>0.10018981213011802</v>
      </c>
      <c r="V561" s="98">
        <f t="shared" ca="1" si="608"/>
        <v>0.57101157599405472</v>
      </c>
      <c r="W561" s="98">
        <f t="shared" ca="1" si="608"/>
        <v>-0.1878585854517944</v>
      </c>
      <c r="X561" s="98">
        <f t="shared" ca="1" si="608"/>
        <v>0.42970314590647374</v>
      </c>
      <c r="Y561" s="98">
        <f t="shared" ca="1" si="608"/>
        <v>0.41903994694122737</v>
      </c>
      <c r="Z561" s="98">
        <f t="shared" ca="1" si="608"/>
        <v>-0.13938411227580294</v>
      </c>
      <c r="AA561" s="98">
        <f t="shared" ca="1" si="605"/>
        <v>0.41903994694122737</v>
      </c>
      <c r="AB561" s="98">
        <f t="shared" ca="1" si="605"/>
        <v>0.38728374206887162</v>
      </c>
      <c r="AC561" s="98">
        <f t="shared" ca="1" si="605"/>
        <v>0.57101157599405472</v>
      </c>
      <c r="AD561" s="98">
        <f t="shared" ca="1" si="605"/>
        <v>0.38728374206887162</v>
      </c>
      <c r="AE561" s="98" t="str">
        <f t="shared" ca="1" si="605"/>
        <v/>
      </c>
      <c r="AF561" s="98" t="str">
        <f t="shared" ca="1" si="603"/>
        <v/>
      </c>
      <c r="AG561" s="98" t="str">
        <f t="shared" ca="1" si="603"/>
        <v/>
      </c>
      <c r="AH561" s="98" t="str">
        <f t="shared" ca="1" si="603"/>
        <v/>
      </c>
      <c r="AI561" s="98" t="str">
        <f t="shared" ca="1" si="603"/>
        <v/>
      </c>
      <c r="AJ561" s="98" t="str">
        <f t="shared" ca="1" si="603"/>
        <v/>
      </c>
      <c r="AK561" s="98" t="str">
        <f t="shared" ca="1" si="603"/>
        <v/>
      </c>
      <c r="AL561" s="98" t="str">
        <f t="shared" ca="1" si="603"/>
        <v/>
      </c>
      <c r="AM561" s="98" t="str">
        <f t="shared" ca="1" si="603"/>
        <v/>
      </c>
      <c r="AN561" s="98" t="str">
        <f t="shared" ca="1" si="603"/>
        <v/>
      </c>
      <c r="AO561" s="98" t="str">
        <f t="shared" ca="1" si="603"/>
        <v/>
      </c>
      <c r="AP561" s="98" t="str">
        <f t="shared" ca="1" si="603"/>
        <v/>
      </c>
      <c r="AQ561" s="98" t="str">
        <f t="shared" ca="1" si="602"/>
        <v/>
      </c>
      <c r="AR561" s="98" t="str">
        <f t="shared" ca="1" si="602"/>
        <v/>
      </c>
      <c r="AS561" s="98" t="str">
        <f t="shared" ca="1" si="602"/>
        <v/>
      </c>
      <c r="AT561" s="98" t="str">
        <f t="shared" ca="1" si="602"/>
        <v/>
      </c>
      <c r="AU561" s="98" t="str">
        <f t="shared" ca="1" si="602"/>
        <v/>
      </c>
      <c r="AV561" s="98" t="str">
        <f t="shared" ca="1" si="602"/>
        <v/>
      </c>
      <c r="AW561" s="98" t="str">
        <f t="shared" ca="1" si="602"/>
        <v/>
      </c>
      <c r="AX561" s="98" t="str">
        <f t="shared" ca="1" si="602"/>
        <v/>
      </c>
      <c r="AY561" s="98" t="str">
        <f t="shared" ca="1" si="602"/>
        <v/>
      </c>
      <c r="AZ561" s="98" t="str">
        <f t="shared" ca="1" si="602"/>
        <v/>
      </c>
      <c r="BA561" s="98" t="str">
        <f t="shared" ca="1" si="602"/>
        <v/>
      </c>
      <c r="BB561" s="98" t="str">
        <f t="shared" ca="1" si="602"/>
        <v/>
      </c>
      <c r="BC561" s="98" t="str">
        <f t="shared" ca="1" si="602"/>
        <v/>
      </c>
      <c r="BD561" s="98" t="str">
        <f t="shared" ca="1" si="602"/>
        <v/>
      </c>
      <c r="BE561" s="98" t="str">
        <f t="shared" ca="1" si="602"/>
        <v/>
      </c>
      <c r="BF561" s="98" t="str">
        <f t="shared" ca="1" si="602"/>
        <v/>
      </c>
      <c r="BG561" s="98" t="str">
        <f t="shared" ca="1" si="590"/>
        <v/>
      </c>
      <c r="BH561" s="98" t="str">
        <f t="shared" ca="1" si="590"/>
        <v/>
      </c>
      <c r="BJ561" s="98">
        <f t="shared" ca="1" si="562"/>
        <v>1.1737242755164785</v>
      </c>
      <c r="BK561" s="98">
        <f t="shared" ca="1" si="563"/>
        <v>0.80978211050134197</v>
      </c>
      <c r="BL561" s="98">
        <f t="shared" ca="1" si="564"/>
        <v>0.54596300653687369</v>
      </c>
      <c r="BM561" s="98">
        <f t="shared" ca="1" si="565"/>
        <v>1.2928013905875166</v>
      </c>
      <c r="BN561" s="98">
        <f t="shared" ca="1" si="566"/>
        <v>1.0186011440772007</v>
      </c>
      <c r="BO561" s="98">
        <f t="shared" ca="1" si="567"/>
        <v>1.1539509854480672</v>
      </c>
      <c r="BP561" s="98">
        <f t="shared" ca="1" si="568"/>
        <v>0.88166353836088163</v>
      </c>
      <c r="BQ561" s="98">
        <f t="shared" ca="1" si="569"/>
        <v>1.1762318376917951</v>
      </c>
      <c r="BR561" s="98">
        <f t="shared" ca="1" si="570"/>
        <v>0.45413855057823194</v>
      </c>
      <c r="BS561" s="98">
        <f t="shared" ca="1" si="571"/>
        <v>0.91685058414918408</v>
      </c>
      <c r="BT561" s="98">
        <f t="shared" ca="1" si="572"/>
        <v>0.56483178587251726</v>
      </c>
      <c r="BU561" s="98">
        <f t="shared" ca="1" si="573"/>
        <v>0.97375680585631252</v>
      </c>
      <c r="BV561" s="98">
        <f t="shared" ca="1" si="574"/>
        <v>0.24887313052035703</v>
      </c>
      <c r="BW561" s="98">
        <f t="shared" ca="1" si="575"/>
        <v>1.407651845477313</v>
      </c>
      <c r="BX561" s="98">
        <f t="shared" ca="1" si="576"/>
        <v>1.1831853817871236</v>
      </c>
      <c r="BY561" s="98">
        <f t="shared" ca="1" si="577"/>
        <v>0.61193495577722934</v>
      </c>
      <c r="BZ561" s="98">
        <f t="shared" ca="1" si="578"/>
        <v>1.2253388627073845</v>
      </c>
      <c r="CA561" s="98">
        <f t="shared" ca="1" si="579"/>
        <v>1.1143907446398567</v>
      </c>
      <c r="CB561" s="98">
        <f t="shared" ca="1" si="580"/>
        <v>1.5029830972174079</v>
      </c>
      <c r="CC561" s="98">
        <f t="shared" ca="1" si="581"/>
        <v>1.248805852523394</v>
      </c>
      <c r="CD561" s="98" t="str">
        <f t="shared" ref="CD561:CF588" si="613">IF(CD$61&gt;0,AE$63+AE561,"")</f>
        <v/>
      </c>
      <c r="CE561" s="98" t="str">
        <f t="shared" si="613"/>
        <v/>
      </c>
      <c r="CF561" s="98" t="str">
        <f t="shared" si="613"/>
        <v/>
      </c>
      <c r="CG561" s="98" t="str">
        <f t="shared" si="611"/>
        <v/>
      </c>
      <c r="CH561" s="98" t="str">
        <f t="shared" si="611"/>
        <v/>
      </c>
      <c r="CI561" s="98" t="str">
        <f t="shared" si="611"/>
        <v/>
      </c>
      <c r="CJ561" s="98" t="str">
        <f t="shared" si="606"/>
        <v/>
      </c>
      <c r="CK561" s="98" t="str">
        <f t="shared" si="606"/>
        <v/>
      </c>
      <c r="CL561" s="98" t="str">
        <f t="shared" si="606"/>
        <v/>
      </c>
      <c r="CM561" s="98" t="str">
        <f t="shared" si="595"/>
        <v/>
      </c>
      <c r="CN561" s="98" t="str">
        <f t="shared" si="595"/>
        <v/>
      </c>
      <c r="CO561" s="98" t="str">
        <f t="shared" si="595"/>
        <v/>
      </c>
      <c r="CP561" s="98" t="str">
        <f t="shared" si="595"/>
        <v/>
      </c>
      <c r="CQ561" s="98" t="str">
        <f t="shared" si="595"/>
        <v/>
      </c>
      <c r="CR561" s="98" t="str">
        <f t="shared" si="595"/>
        <v/>
      </c>
      <c r="CS561" s="98" t="str">
        <f t="shared" si="604"/>
        <v/>
      </c>
      <c r="CT561" s="98" t="str">
        <f t="shared" si="604"/>
        <v/>
      </c>
      <c r="CU561" s="98" t="str">
        <f t="shared" si="604"/>
        <v/>
      </c>
      <c r="CV561" s="98" t="str">
        <f t="shared" si="604"/>
        <v/>
      </c>
      <c r="CW561" s="98" t="str">
        <f t="shared" si="604"/>
        <v/>
      </c>
      <c r="CX561" s="98" t="str">
        <f t="shared" si="604"/>
        <v/>
      </c>
      <c r="CY561" s="98" t="str">
        <f t="shared" si="582"/>
        <v/>
      </c>
      <c r="CZ561" s="98" t="str">
        <f t="shared" si="582"/>
        <v/>
      </c>
      <c r="DA561" s="98" t="str">
        <f t="shared" si="582"/>
        <v/>
      </c>
      <c r="DB561" s="98" t="str">
        <f t="shared" si="582"/>
        <v/>
      </c>
      <c r="DC561" s="98" t="str">
        <f t="shared" si="582"/>
        <v/>
      </c>
      <c r="DD561" s="98" t="str">
        <f t="shared" si="582"/>
        <v/>
      </c>
      <c r="DE561" s="98" t="str">
        <f t="shared" si="582"/>
        <v/>
      </c>
      <c r="DF561" s="98" t="str">
        <f t="shared" ref="DF561:DG624" si="614">IF(DF$61&gt;0,BG$63+BG561,"")</f>
        <v/>
      </c>
      <c r="DG561" s="98" t="str">
        <f t="shared" si="594"/>
        <v/>
      </c>
      <c r="EE561" s="100">
        <f t="shared" ca="1" si="610"/>
        <v>0</v>
      </c>
      <c r="EF561" s="100">
        <f t="shared" ca="1" si="610"/>
        <v>276.58423774432737</v>
      </c>
      <c r="EG561" s="100">
        <f t="shared" ca="1" si="610"/>
        <v>510.88393183082093</v>
      </c>
      <c r="EH561" s="100">
        <f t="shared" ca="1" si="610"/>
        <v>706.87122492288972</v>
      </c>
      <c r="EI561" s="100">
        <f t="shared" ca="1" si="610"/>
        <v>868.1865825698311</v>
      </c>
      <c r="EJ561" s="100">
        <f t="shared" ca="1" si="610"/>
        <v>998.16475755655563</v>
      </c>
      <c r="EK561" s="100">
        <f t="shared" ca="1" si="610"/>
        <v>1099.8588030135966</v>
      </c>
      <c r="EL561" s="100">
        <f t="shared" ca="1" si="610"/>
        <v>1176.062276851228</v>
      </c>
      <c r="EM561" s="100">
        <f t="shared" ca="1" si="610"/>
        <v>1229.3297698779302</v>
      </c>
      <c r="EN561" s="100">
        <f t="shared" ca="1" si="610"/>
        <v>1261.9958804787088</v>
      </c>
      <c r="EO561" s="100">
        <f t="shared" ca="1" si="610"/>
        <v>1276.1927499129552</v>
      </c>
      <c r="EP561" s="100">
        <f t="shared" ca="1" si="610"/>
        <v>1273.8662640979187</v>
      </c>
      <c r="EQ561" s="100">
        <f t="shared" ca="1" si="610"/>
        <v>1256.7910201292484</v>
      </c>
      <c r="ER561" s="100">
        <f t="shared" ca="1" si="610"/>
        <v>1226.5841487139232</v>
      </c>
      <c r="ES561" s="100">
        <f t="shared" ca="1" si="610"/>
        <v>1184.7180771157377</v>
      </c>
      <c r="ET561" s="100">
        <f t="shared" ca="1" si="610"/>
        <v>1132.5323111043108</v>
      </c>
      <c r="EU561" s="100">
        <f t="shared" ca="1" si="607"/>
        <v>1071.2443087227725</v>
      </c>
      <c r="EV561" s="100">
        <f t="shared" ca="1" si="607"/>
        <v>1001.9595134165245</v>
      </c>
      <c r="EW561" s="100">
        <f t="shared" ca="1" si="607"/>
        <v>925.6806091675694</v>
      </c>
      <c r="EX561" s="100">
        <f t="shared" ca="1" si="607"/>
        <v>843.31605572955709</v>
      </c>
      <c r="EY561" s="100">
        <f t="shared" ca="1" si="607"/>
        <v>755.68795783347991</v>
      </c>
      <c r="FA561" s="99">
        <f t="shared" ref="FA561:FP576" ca="1" si="615">IF(AND($A561&gt;0,$B561&gt;0),IF((FA$61*EXP($D561-$B561*FA$61)-FA$61)&gt;$R$5*$H561,1,0),"")</f>
        <v>0</v>
      </c>
      <c r="FB561" s="99">
        <f t="shared" ca="1" si="615"/>
        <v>0</v>
      </c>
      <c r="FC561" s="99">
        <f t="shared" ca="1" si="615"/>
        <v>0</v>
      </c>
      <c r="FD561" s="99">
        <f t="shared" ca="1" si="615"/>
        <v>0</v>
      </c>
      <c r="FE561" s="99">
        <f t="shared" ca="1" si="615"/>
        <v>0</v>
      </c>
      <c r="FF561" s="99">
        <f t="shared" ca="1" si="615"/>
        <v>0</v>
      </c>
      <c r="FG561" s="99">
        <f t="shared" ca="1" si="615"/>
        <v>0</v>
      </c>
      <c r="FH561" s="99">
        <f t="shared" ca="1" si="615"/>
        <v>0</v>
      </c>
      <c r="FI561" s="99">
        <f t="shared" ca="1" si="615"/>
        <v>0</v>
      </c>
      <c r="FJ561" s="99">
        <f t="shared" ca="1" si="615"/>
        <v>0</v>
      </c>
      <c r="FK561" s="99">
        <f t="shared" ca="1" si="615"/>
        <v>1</v>
      </c>
      <c r="FL561" s="99">
        <f t="shared" ca="1" si="615"/>
        <v>1</v>
      </c>
      <c r="FM561" s="99">
        <f t="shared" ca="1" si="615"/>
        <v>1</v>
      </c>
      <c r="FN561" s="99">
        <f t="shared" ca="1" si="615"/>
        <v>1</v>
      </c>
      <c r="FO561" s="99">
        <f t="shared" ca="1" si="615"/>
        <v>1</v>
      </c>
      <c r="FP561" s="99">
        <f t="shared" ca="1" si="615"/>
        <v>1</v>
      </c>
      <c r="FQ561" s="99">
        <f t="shared" ca="1" si="612"/>
        <v>1</v>
      </c>
      <c r="FR561" s="99">
        <f t="shared" ca="1" si="612"/>
        <v>1</v>
      </c>
      <c r="FS561" s="99">
        <f t="shared" ca="1" si="612"/>
        <v>1</v>
      </c>
      <c r="FT561" s="99">
        <f t="shared" ca="1" si="612"/>
        <v>1</v>
      </c>
      <c r="FU561" s="99">
        <f t="shared" ca="1" si="612"/>
        <v>1</v>
      </c>
      <c r="FV561" s="99">
        <f t="shared" ca="1" si="612"/>
        <v>1</v>
      </c>
      <c r="FW561" s="99">
        <f t="shared" ca="1" si="612"/>
        <v>1</v>
      </c>
      <c r="FX561" s="99">
        <f t="shared" ca="1" si="612"/>
        <v>0</v>
      </c>
      <c r="FY561" s="99">
        <f t="shared" ca="1" si="612"/>
        <v>0</v>
      </c>
      <c r="FZ561" s="99">
        <f t="shared" ca="1" si="612"/>
        <v>0</v>
      </c>
      <c r="GA561" s="99">
        <f t="shared" ca="1" si="612"/>
        <v>0</v>
      </c>
      <c r="GB561" s="99">
        <f t="shared" ca="1" si="612"/>
        <v>0</v>
      </c>
      <c r="GC561" s="99">
        <f t="shared" ca="1" si="612"/>
        <v>0</v>
      </c>
      <c r="GD561" s="99">
        <f t="shared" ca="1" si="612"/>
        <v>0</v>
      </c>
      <c r="GE561" s="99">
        <f t="shared" ca="1" si="612"/>
        <v>0</v>
      </c>
    </row>
    <row r="562" spans="1:187" x14ac:dyDescent="0.2">
      <c r="A562" s="96">
        <f t="shared" ca="1" si="552"/>
        <v>1.2851764431256831</v>
      </c>
      <c r="B562" s="97">
        <f t="shared" ca="1" si="553"/>
        <v>6.2233624107215283E-4</v>
      </c>
      <c r="C562" s="92">
        <f t="shared" ca="1" si="554"/>
        <v>0.38022176920791889</v>
      </c>
      <c r="D562" s="166">
        <f t="shared" ca="1" si="555"/>
        <v>1.357460740015483</v>
      </c>
      <c r="E562" s="100">
        <f t="shared" ca="1" si="556"/>
        <v>2181.2336329262575</v>
      </c>
      <c r="F562" s="100">
        <f t="shared" ca="1" si="557"/>
        <v>883.35108495821714</v>
      </c>
      <c r="G562" s="100">
        <f t="shared" ca="1" si="558"/>
        <v>1981.1684433625846</v>
      </c>
      <c r="H562" s="99">
        <f t="shared" ca="1" si="559"/>
        <v>1097.8173584043675</v>
      </c>
      <c r="I562" s="92">
        <f t="shared" ca="1" si="560"/>
        <v>0.54974139375990472</v>
      </c>
      <c r="J562" s="12" t="s">
        <v>589</v>
      </c>
      <c r="K562" s="98">
        <f t="shared" ca="1" si="608"/>
        <v>-6.422009307023302E-2</v>
      </c>
      <c r="L562" s="98">
        <f t="shared" ca="1" si="608"/>
        <v>6.5152420796179999E-2</v>
      </c>
      <c r="M562" s="98">
        <f t="shared" ca="1" si="608"/>
        <v>0.22590495455313264</v>
      </c>
      <c r="N562" s="98">
        <f t="shared" ca="1" si="608"/>
        <v>0.41903994694122737</v>
      </c>
      <c r="O562" s="98">
        <f t="shared" ca="1" si="608"/>
        <v>0.42970314590647374</v>
      </c>
      <c r="P562" s="98">
        <f t="shared" ca="1" si="608"/>
        <v>0.57101157599405472</v>
      </c>
      <c r="Q562" s="98">
        <f t="shared" ca="1" si="608"/>
        <v>0.41903994694122737</v>
      </c>
      <c r="R562" s="98">
        <f t="shared" ca="1" si="608"/>
        <v>-0.13938411227580294</v>
      </c>
      <c r="S562" s="98">
        <f t="shared" ca="1" si="608"/>
        <v>0.38728374206887162</v>
      </c>
      <c r="T562" s="98">
        <f t="shared" ca="1" si="608"/>
        <v>6.4529464315084328E-2</v>
      </c>
      <c r="U562" s="98">
        <f t="shared" ca="1" si="608"/>
        <v>0.57101157599405472</v>
      </c>
      <c r="V562" s="98">
        <f t="shared" ca="1" si="608"/>
        <v>-0.23389576259867084</v>
      </c>
      <c r="W562" s="98">
        <f t="shared" ca="1" si="608"/>
        <v>6.5152420796179999E-2</v>
      </c>
      <c r="X562" s="98">
        <f t="shared" ca="1" si="608"/>
        <v>-0.89013065061702146</v>
      </c>
      <c r="Y562" s="98">
        <f t="shared" ca="1" si="608"/>
        <v>6.5152420796179999E-2</v>
      </c>
      <c r="Z562" s="98">
        <f t="shared" ca="1" si="608"/>
        <v>6.5152420796179999E-2</v>
      </c>
      <c r="AA562" s="98">
        <f t="shared" ca="1" si="605"/>
        <v>0.16019294342776347</v>
      </c>
      <c r="AB562" s="98">
        <f t="shared" ca="1" si="605"/>
        <v>0.22590495455313264</v>
      </c>
      <c r="AC562" s="98">
        <f t="shared" ca="1" si="605"/>
        <v>-0.6692853928473258</v>
      </c>
      <c r="AD562" s="98">
        <f t="shared" ca="1" si="605"/>
        <v>-6.422009307023302E-2</v>
      </c>
      <c r="AE562" s="98" t="str">
        <f t="shared" ca="1" si="605"/>
        <v/>
      </c>
      <c r="AF562" s="98" t="str">
        <f t="shared" ca="1" si="603"/>
        <v/>
      </c>
      <c r="AG562" s="98" t="str">
        <f t="shared" ca="1" si="603"/>
        <v/>
      </c>
      <c r="AH562" s="98" t="str">
        <f t="shared" ca="1" si="603"/>
        <v/>
      </c>
      <c r="AI562" s="98" t="str">
        <f t="shared" ca="1" si="603"/>
        <v/>
      </c>
      <c r="AJ562" s="98" t="str">
        <f t="shared" ca="1" si="603"/>
        <v/>
      </c>
      <c r="AK562" s="98" t="str">
        <f t="shared" ca="1" si="603"/>
        <v/>
      </c>
      <c r="AL562" s="98" t="str">
        <f t="shared" ca="1" si="603"/>
        <v/>
      </c>
      <c r="AM562" s="98" t="str">
        <f t="shared" ca="1" si="603"/>
        <v/>
      </c>
      <c r="AN562" s="98" t="str">
        <f t="shared" ca="1" si="603"/>
        <v/>
      </c>
      <c r="AO562" s="98" t="str">
        <f t="shared" ca="1" si="603"/>
        <v/>
      </c>
      <c r="AP562" s="98" t="str">
        <f t="shared" ca="1" si="603"/>
        <v/>
      </c>
      <c r="AQ562" s="98" t="str">
        <f t="shared" ca="1" si="602"/>
        <v/>
      </c>
      <c r="AR562" s="98" t="str">
        <f t="shared" ca="1" si="602"/>
        <v/>
      </c>
      <c r="AS562" s="98" t="str">
        <f t="shared" ca="1" si="602"/>
        <v/>
      </c>
      <c r="AT562" s="98" t="str">
        <f t="shared" ca="1" si="602"/>
        <v/>
      </c>
      <c r="AU562" s="98" t="str">
        <f t="shared" ref="AQ562:BF578" ca="1" si="616">IF(AU$61&gt;0,INDEX($K$64:$BH$64,INT($K$1*RAND())+1),"")</f>
        <v/>
      </c>
      <c r="AV562" s="98" t="str">
        <f t="shared" ca="1" si="616"/>
        <v/>
      </c>
      <c r="AW562" s="98" t="str">
        <f t="shared" ca="1" si="616"/>
        <v/>
      </c>
      <c r="AX562" s="98" t="str">
        <f t="shared" ca="1" si="616"/>
        <v/>
      </c>
      <c r="AY562" s="98" t="str">
        <f t="shared" ca="1" si="616"/>
        <v/>
      </c>
      <c r="AZ562" s="98" t="str">
        <f t="shared" ca="1" si="616"/>
        <v/>
      </c>
      <c r="BA562" s="98" t="str">
        <f t="shared" ca="1" si="616"/>
        <v/>
      </c>
      <c r="BB562" s="98" t="str">
        <f t="shared" ca="1" si="616"/>
        <v/>
      </c>
      <c r="BC562" s="98" t="str">
        <f t="shared" ca="1" si="616"/>
        <v/>
      </c>
      <c r="BD562" s="98" t="str">
        <f t="shared" ca="1" si="616"/>
        <v/>
      </c>
      <c r="BE562" s="98" t="str">
        <f t="shared" ca="1" si="616"/>
        <v/>
      </c>
      <c r="BF562" s="98" t="str">
        <f t="shared" ca="1" si="616"/>
        <v/>
      </c>
      <c r="BG562" s="98" t="str">
        <f t="shared" ca="1" si="590"/>
        <v/>
      </c>
      <c r="BH562" s="98" t="str">
        <f t="shared" ca="1" si="590"/>
        <v/>
      </c>
      <c r="BJ562" s="98">
        <f t="shared" ca="1" si="562"/>
        <v>0.69046423550501812</v>
      </c>
      <c r="BK562" s="98">
        <f t="shared" ca="1" si="563"/>
        <v>1.033812759021147</v>
      </c>
      <c r="BL562" s="98">
        <f t="shared" ca="1" si="564"/>
        <v>0.91125207336580927</v>
      </c>
      <c r="BM562" s="98">
        <f t="shared" ca="1" si="565"/>
        <v>1.3245575954598725</v>
      </c>
      <c r="BN562" s="98">
        <f t="shared" ca="1" si="566"/>
        <v>1.2223993354305418</v>
      </c>
      <c r="BO562" s="98">
        <f t="shared" ca="1" si="567"/>
        <v>1.5647696180143584</v>
      </c>
      <c r="BP562" s="98">
        <f t="shared" ca="1" si="568"/>
        <v>1.3649235783723421</v>
      </c>
      <c r="BQ562" s="98">
        <f t="shared" ca="1" si="569"/>
        <v>0.63624440635393498</v>
      </c>
      <c r="BR562" s="98">
        <f t="shared" ca="1" si="570"/>
        <v>0.98080640492290649</v>
      </c>
      <c r="BS562" s="98">
        <f t="shared" ca="1" si="571"/>
        <v>0.59409630639539679</v>
      </c>
      <c r="BT562" s="98">
        <f t="shared" ca="1" si="572"/>
        <v>1.0356535497364541</v>
      </c>
      <c r="BU562" s="98">
        <f t="shared" ca="1" si="573"/>
        <v>0.16884946726358696</v>
      </c>
      <c r="BV562" s="98">
        <f t="shared" ca="1" si="574"/>
        <v>0.50188413676833143</v>
      </c>
      <c r="BW562" s="98">
        <f t="shared" ca="1" si="575"/>
        <v>8.781804895381784E-2</v>
      </c>
      <c r="BX562" s="98">
        <f t="shared" ca="1" si="576"/>
        <v>0.82929785564207614</v>
      </c>
      <c r="BY562" s="98">
        <f t="shared" ca="1" si="577"/>
        <v>0.81647148884921228</v>
      </c>
      <c r="BZ562" s="98">
        <f t="shared" ca="1" si="578"/>
        <v>0.96649185919392044</v>
      </c>
      <c r="CA562" s="98">
        <f t="shared" ca="1" si="579"/>
        <v>0.95301195712411768</v>
      </c>
      <c r="CB562" s="98">
        <f t="shared" ca="1" si="580"/>
        <v>0.26268612837602723</v>
      </c>
      <c r="CC562" s="98">
        <f t="shared" ca="1" si="581"/>
        <v>0.79730201738428952</v>
      </c>
      <c r="CD562" s="98" t="str">
        <f t="shared" si="613"/>
        <v/>
      </c>
      <c r="CE562" s="98" t="str">
        <f t="shared" si="613"/>
        <v/>
      </c>
      <c r="CF562" s="98" t="str">
        <f t="shared" si="613"/>
        <v/>
      </c>
      <c r="CG562" s="98" t="str">
        <f t="shared" si="611"/>
        <v/>
      </c>
      <c r="CH562" s="98" t="str">
        <f t="shared" si="611"/>
        <v/>
      </c>
      <c r="CI562" s="98" t="str">
        <f t="shared" si="611"/>
        <v/>
      </c>
      <c r="CJ562" s="98" t="str">
        <f t="shared" si="606"/>
        <v/>
      </c>
      <c r="CK562" s="98" t="str">
        <f t="shared" si="606"/>
        <v/>
      </c>
      <c r="CL562" s="98" t="str">
        <f t="shared" si="606"/>
        <v/>
      </c>
      <c r="CM562" s="98" t="str">
        <f t="shared" si="595"/>
        <v/>
      </c>
      <c r="CN562" s="98" t="str">
        <f t="shared" si="595"/>
        <v/>
      </c>
      <c r="CO562" s="98" t="str">
        <f t="shared" si="595"/>
        <v/>
      </c>
      <c r="CP562" s="98" t="str">
        <f t="shared" si="595"/>
        <v/>
      </c>
      <c r="CQ562" s="98" t="str">
        <f t="shared" si="595"/>
        <v/>
      </c>
      <c r="CR562" s="98" t="str">
        <f t="shared" si="595"/>
        <v/>
      </c>
      <c r="CS562" s="98" t="str">
        <f t="shared" si="604"/>
        <v/>
      </c>
      <c r="CT562" s="98" t="str">
        <f t="shared" si="604"/>
        <v/>
      </c>
      <c r="CU562" s="98" t="str">
        <f t="shared" si="604"/>
        <v/>
      </c>
      <c r="CV562" s="98" t="str">
        <f t="shared" si="604"/>
        <v/>
      </c>
      <c r="CW562" s="98" t="str">
        <f t="shared" si="604"/>
        <v/>
      </c>
      <c r="CX562" s="98" t="str">
        <f t="shared" si="604"/>
        <v/>
      </c>
      <c r="CY562" s="98" t="str">
        <f t="shared" si="604"/>
        <v/>
      </c>
      <c r="CZ562" s="98" t="str">
        <f t="shared" si="604"/>
        <v/>
      </c>
      <c r="DA562" s="98" t="str">
        <f t="shared" si="604"/>
        <v/>
      </c>
      <c r="DB562" s="98" t="str">
        <f t="shared" si="604"/>
        <v/>
      </c>
      <c r="DC562" s="98" t="str">
        <f t="shared" si="604"/>
        <v/>
      </c>
      <c r="DD562" s="98" t="str">
        <f t="shared" si="604"/>
        <v/>
      </c>
      <c r="DE562" s="98" t="str">
        <f t="shared" si="604"/>
        <v/>
      </c>
      <c r="DF562" s="98" t="str">
        <f t="shared" si="614"/>
        <v/>
      </c>
      <c r="DG562" s="98" t="str">
        <f t="shared" si="594"/>
        <v/>
      </c>
      <c r="EE562" s="100">
        <f t="shared" ca="1" si="610"/>
        <v>0</v>
      </c>
      <c r="EF562" s="100">
        <f t="shared" ca="1" si="610"/>
        <v>167.26963772273518</v>
      </c>
      <c r="EG562" s="100">
        <f t="shared" ca="1" si="610"/>
        <v>317.52799490724124</v>
      </c>
      <c r="EH562" s="100">
        <f t="shared" ca="1" si="610"/>
        <v>451.72581022134688</v>
      </c>
      <c r="EI562" s="100">
        <f t="shared" ca="1" si="610"/>
        <v>570.76659071893391</v>
      </c>
      <c r="EJ562" s="100">
        <f t="shared" ca="1" si="610"/>
        <v>675.50881160191443</v>
      </c>
      <c r="EK562" s="100">
        <f t="shared" ca="1" si="610"/>
        <v>766.76801762870616</v>
      </c>
      <c r="EL562" s="100">
        <f t="shared" ca="1" si="610"/>
        <v>845.31883044453195</v>
      </c>
      <c r="EM562" s="100">
        <f t="shared" ca="1" si="610"/>
        <v>911.8968659268254</v>
      </c>
      <c r="EN562" s="100">
        <f t="shared" ca="1" si="610"/>
        <v>967.2005654645958</v>
      </c>
      <c r="EO562" s="100">
        <f t="shared" ca="1" si="610"/>
        <v>1011.8929449235051</v>
      </c>
      <c r="EP562" s="100">
        <f t="shared" ca="1" si="610"/>
        <v>1046.6032648883129</v>
      </c>
      <c r="EQ562" s="100">
        <f t="shared" ca="1" si="610"/>
        <v>1071.9286256209762</v>
      </c>
      <c r="ER562" s="100">
        <f t="shared" ca="1" si="610"/>
        <v>1088.4354900257636</v>
      </c>
      <c r="ES562" s="100">
        <f t="shared" ca="1" si="610"/>
        <v>1096.6611377719796</v>
      </c>
      <c r="ET562" s="100">
        <f t="shared" ca="1" si="610"/>
        <v>1097.1150535900806</v>
      </c>
      <c r="EU562" s="100">
        <f t="shared" ca="1" si="607"/>
        <v>1090.2802526277774</v>
      </c>
      <c r="EV562" s="100">
        <f t="shared" ca="1" si="607"/>
        <v>1076.6145456290303</v>
      </c>
      <c r="EW562" s="100">
        <f t="shared" ca="1" si="607"/>
        <v>1056.551746580297</v>
      </c>
      <c r="EX562" s="100">
        <f t="shared" ca="1" si="607"/>
        <v>1030.5028253549092</v>
      </c>
      <c r="EY562" s="100">
        <f t="shared" ca="1" si="607"/>
        <v>998.8570077777149</v>
      </c>
      <c r="FA562" s="99">
        <f t="shared" ca="1" si="615"/>
        <v>0</v>
      </c>
      <c r="FB562" s="99">
        <f t="shared" ca="1" si="615"/>
        <v>0</v>
      </c>
      <c r="FC562" s="99">
        <f t="shared" ca="1" si="615"/>
        <v>0</v>
      </c>
      <c r="FD562" s="99">
        <f t="shared" ca="1" si="615"/>
        <v>0</v>
      </c>
      <c r="FE562" s="99">
        <f t="shared" ca="1" si="615"/>
        <v>0</v>
      </c>
      <c r="FF562" s="99">
        <f t="shared" ca="1" si="615"/>
        <v>0</v>
      </c>
      <c r="FG562" s="99">
        <f t="shared" ca="1" si="615"/>
        <v>0</v>
      </c>
      <c r="FH562" s="99">
        <f t="shared" ca="1" si="615"/>
        <v>0</v>
      </c>
      <c r="FI562" s="99">
        <f t="shared" ca="1" si="615"/>
        <v>0</v>
      </c>
      <c r="FJ562" s="99">
        <f t="shared" ca="1" si="615"/>
        <v>0</v>
      </c>
      <c r="FK562" s="99">
        <f t="shared" ca="1" si="615"/>
        <v>0</v>
      </c>
      <c r="FL562" s="99">
        <f t="shared" ca="1" si="615"/>
        <v>0</v>
      </c>
      <c r="FM562" s="99">
        <f t="shared" ca="1" si="615"/>
        <v>0</v>
      </c>
      <c r="FN562" s="99">
        <f t="shared" ca="1" si="615"/>
        <v>0</v>
      </c>
      <c r="FO562" s="99">
        <f t="shared" ca="1" si="615"/>
        <v>0</v>
      </c>
      <c r="FP562" s="99">
        <f t="shared" ca="1" si="615"/>
        <v>1</v>
      </c>
      <c r="FQ562" s="99">
        <f t="shared" ca="1" si="612"/>
        <v>1</v>
      </c>
      <c r="FR562" s="99">
        <f t="shared" ca="1" si="612"/>
        <v>1</v>
      </c>
      <c r="FS562" s="99">
        <f t="shared" ca="1" si="612"/>
        <v>1</v>
      </c>
      <c r="FT562" s="99">
        <f t="shared" ca="1" si="612"/>
        <v>1</v>
      </c>
      <c r="FU562" s="99">
        <f t="shared" ca="1" si="612"/>
        <v>1</v>
      </c>
      <c r="FV562" s="99">
        <f t="shared" ca="1" si="612"/>
        <v>1</v>
      </c>
      <c r="FW562" s="99">
        <f t="shared" ca="1" si="612"/>
        <v>1</v>
      </c>
      <c r="FX562" s="99">
        <f t="shared" ca="1" si="612"/>
        <v>1</v>
      </c>
      <c r="FY562" s="99">
        <f t="shared" ca="1" si="612"/>
        <v>1</v>
      </c>
      <c r="FZ562" s="99">
        <f t="shared" ca="1" si="612"/>
        <v>1</v>
      </c>
      <c r="GA562" s="99">
        <f t="shared" ca="1" si="612"/>
        <v>1</v>
      </c>
      <c r="GB562" s="99">
        <f t="shared" ca="1" si="612"/>
        <v>1</v>
      </c>
      <c r="GC562" s="99">
        <f t="shared" ca="1" si="612"/>
        <v>1</v>
      </c>
      <c r="GD562" s="99">
        <f t="shared" ca="1" si="612"/>
        <v>1</v>
      </c>
      <c r="GE562" s="99">
        <f t="shared" ca="1" si="612"/>
        <v>1</v>
      </c>
    </row>
    <row r="563" spans="1:187" x14ac:dyDescent="0.2">
      <c r="A563" s="96">
        <f t="shared" ca="1" si="552"/>
        <v>1.0618539571887173</v>
      </c>
      <c r="B563" s="97">
        <f t="shared" ca="1" si="553"/>
        <v>5.17360204601766E-4</v>
      </c>
      <c r="C563" s="92">
        <f t="shared" ca="1" si="554"/>
        <v>0.3524410013385933</v>
      </c>
      <c r="D563" s="166">
        <f t="shared" ca="1" si="555"/>
        <v>1.1239612869009925</v>
      </c>
      <c r="E563" s="100">
        <f t="shared" ca="1" si="556"/>
        <v>2172.4927369822599</v>
      </c>
      <c r="F563" s="100">
        <f t="shared" ca="1" si="557"/>
        <v>915.32052722021513</v>
      </c>
      <c r="G563" s="100">
        <f t="shared" ca="1" si="558"/>
        <v>1754.0543847298663</v>
      </c>
      <c r="H563" s="99">
        <f t="shared" ca="1" si="559"/>
        <v>838.73385750965122</v>
      </c>
      <c r="I563" s="92">
        <f t="shared" ca="1" si="560"/>
        <v>0.47355041523884683</v>
      </c>
      <c r="J563" s="12" t="s">
        <v>590</v>
      </c>
      <c r="K563" s="98">
        <f t="shared" ca="1" si="608"/>
        <v>-0.12445329224372725</v>
      </c>
      <c r="L563" s="98">
        <f t="shared" ca="1" si="608"/>
        <v>0.10018981213011802</v>
      </c>
      <c r="M563" s="98">
        <f t="shared" ca="1" si="608"/>
        <v>0.22590495455313264</v>
      </c>
      <c r="N563" s="98">
        <f t="shared" ca="1" si="608"/>
        <v>0.38728374206887162</v>
      </c>
      <c r="O563" s="98">
        <f t="shared" ca="1" si="608"/>
        <v>0.40060331906205726</v>
      </c>
      <c r="P563" s="98">
        <f t="shared" ca="1" si="608"/>
        <v>-0.12445329224372725</v>
      </c>
      <c r="Q563" s="98">
        <f t="shared" ca="1" si="608"/>
        <v>-0.13938411227580294</v>
      </c>
      <c r="R563" s="98">
        <f t="shared" ca="1" si="608"/>
        <v>-0.23389576259867084</v>
      </c>
      <c r="S563" s="98">
        <f t="shared" ca="1" si="608"/>
        <v>-0.13938411227580294</v>
      </c>
      <c r="T563" s="98">
        <f t="shared" ca="1" si="608"/>
        <v>-0.12445329224372725</v>
      </c>
      <c r="U563" s="98">
        <f t="shared" ca="1" si="608"/>
        <v>0.38728374206887162</v>
      </c>
      <c r="V563" s="98">
        <f t="shared" ca="1" si="608"/>
        <v>-0.15887822772362503</v>
      </c>
      <c r="W563" s="98">
        <f t="shared" ca="1" si="608"/>
        <v>0.42970314590647374</v>
      </c>
      <c r="X563" s="98">
        <f t="shared" ca="1" si="608"/>
        <v>-0.54951084078864643</v>
      </c>
      <c r="Y563" s="98">
        <f t="shared" ca="1" si="608"/>
        <v>-0.89013065061702146</v>
      </c>
      <c r="Z563" s="98">
        <f t="shared" ca="1" si="608"/>
        <v>6.4529464315084328E-2</v>
      </c>
      <c r="AA563" s="98">
        <f t="shared" ca="1" si="605"/>
        <v>-0.6692853928473258</v>
      </c>
      <c r="AB563" s="98">
        <f t="shared" ca="1" si="605"/>
        <v>-0.12445329224372725</v>
      </c>
      <c r="AC563" s="98">
        <f t="shared" ca="1" si="605"/>
        <v>6.5152420796179999E-2</v>
      </c>
      <c r="AD563" s="98">
        <f t="shared" ca="1" si="605"/>
        <v>-6.422009307023302E-2</v>
      </c>
      <c r="AE563" s="98" t="str">
        <f t="shared" ca="1" si="605"/>
        <v/>
      </c>
      <c r="AF563" s="98" t="str">
        <f t="shared" ca="1" si="603"/>
        <v/>
      </c>
      <c r="AG563" s="98" t="str">
        <f t="shared" ca="1" si="603"/>
        <v/>
      </c>
      <c r="AH563" s="98" t="str">
        <f t="shared" ca="1" si="603"/>
        <v/>
      </c>
      <c r="AI563" s="98" t="str">
        <f t="shared" ca="1" si="603"/>
        <v/>
      </c>
      <c r="AJ563" s="98" t="str">
        <f t="shared" ca="1" si="603"/>
        <v/>
      </c>
      <c r="AK563" s="98" t="str">
        <f t="shared" ca="1" si="603"/>
        <v/>
      </c>
      <c r="AL563" s="98" t="str">
        <f t="shared" ca="1" si="603"/>
        <v/>
      </c>
      <c r="AM563" s="98" t="str">
        <f t="shared" ca="1" si="603"/>
        <v/>
      </c>
      <c r="AN563" s="98" t="str">
        <f t="shared" ca="1" si="603"/>
        <v/>
      </c>
      <c r="AO563" s="98" t="str">
        <f t="shared" ca="1" si="603"/>
        <v/>
      </c>
      <c r="AP563" s="98" t="str">
        <f t="shared" ca="1" si="603"/>
        <v/>
      </c>
      <c r="AQ563" s="98" t="str">
        <f t="shared" ca="1" si="616"/>
        <v/>
      </c>
      <c r="AR563" s="98" t="str">
        <f t="shared" ca="1" si="616"/>
        <v/>
      </c>
      <c r="AS563" s="98" t="str">
        <f t="shared" ca="1" si="616"/>
        <v/>
      </c>
      <c r="AT563" s="98" t="str">
        <f t="shared" ca="1" si="616"/>
        <v/>
      </c>
      <c r="AU563" s="98" t="str">
        <f t="shared" ca="1" si="616"/>
        <v/>
      </c>
      <c r="AV563" s="98" t="str">
        <f t="shared" ca="1" si="616"/>
        <v/>
      </c>
      <c r="AW563" s="98" t="str">
        <f t="shared" ca="1" si="616"/>
        <v/>
      </c>
      <c r="AX563" s="98" t="str">
        <f t="shared" ca="1" si="616"/>
        <v/>
      </c>
      <c r="AY563" s="98" t="str">
        <f t="shared" ca="1" si="616"/>
        <v/>
      </c>
      <c r="AZ563" s="98" t="str">
        <f t="shared" ca="1" si="616"/>
        <v/>
      </c>
      <c r="BA563" s="98" t="str">
        <f t="shared" ca="1" si="616"/>
        <v/>
      </c>
      <c r="BB563" s="98" t="str">
        <f t="shared" ca="1" si="616"/>
        <v/>
      </c>
      <c r="BC563" s="98" t="str">
        <f t="shared" ca="1" si="616"/>
        <v/>
      </c>
      <c r="BD563" s="98" t="str">
        <f t="shared" ca="1" si="616"/>
        <v/>
      </c>
      <c r="BE563" s="98" t="str">
        <f t="shared" ca="1" si="616"/>
        <v/>
      </c>
      <c r="BF563" s="98" t="str">
        <f t="shared" ca="1" si="616"/>
        <v/>
      </c>
      <c r="BG563" s="98" t="str">
        <f t="shared" ca="1" si="590"/>
        <v/>
      </c>
      <c r="BH563" s="98" t="str">
        <f t="shared" ca="1" si="590"/>
        <v/>
      </c>
      <c r="BJ563" s="98">
        <f t="shared" ca="1" si="562"/>
        <v>0.63023103633152389</v>
      </c>
      <c r="BK563" s="98">
        <f t="shared" ca="1" si="563"/>
        <v>1.0688501503550851</v>
      </c>
      <c r="BL563" s="98">
        <f t="shared" ca="1" si="564"/>
        <v>0.91125207336580927</v>
      </c>
      <c r="BM563" s="98">
        <f t="shared" ca="1" si="565"/>
        <v>1.2928013905875166</v>
      </c>
      <c r="BN563" s="98">
        <f t="shared" ca="1" si="566"/>
        <v>1.1932995085861253</v>
      </c>
      <c r="BO563" s="98">
        <f t="shared" ca="1" si="567"/>
        <v>0.86930474977657635</v>
      </c>
      <c r="BP563" s="98">
        <f t="shared" ca="1" si="568"/>
        <v>0.80649951915531171</v>
      </c>
      <c r="BQ563" s="98">
        <f t="shared" ca="1" si="569"/>
        <v>0.54173275603106708</v>
      </c>
      <c r="BR563" s="98">
        <f t="shared" ca="1" si="570"/>
        <v>0.45413855057823194</v>
      </c>
      <c r="BS563" s="98">
        <f t="shared" ca="1" si="571"/>
        <v>0.40511354983658521</v>
      </c>
      <c r="BT563" s="98">
        <f t="shared" ca="1" si="572"/>
        <v>0.85192571581127086</v>
      </c>
      <c r="BU563" s="98">
        <f t="shared" ca="1" si="573"/>
        <v>0.24386700213863277</v>
      </c>
      <c r="BV563" s="98">
        <f t="shared" ca="1" si="574"/>
        <v>0.86643486187862517</v>
      </c>
      <c r="BW563" s="98">
        <f t="shared" ca="1" si="575"/>
        <v>0.42843785878219287</v>
      </c>
      <c r="BX563" s="98">
        <f t="shared" ca="1" si="576"/>
        <v>-0.12598521577112531</v>
      </c>
      <c r="BY563" s="98">
        <f t="shared" ca="1" si="577"/>
        <v>0.81584853236811661</v>
      </c>
      <c r="BZ563" s="98">
        <f t="shared" ca="1" si="578"/>
        <v>0.13701352291883118</v>
      </c>
      <c r="CA563" s="98">
        <f t="shared" ca="1" si="579"/>
        <v>0.60265371032725779</v>
      </c>
      <c r="CB563" s="98">
        <f t="shared" ca="1" si="580"/>
        <v>0.99712394201953303</v>
      </c>
      <c r="CC563" s="98">
        <f t="shared" ca="1" si="581"/>
        <v>0.79730201738428952</v>
      </c>
      <c r="CD563" s="98" t="str">
        <f t="shared" si="613"/>
        <v/>
      </c>
      <c r="CE563" s="98" t="str">
        <f t="shared" si="613"/>
        <v/>
      </c>
      <c r="CF563" s="98" t="str">
        <f t="shared" si="613"/>
        <v/>
      </c>
      <c r="CG563" s="98" t="str">
        <f t="shared" si="611"/>
        <v/>
      </c>
      <c r="CH563" s="98" t="str">
        <f t="shared" si="611"/>
        <v/>
      </c>
      <c r="CI563" s="98" t="str">
        <f t="shared" si="611"/>
        <v/>
      </c>
      <c r="CJ563" s="98" t="str">
        <f t="shared" si="606"/>
        <v/>
      </c>
      <c r="CK563" s="98" t="str">
        <f t="shared" si="606"/>
        <v/>
      </c>
      <c r="CL563" s="98" t="str">
        <f t="shared" si="606"/>
        <v/>
      </c>
      <c r="CM563" s="98" t="str">
        <f t="shared" si="595"/>
        <v/>
      </c>
      <c r="CN563" s="98" t="str">
        <f t="shared" si="595"/>
        <v/>
      </c>
      <c r="CO563" s="98" t="str">
        <f t="shared" si="595"/>
        <v/>
      </c>
      <c r="CP563" s="98" t="str">
        <f t="shared" si="595"/>
        <v/>
      </c>
      <c r="CQ563" s="98" t="str">
        <f t="shared" si="595"/>
        <v/>
      </c>
      <c r="CR563" s="98" t="str">
        <f t="shared" si="595"/>
        <v/>
      </c>
      <c r="CS563" s="98" t="str">
        <f t="shared" si="604"/>
        <v/>
      </c>
      <c r="CT563" s="98" t="str">
        <f t="shared" si="604"/>
        <v/>
      </c>
      <c r="CU563" s="98" t="str">
        <f t="shared" si="604"/>
        <v/>
      </c>
      <c r="CV563" s="98" t="str">
        <f t="shared" si="604"/>
        <v/>
      </c>
      <c r="CW563" s="98" t="str">
        <f t="shared" si="604"/>
        <v/>
      </c>
      <c r="CX563" s="98" t="str">
        <f t="shared" si="604"/>
        <v/>
      </c>
      <c r="CY563" s="98" t="str">
        <f t="shared" si="604"/>
        <v/>
      </c>
      <c r="CZ563" s="98" t="str">
        <f t="shared" si="604"/>
        <v/>
      </c>
      <c r="DA563" s="98" t="str">
        <f t="shared" si="604"/>
        <v/>
      </c>
      <c r="DB563" s="98" t="str">
        <f t="shared" si="604"/>
        <v/>
      </c>
      <c r="DC563" s="98" t="str">
        <f t="shared" si="604"/>
        <v/>
      </c>
      <c r="DD563" s="98" t="str">
        <f t="shared" si="604"/>
        <v/>
      </c>
      <c r="DE563" s="98" t="str">
        <f t="shared" si="604"/>
        <v/>
      </c>
      <c r="DF563" s="98" t="str">
        <f t="shared" si="614"/>
        <v/>
      </c>
      <c r="DG563" s="98" t="str">
        <f t="shared" si="594"/>
        <v/>
      </c>
      <c r="EE563" s="100">
        <f t="shared" ca="1" si="610"/>
        <v>0</v>
      </c>
      <c r="EF563" s="100">
        <f t="shared" ca="1" si="610"/>
        <v>120.89285847990689</v>
      </c>
      <c r="EG563" s="100">
        <f t="shared" ca="1" si="610"/>
        <v>230.48094473980871</v>
      </c>
      <c r="EH563" s="100">
        <f t="shared" ca="1" si="610"/>
        <v>329.29116904169206</v>
      </c>
      <c r="EI563" s="100">
        <f t="shared" ca="1" si="610"/>
        <v>417.82861138417957</v>
      </c>
      <c r="EJ563" s="100">
        <f t="shared" ca="1" si="610"/>
        <v>496.57736941802068</v>
      </c>
      <c r="EK563" s="100">
        <f t="shared" ca="1" si="610"/>
        <v>566.00137474482131</v>
      </c>
      <c r="EL563" s="100">
        <f t="shared" ca="1" si="610"/>
        <v>626.54517874517626</v>
      </c>
      <c r="EM563" s="100">
        <f t="shared" ca="1" si="610"/>
        <v>678.634709041669</v>
      </c>
      <c r="EN563" s="100">
        <f t="shared" ca="1" si="610"/>
        <v>722.67799766292671</v>
      </c>
      <c r="EO563" s="100">
        <f t="shared" ca="1" si="610"/>
        <v>759.06588193700156</v>
      </c>
      <c r="EP563" s="100">
        <f t="shared" ca="1" si="610"/>
        <v>788.17267910578323</v>
      </c>
      <c r="EQ563" s="100">
        <f t="shared" ca="1" si="610"/>
        <v>810.35683561683629</v>
      </c>
      <c r="ER563" s="100">
        <f t="shared" ca="1" si="610"/>
        <v>825.96155201500062</v>
      </c>
      <c r="ES563" s="100">
        <f t="shared" ca="1" si="610"/>
        <v>835.31538432322361</v>
      </c>
      <c r="ET563" s="100">
        <f t="shared" ca="1" si="610"/>
        <v>838.73282277035935</v>
      </c>
      <c r="EU563" s="100">
        <f t="shared" ca="1" si="607"/>
        <v>836.51484869310013</v>
      </c>
      <c r="EV563" s="100">
        <f t="shared" ca="1" si="607"/>
        <v>828.94947040962757</v>
      </c>
      <c r="EW563" s="100">
        <f t="shared" ca="1" si="607"/>
        <v>816.31223883411917</v>
      </c>
      <c r="EX563" s="100">
        <f t="shared" ca="1" si="607"/>
        <v>798.86674357372044</v>
      </c>
      <c r="EY563" s="100">
        <f t="shared" ca="1" si="607"/>
        <v>776.86509022308633</v>
      </c>
      <c r="FA563" s="99">
        <f t="shared" ca="1" si="615"/>
        <v>0</v>
      </c>
      <c r="FB563" s="99">
        <f t="shared" ca="1" si="615"/>
        <v>0</v>
      </c>
      <c r="FC563" s="99">
        <f t="shared" ca="1" si="615"/>
        <v>0</v>
      </c>
      <c r="FD563" s="99">
        <f t="shared" ca="1" si="615"/>
        <v>0</v>
      </c>
      <c r="FE563" s="99">
        <f t="shared" ca="1" si="615"/>
        <v>0</v>
      </c>
      <c r="FF563" s="99">
        <f t="shared" ca="1" si="615"/>
        <v>0</v>
      </c>
      <c r="FG563" s="99">
        <f t="shared" ca="1" si="615"/>
        <v>0</v>
      </c>
      <c r="FH563" s="99">
        <f t="shared" ca="1" si="615"/>
        <v>0</v>
      </c>
      <c r="FI563" s="99">
        <f t="shared" ca="1" si="615"/>
        <v>0</v>
      </c>
      <c r="FJ563" s="99">
        <f t="shared" ca="1" si="615"/>
        <v>0</v>
      </c>
      <c r="FK563" s="99">
        <f t="shared" ca="1" si="615"/>
        <v>0</v>
      </c>
      <c r="FL563" s="99">
        <f t="shared" ca="1" si="615"/>
        <v>0</v>
      </c>
      <c r="FM563" s="99">
        <f t="shared" ca="1" si="615"/>
        <v>0</v>
      </c>
      <c r="FN563" s="99">
        <f t="shared" ca="1" si="615"/>
        <v>0</v>
      </c>
      <c r="FO563" s="99">
        <f t="shared" ca="1" si="615"/>
        <v>0</v>
      </c>
      <c r="FP563" s="99">
        <f t="shared" ca="1" si="615"/>
        <v>1</v>
      </c>
      <c r="FQ563" s="99">
        <f t="shared" ca="1" si="612"/>
        <v>1</v>
      </c>
      <c r="FR563" s="99">
        <f t="shared" ca="1" si="612"/>
        <v>1</v>
      </c>
      <c r="FS563" s="99">
        <f t="shared" ca="1" si="612"/>
        <v>1</v>
      </c>
      <c r="FT563" s="99">
        <f t="shared" ca="1" si="612"/>
        <v>1</v>
      </c>
      <c r="FU563" s="99">
        <f t="shared" ca="1" si="612"/>
        <v>1</v>
      </c>
      <c r="FV563" s="99">
        <f t="shared" ca="1" si="612"/>
        <v>1</v>
      </c>
      <c r="FW563" s="99">
        <f t="shared" ca="1" si="612"/>
        <v>1</v>
      </c>
      <c r="FX563" s="99">
        <f t="shared" ca="1" si="612"/>
        <v>1</v>
      </c>
      <c r="FY563" s="99">
        <f t="shared" ca="1" si="612"/>
        <v>1</v>
      </c>
      <c r="FZ563" s="99">
        <f t="shared" ca="1" si="612"/>
        <v>1</v>
      </c>
      <c r="GA563" s="99">
        <f t="shared" ca="1" si="612"/>
        <v>1</v>
      </c>
      <c r="GB563" s="99">
        <f t="shared" ca="1" si="612"/>
        <v>1</v>
      </c>
      <c r="GC563" s="99">
        <f t="shared" ca="1" si="612"/>
        <v>1</v>
      </c>
      <c r="GD563" s="99">
        <f t="shared" ca="1" si="612"/>
        <v>1</v>
      </c>
      <c r="GE563" s="99">
        <f t="shared" ca="1" si="612"/>
        <v>1</v>
      </c>
    </row>
    <row r="564" spans="1:187" x14ac:dyDescent="0.2">
      <c r="A564" s="96">
        <f t="shared" ca="1" si="552"/>
        <v>1.4780199655112018</v>
      </c>
      <c r="B564" s="97">
        <f t="shared" ca="1" si="553"/>
        <v>1.1228976273242857E-3</v>
      </c>
      <c r="C564" s="92">
        <f t="shared" ca="1" si="554"/>
        <v>0.45268461633614365</v>
      </c>
      <c r="D564" s="166">
        <f t="shared" ca="1" si="555"/>
        <v>1.5804816464449027</v>
      </c>
      <c r="E564" s="100">
        <f t="shared" ca="1" si="556"/>
        <v>1407.5028818174444</v>
      </c>
      <c r="F564" s="100">
        <f t="shared" ca="1" si="557"/>
        <v>548.0341678665676</v>
      </c>
      <c r="G564" s="100">
        <f t="shared" ca="1" si="558"/>
        <v>1438.6105267745413</v>
      </c>
      <c r="H564" s="99">
        <f t="shared" ca="1" si="559"/>
        <v>890.57635890797371</v>
      </c>
      <c r="I564" s="92">
        <f t="shared" ca="1" si="560"/>
        <v>0.61538626679000807</v>
      </c>
      <c r="J564" s="12" t="s">
        <v>591</v>
      </c>
      <c r="K564" s="98">
        <f t="shared" ca="1" si="608"/>
        <v>-0.89013065061702146</v>
      </c>
      <c r="L564" s="98">
        <f t="shared" ca="1" si="608"/>
        <v>-0.15887822772362503</v>
      </c>
      <c r="M564" s="98">
        <f t="shared" ca="1" si="608"/>
        <v>0.22590495455313264</v>
      </c>
      <c r="N564" s="98">
        <f t="shared" ca="1" si="608"/>
        <v>-0.12445329224372725</v>
      </c>
      <c r="O564" s="98">
        <f t="shared" ca="1" si="608"/>
        <v>-0.6692853928473258</v>
      </c>
      <c r="P564" s="98">
        <f t="shared" ca="1" si="608"/>
        <v>6.4529464315084328E-2</v>
      </c>
      <c r="Q564" s="98">
        <f t="shared" ca="1" si="608"/>
        <v>0.42970314590647374</v>
      </c>
      <c r="R564" s="98">
        <f t="shared" ca="1" si="608"/>
        <v>0.41903994694122737</v>
      </c>
      <c r="S564" s="98">
        <f t="shared" ca="1" si="608"/>
        <v>-0.89013065061702146</v>
      </c>
      <c r="T564" s="98">
        <f t="shared" ca="1" si="608"/>
        <v>-0.23389576259867084</v>
      </c>
      <c r="U564" s="98">
        <f t="shared" ca="1" si="608"/>
        <v>0.19400563242188218</v>
      </c>
      <c r="V564" s="98">
        <f t="shared" ca="1" si="608"/>
        <v>-0.1878585854517944</v>
      </c>
      <c r="W564" s="98">
        <f t="shared" ca="1" si="608"/>
        <v>-6.422009307023302E-2</v>
      </c>
      <c r="X564" s="98">
        <f t="shared" ca="1" si="608"/>
        <v>-0.89013065061702146</v>
      </c>
      <c r="Y564" s="98">
        <f t="shared" ca="1" si="608"/>
        <v>6.5152420796179999E-2</v>
      </c>
      <c r="Z564" s="98">
        <f t="shared" ca="1" si="608"/>
        <v>0.40060331906205726</v>
      </c>
      <c r="AA564" s="98">
        <f t="shared" ca="1" si="605"/>
        <v>0.22590495455313264</v>
      </c>
      <c r="AB564" s="98">
        <f t="shared" ca="1" si="605"/>
        <v>-0.1878585854517944</v>
      </c>
      <c r="AC564" s="98">
        <f t="shared" ca="1" si="605"/>
        <v>0.40060331906205726</v>
      </c>
      <c r="AD564" s="98">
        <f t="shared" ca="1" si="605"/>
        <v>0.19400563242188218</v>
      </c>
      <c r="AE564" s="98" t="str">
        <f t="shared" ca="1" si="605"/>
        <v/>
      </c>
      <c r="AF564" s="98" t="str">
        <f t="shared" ca="1" si="603"/>
        <v/>
      </c>
      <c r="AG564" s="98" t="str">
        <f t="shared" ca="1" si="603"/>
        <v/>
      </c>
      <c r="AH564" s="98" t="str">
        <f t="shared" ca="1" si="603"/>
        <v/>
      </c>
      <c r="AI564" s="98" t="str">
        <f t="shared" ca="1" si="603"/>
        <v/>
      </c>
      <c r="AJ564" s="98" t="str">
        <f t="shared" ca="1" si="603"/>
        <v/>
      </c>
      <c r="AK564" s="98" t="str">
        <f t="shared" ca="1" si="603"/>
        <v/>
      </c>
      <c r="AL564" s="98" t="str">
        <f t="shared" ca="1" si="603"/>
        <v/>
      </c>
      <c r="AM564" s="98" t="str">
        <f t="shared" ca="1" si="603"/>
        <v/>
      </c>
      <c r="AN564" s="98" t="str">
        <f t="shared" ca="1" si="603"/>
        <v/>
      </c>
      <c r="AO564" s="98" t="str">
        <f t="shared" ca="1" si="603"/>
        <v/>
      </c>
      <c r="AP564" s="98" t="str">
        <f t="shared" ca="1" si="603"/>
        <v/>
      </c>
      <c r="AQ564" s="98" t="str">
        <f t="shared" ca="1" si="616"/>
        <v/>
      </c>
      <c r="AR564" s="98" t="str">
        <f t="shared" ca="1" si="616"/>
        <v/>
      </c>
      <c r="AS564" s="98" t="str">
        <f t="shared" ca="1" si="616"/>
        <v/>
      </c>
      <c r="AT564" s="98" t="str">
        <f t="shared" ca="1" si="616"/>
        <v/>
      </c>
      <c r="AU564" s="98" t="str">
        <f t="shared" ca="1" si="616"/>
        <v/>
      </c>
      <c r="AV564" s="98" t="str">
        <f t="shared" ca="1" si="616"/>
        <v/>
      </c>
      <c r="AW564" s="98" t="str">
        <f t="shared" ca="1" si="616"/>
        <v/>
      </c>
      <c r="AX564" s="98" t="str">
        <f t="shared" ca="1" si="616"/>
        <v/>
      </c>
      <c r="AY564" s="98" t="str">
        <f t="shared" ca="1" si="616"/>
        <v/>
      </c>
      <c r="AZ564" s="98" t="str">
        <f t="shared" ca="1" si="616"/>
        <v/>
      </c>
      <c r="BA564" s="98" t="str">
        <f t="shared" ca="1" si="616"/>
        <v/>
      </c>
      <c r="BB564" s="98" t="str">
        <f t="shared" ca="1" si="616"/>
        <v/>
      </c>
      <c r="BC564" s="98" t="str">
        <f t="shared" ca="1" si="616"/>
        <v/>
      </c>
      <c r="BD564" s="98" t="str">
        <f t="shared" ca="1" si="616"/>
        <v/>
      </c>
      <c r="BE564" s="98" t="str">
        <f t="shared" ca="1" si="616"/>
        <v/>
      </c>
      <c r="BF564" s="98" t="str">
        <f t="shared" ca="1" si="616"/>
        <v/>
      </c>
      <c r="BG564" s="98" t="str">
        <f t="shared" ca="1" si="590"/>
        <v/>
      </c>
      <c r="BH564" s="98" t="str">
        <f t="shared" ca="1" si="590"/>
        <v/>
      </c>
      <c r="BJ564" s="98">
        <f t="shared" ca="1" si="562"/>
        <v>-0.13544632204177032</v>
      </c>
      <c r="BK564" s="98">
        <f t="shared" ca="1" si="563"/>
        <v>0.80978211050134197</v>
      </c>
      <c r="BL564" s="98">
        <f t="shared" ca="1" si="564"/>
        <v>0.91125207336580927</v>
      </c>
      <c r="BM564" s="98">
        <f t="shared" ca="1" si="565"/>
        <v>0.78106435627491777</v>
      </c>
      <c r="BN564" s="98">
        <f t="shared" ca="1" si="566"/>
        <v>0.12341079667674237</v>
      </c>
      <c r="BO564" s="98">
        <f t="shared" ca="1" si="567"/>
        <v>1.0582875063353878</v>
      </c>
      <c r="BP564" s="98">
        <f t="shared" ca="1" si="568"/>
        <v>1.3755867773375883</v>
      </c>
      <c r="BQ564" s="98">
        <f t="shared" ca="1" si="569"/>
        <v>1.1946684655709654</v>
      </c>
      <c r="BR564" s="98">
        <f t="shared" ca="1" si="570"/>
        <v>-0.29660798776298658</v>
      </c>
      <c r="BS564" s="98">
        <f t="shared" ca="1" si="571"/>
        <v>0.29567107948164162</v>
      </c>
      <c r="BT564" s="98">
        <f t="shared" ca="1" si="572"/>
        <v>0.65864760616428142</v>
      </c>
      <c r="BU564" s="98">
        <f t="shared" ca="1" si="573"/>
        <v>0.2148866444104634</v>
      </c>
      <c r="BV564" s="98">
        <f t="shared" ca="1" si="574"/>
        <v>0.37251162290191842</v>
      </c>
      <c r="BW564" s="98">
        <f t="shared" ca="1" si="575"/>
        <v>8.781804895381784E-2</v>
      </c>
      <c r="BX564" s="98">
        <f t="shared" ca="1" si="576"/>
        <v>0.82929785564207614</v>
      </c>
      <c r="BY564" s="98">
        <f t="shared" ca="1" si="577"/>
        <v>1.1519223871150897</v>
      </c>
      <c r="BZ564" s="98">
        <f t="shared" ca="1" si="578"/>
        <v>1.0322038703192895</v>
      </c>
      <c r="CA564" s="98">
        <f t="shared" ca="1" si="579"/>
        <v>0.53924841711919069</v>
      </c>
      <c r="CB564" s="98">
        <f t="shared" ca="1" si="580"/>
        <v>1.3325748402854103</v>
      </c>
      <c r="CC564" s="98">
        <f t="shared" ca="1" si="581"/>
        <v>1.0555277428764047</v>
      </c>
      <c r="CD564" s="98" t="str">
        <f t="shared" si="613"/>
        <v/>
      </c>
      <c r="CE564" s="98" t="str">
        <f t="shared" si="613"/>
        <v/>
      </c>
      <c r="CF564" s="98" t="str">
        <f t="shared" si="613"/>
        <v/>
      </c>
      <c r="CG564" s="98" t="str">
        <f t="shared" si="611"/>
        <v/>
      </c>
      <c r="CH564" s="98" t="str">
        <f t="shared" si="611"/>
        <v/>
      </c>
      <c r="CI564" s="98" t="str">
        <f t="shared" si="611"/>
        <v/>
      </c>
      <c r="CJ564" s="98" t="str">
        <f t="shared" si="606"/>
        <v/>
      </c>
      <c r="CK564" s="98" t="str">
        <f t="shared" si="606"/>
        <v/>
      </c>
      <c r="CL564" s="98" t="str">
        <f t="shared" si="606"/>
        <v/>
      </c>
      <c r="CM564" s="98" t="str">
        <f t="shared" si="595"/>
        <v/>
      </c>
      <c r="CN564" s="98" t="str">
        <f t="shared" si="595"/>
        <v/>
      </c>
      <c r="CO564" s="98" t="str">
        <f t="shared" si="595"/>
        <v/>
      </c>
      <c r="CP564" s="98" t="str">
        <f t="shared" si="595"/>
        <v/>
      </c>
      <c r="CQ564" s="98" t="str">
        <f t="shared" si="595"/>
        <v/>
      </c>
      <c r="CR564" s="98" t="str">
        <f t="shared" si="595"/>
        <v/>
      </c>
      <c r="CS564" s="98" t="str">
        <f t="shared" si="604"/>
        <v/>
      </c>
      <c r="CT564" s="98" t="str">
        <f t="shared" si="604"/>
        <v/>
      </c>
      <c r="CU564" s="98" t="str">
        <f t="shared" si="604"/>
        <v/>
      </c>
      <c r="CV564" s="98" t="str">
        <f t="shared" si="604"/>
        <v/>
      </c>
      <c r="CW564" s="98" t="str">
        <f t="shared" si="604"/>
        <v/>
      </c>
      <c r="CX564" s="98" t="str">
        <f t="shared" si="604"/>
        <v/>
      </c>
      <c r="CY564" s="98" t="str">
        <f t="shared" si="604"/>
        <v/>
      </c>
      <c r="CZ564" s="98" t="str">
        <f t="shared" si="604"/>
        <v/>
      </c>
      <c r="DA564" s="98" t="str">
        <f t="shared" si="604"/>
        <v/>
      </c>
      <c r="DB564" s="98" t="str">
        <f t="shared" si="604"/>
        <v/>
      </c>
      <c r="DC564" s="98" t="str">
        <f t="shared" si="604"/>
        <v/>
      </c>
      <c r="DD564" s="98" t="str">
        <f t="shared" si="604"/>
        <v/>
      </c>
      <c r="DE564" s="98" t="str">
        <f t="shared" si="604"/>
        <v/>
      </c>
      <c r="DF564" s="98" t="str">
        <f t="shared" si="614"/>
        <v/>
      </c>
      <c r="DG564" s="98" t="str">
        <f t="shared" si="594"/>
        <v/>
      </c>
      <c r="EE564" s="100">
        <f t="shared" ca="1" si="610"/>
        <v>0</v>
      </c>
      <c r="EF564" s="100">
        <f t="shared" ca="1" si="610"/>
        <v>215.72323385985047</v>
      </c>
      <c r="EG564" s="100">
        <f t="shared" ca="1" si="610"/>
        <v>394.79663967824212</v>
      </c>
      <c r="EH564" s="100">
        <f t="shared" ca="1" si="610"/>
        <v>540.86052519579744</v>
      </c>
      <c r="EI564" s="100">
        <f t="shared" ca="1" si="610"/>
        <v>657.23379381484676</v>
      </c>
      <c r="EJ564" s="100">
        <f t="shared" ca="1" si="610"/>
        <v>746.94054796891976</v>
      </c>
      <c r="EK564" s="100">
        <f t="shared" ca="1" si="610"/>
        <v>812.73457855157778</v>
      </c>
      <c r="EL564" s="100">
        <f t="shared" ca="1" si="610"/>
        <v>857.12190371523491</v>
      </c>
      <c r="EM564" s="100">
        <f t="shared" ca="1" si="610"/>
        <v>882.3815079916568</v>
      </c>
      <c r="EN564" s="100">
        <f t="shared" ca="1" si="610"/>
        <v>890.58442124757551</v>
      </c>
      <c r="EO564" s="100">
        <f t="shared" ca="1" si="610"/>
        <v>883.61126640353166</v>
      </c>
      <c r="EP564" s="100">
        <f t="shared" ca="1" si="610"/>
        <v>863.16839504886559</v>
      </c>
      <c r="EQ564" s="100">
        <f t="shared" ca="1" si="610"/>
        <v>830.80272102251104</v>
      </c>
      <c r="ER564" s="100">
        <f t="shared" ca="1" si="610"/>
        <v>787.91535364387698</v>
      </c>
      <c r="ES564" s="100">
        <f t="shared" ca="1" si="610"/>
        <v>735.7741245206538</v>
      </c>
      <c r="ET564" s="100">
        <f t="shared" ca="1" si="610"/>
        <v>675.52509468440542</v>
      </c>
      <c r="EU564" s="100">
        <f t="shared" ca="1" si="607"/>
        <v>608.20312216734453</v>
      </c>
      <c r="EV564" s="100">
        <f t="shared" ca="1" si="607"/>
        <v>534.74156399488402</v>
      </c>
      <c r="EW564" s="100">
        <f t="shared" ca="1" si="607"/>
        <v>455.98118089145942</v>
      </c>
      <c r="EX564" s="100">
        <f t="shared" ca="1" si="607"/>
        <v>372.6783077475045</v>
      </c>
      <c r="EY564" s="100">
        <f t="shared" ca="1" si="607"/>
        <v>285.51234804162345</v>
      </c>
      <c r="FA564" s="99">
        <f t="shared" ca="1" si="615"/>
        <v>0</v>
      </c>
      <c r="FB564" s="99">
        <f t="shared" ca="1" si="615"/>
        <v>0</v>
      </c>
      <c r="FC564" s="99">
        <f t="shared" ca="1" si="615"/>
        <v>0</v>
      </c>
      <c r="FD564" s="99">
        <f t="shared" ca="1" si="615"/>
        <v>0</v>
      </c>
      <c r="FE564" s="99">
        <f t="shared" ca="1" si="615"/>
        <v>0</v>
      </c>
      <c r="FF564" s="99">
        <f t="shared" ca="1" si="615"/>
        <v>0</v>
      </c>
      <c r="FG564" s="99">
        <f t="shared" ca="1" si="615"/>
        <v>0</v>
      </c>
      <c r="FH564" s="99">
        <f t="shared" ca="1" si="615"/>
        <v>0</v>
      </c>
      <c r="FI564" s="99">
        <f t="shared" ca="1" si="615"/>
        <v>0</v>
      </c>
      <c r="FJ564" s="99">
        <f t="shared" ca="1" si="615"/>
        <v>1</v>
      </c>
      <c r="FK564" s="99">
        <f t="shared" ca="1" si="615"/>
        <v>1</v>
      </c>
      <c r="FL564" s="99">
        <f t="shared" ca="1" si="615"/>
        <v>1</v>
      </c>
      <c r="FM564" s="99">
        <f t="shared" ca="1" si="615"/>
        <v>1</v>
      </c>
      <c r="FN564" s="99">
        <f t="shared" ca="1" si="615"/>
        <v>1</v>
      </c>
      <c r="FO564" s="99">
        <f t="shared" ca="1" si="615"/>
        <v>1</v>
      </c>
      <c r="FP564" s="99">
        <f t="shared" ca="1" si="615"/>
        <v>1</v>
      </c>
      <c r="FQ564" s="99">
        <f t="shared" ca="1" si="612"/>
        <v>1</v>
      </c>
      <c r="FR564" s="99">
        <f t="shared" ca="1" si="612"/>
        <v>1</v>
      </c>
      <c r="FS564" s="99">
        <f t="shared" ca="1" si="612"/>
        <v>1</v>
      </c>
      <c r="FT564" s="99">
        <f t="shared" ca="1" si="612"/>
        <v>1</v>
      </c>
      <c r="FU564" s="99">
        <f t="shared" ca="1" si="612"/>
        <v>0</v>
      </c>
      <c r="FV564" s="99">
        <f t="shared" ca="1" si="612"/>
        <v>0</v>
      </c>
      <c r="FW564" s="99">
        <f t="shared" ca="1" si="612"/>
        <v>0</v>
      </c>
      <c r="FX564" s="99">
        <f t="shared" ca="1" si="612"/>
        <v>0</v>
      </c>
      <c r="FY564" s="99">
        <f t="shared" ca="1" si="612"/>
        <v>0</v>
      </c>
      <c r="FZ564" s="99">
        <f t="shared" ca="1" si="612"/>
        <v>0</v>
      </c>
      <c r="GA564" s="99">
        <f t="shared" ca="1" si="612"/>
        <v>0</v>
      </c>
      <c r="GB564" s="99">
        <f t="shared" ca="1" si="612"/>
        <v>0</v>
      </c>
      <c r="GC564" s="99">
        <f t="shared" ca="1" si="612"/>
        <v>0</v>
      </c>
      <c r="GD564" s="99">
        <f t="shared" ca="1" si="612"/>
        <v>0</v>
      </c>
      <c r="GE564" s="99">
        <f t="shared" ca="1" si="612"/>
        <v>0</v>
      </c>
    </row>
    <row r="565" spans="1:187" x14ac:dyDescent="0.2">
      <c r="A565" s="96">
        <f t="shared" ca="1" si="552"/>
        <v>1.0730070524479174</v>
      </c>
      <c r="B565" s="97">
        <f t="shared" ca="1" si="553"/>
        <v>4.6181279384729603E-4</v>
      </c>
      <c r="C565" s="92">
        <f t="shared" ca="1" si="554"/>
        <v>0.46210165012086307</v>
      </c>
      <c r="D565" s="166">
        <f t="shared" ca="1" si="555"/>
        <v>1.1797760199701297</v>
      </c>
      <c r="E565" s="100">
        <f t="shared" ca="1" si="556"/>
        <v>2554.6629190187332</v>
      </c>
      <c r="F565" s="100">
        <f t="shared" ca="1" si="557"/>
        <v>1066.356355941803</v>
      </c>
      <c r="G565" s="100">
        <f t="shared" ca="1" si="558"/>
        <v>2120.3190539455272</v>
      </c>
      <c r="H565" s="99">
        <f t="shared" ca="1" si="559"/>
        <v>1053.9626980037242</v>
      </c>
      <c r="I565" s="92">
        <f t="shared" ca="1" si="560"/>
        <v>0.49245700797430569</v>
      </c>
      <c r="J565" s="12" t="s">
        <v>592</v>
      </c>
      <c r="K565" s="98">
        <f t="shared" ca="1" si="608"/>
        <v>-0.12445329224372725</v>
      </c>
      <c r="L565" s="98">
        <f t="shared" ca="1" si="608"/>
        <v>0.57101157599405472</v>
      </c>
      <c r="M565" s="98">
        <f t="shared" ca="1" si="608"/>
        <v>0.22590495455313264</v>
      </c>
      <c r="N565" s="98">
        <f t="shared" ca="1" si="608"/>
        <v>0.38728374206887162</v>
      </c>
      <c r="O565" s="98">
        <f t="shared" ca="1" si="608"/>
        <v>0.22590495455313264</v>
      </c>
      <c r="P565" s="98">
        <f t="shared" ca="1" si="608"/>
        <v>-0.23389576259867084</v>
      </c>
      <c r="Q565" s="98">
        <f t="shared" ca="1" si="608"/>
        <v>-0.6692853928473258</v>
      </c>
      <c r="R565" s="98">
        <f t="shared" ca="1" si="608"/>
        <v>-0.89013065061702146</v>
      </c>
      <c r="S565" s="98">
        <f t="shared" ca="1" si="608"/>
        <v>0.57101157599405472</v>
      </c>
      <c r="T565" s="98">
        <f t="shared" ca="1" si="608"/>
        <v>-0.54951084078864643</v>
      </c>
      <c r="U565" s="98">
        <f t="shared" ca="1" si="608"/>
        <v>6.5152420796179999E-2</v>
      </c>
      <c r="V565" s="98">
        <f t="shared" ca="1" si="608"/>
        <v>0.40060331906205726</v>
      </c>
      <c r="W565" s="98">
        <f t="shared" ca="1" si="608"/>
        <v>0.19400563242188218</v>
      </c>
      <c r="X565" s="98">
        <f t="shared" ca="1" si="608"/>
        <v>-0.6692853928473258</v>
      </c>
      <c r="Y565" s="98">
        <f t="shared" ca="1" si="608"/>
        <v>0.38728374206887162</v>
      </c>
      <c r="Z565" s="98">
        <f t="shared" ca="1" si="608"/>
        <v>-0.15887822772362503</v>
      </c>
      <c r="AA565" s="98">
        <f t="shared" ca="1" si="605"/>
        <v>-0.6692853928473258</v>
      </c>
      <c r="AB565" s="98">
        <f t="shared" ca="1" si="605"/>
        <v>0.19400563242188218</v>
      </c>
      <c r="AC565" s="98">
        <f t="shared" ca="1" si="605"/>
        <v>0.41903994694122737</v>
      </c>
      <c r="AD565" s="98">
        <f t="shared" ca="1" si="605"/>
        <v>6.4529464315084328E-2</v>
      </c>
      <c r="AE565" s="98" t="str">
        <f t="shared" ca="1" si="605"/>
        <v/>
      </c>
      <c r="AF565" s="98" t="str">
        <f t="shared" ca="1" si="603"/>
        <v/>
      </c>
      <c r="AG565" s="98" t="str">
        <f t="shared" ca="1" si="603"/>
        <v/>
      </c>
      <c r="AH565" s="98" t="str">
        <f t="shared" ca="1" si="603"/>
        <v/>
      </c>
      <c r="AI565" s="98" t="str">
        <f t="shared" ca="1" si="603"/>
        <v/>
      </c>
      <c r="AJ565" s="98" t="str">
        <f t="shared" ca="1" si="603"/>
        <v/>
      </c>
      <c r="AK565" s="98" t="str">
        <f t="shared" ca="1" si="603"/>
        <v/>
      </c>
      <c r="AL565" s="98" t="str">
        <f t="shared" ca="1" si="603"/>
        <v/>
      </c>
      <c r="AM565" s="98" t="str">
        <f t="shared" ca="1" si="603"/>
        <v/>
      </c>
      <c r="AN565" s="98" t="str">
        <f t="shared" ca="1" si="603"/>
        <v/>
      </c>
      <c r="AO565" s="98" t="str">
        <f t="shared" ca="1" si="603"/>
        <v/>
      </c>
      <c r="AP565" s="98" t="str">
        <f t="shared" ca="1" si="603"/>
        <v/>
      </c>
      <c r="AQ565" s="98" t="str">
        <f t="shared" ca="1" si="616"/>
        <v/>
      </c>
      <c r="AR565" s="98" t="str">
        <f t="shared" ca="1" si="616"/>
        <v/>
      </c>
      <c r="AS565" s="98" t="str">
        <f t="shared" ca="1" si="616"/>
        <v/>
      </c>
      <c r="AT565" s="98" t="str">
        <f t="shared" ca="1" si="616"/>
        <v/>
      </c>
      <c r="AU565" s="98" t="str">
        <f t="shared" ca="1" si="616"/>
        <v/>
      </c>
      <c r="AV565" s="98" t="str">
        <f t="shared" ca="1" si="616"/>
        <v/>
      </c>
      <c r="AW565" s="98" t="str">
        <f t="shared" ca="1" si="616"/>
        <v/>
      </c>
      <c r="AX565" s="98" t="str">
        <f t="shared" ca="1" si="616"/>
        <v/>
      </c>
      <c r="AY565" s="98" t="str">
        <f t="shared" ca="1" si="616"/>
        <v/>
      </c>
      <c r="AZ565" s="98" t="str">
        <f t="shared" ca="1" si="616"/>
        <v/>
      </c>
      <c r="BA565" s="98" t="str">
        <f t="shared" ca="1" si="616"/>
        <v/>
      </c>
      <c r="BB565" s="98" t="str">
        <f t="shared" ca="1" si="616"/>
        <v/>
      </c>
      <c r="BC565" s="98" t="str">
        <f t="shared" ca="1" si="616"/>
        <v/>
      </c>
      <c r="BD565" s="98" t="str">
        <f t="shared" ca="1" si="616"/>
        <v/>
      </c>
      <c r="BE565" s="98" t="str">
        <f t="shared" ca="1" si="616"/>
        <v/>
      </c>
      <c r="BF565" s="98" t="str">
        <f t="shared" ca="1" si="616"/>
        <v/>
      </c>
      <c r="BG565" s="98" t="str">
        <f t="shared" ca="1" si="590"/>
        <v/>
      </c>
      <c r="BH565" s="98" t="str">
        <f t="shared" ca="1" si="590"/>
        <v/>
      </c>
      <c r="BJ565" s="98">
        <f t="shared" ca="1" si="562"/>
        <v>0.63023103633152389</v>
      </c>
      <c r="BK565" s="98">
        <f t="shared" ca="1" si="563"/>
        <v>1.5396719142190216</v>
      </c>
      <c r="BL565" s="98">
        <f t="shared" ca="1" si="564"/>
        <v>0.91125207336580927</v>
      </c>
      <c r="BM565" s="98">
        <f t="shared" ca="1" si="565"/>
        <v>1.2928013905875166</v>
      </c>
      <c r="BN565" s="98">
        <f t="shared" ca="1" si="566"/>
        <v>1.0186011440772007</v>
      </c>
      <c r="BO565" s="98">
        <f t="shared" ca="1" si="567"/>
        <v>0.75986227942163276</v>
      </c>
      <c r="BP565" s="98">
        <f t="shared" ca="1" si="568"/>
        <v>0.27659823858378885</v>
      </c>
      <c r="BQ565" s="98">
        <f t="shared" ca="1" si="569"/>
        <v>-0.11450213198728354</v>
      </c>
      <c r="BR565" s="98">
        <f t="shared" ca="1" si="570"/>
        <v>1.1645342388480895</v>
      </c>
      <c r="BS565" s="98">
        <f t="shared" ca="1" si="571"/>
        <v>-1.9943998708333965E-2</v>
      </c>
      <c r="BT565" s="98">
        <f t="shared" ca="1" si="572"/>
        <v>0.52979439453857924</v>
      </c>
      <c r="BU565" s="98">
        <f t="shared" ca="1" si="573"/>
        <v>0.80334854892431506</v>
      </c>
      <c r="BV565" s="98">
        <f t="shared" ca="1" si="574"/>
        <v>0.63073734839403361</v>
      </c>
      <c r="BW565" s="98">
        <f t="shared" ca="1" si="575"/>
        <v>0.3086633067235135</v>
      </c>
      <c r="BX565" s="98">
        <f t="shared" ca="1" si="576"/>
        <v>1.1514291769147678</v>
      </c>
      <c r="BY565" s="98">
        <f t="shared" ca="1" si="577"/>
        <v>0.59244084032940725</v>
      </c>
      <c r="BZ565" s="98">
        <f t="shared" ca="1" si="578"/>
        <v>0.13701352291883118</v>
      </c>
      <c r="CA565" s="98">
        <f t="shared" ca="1" si="579"/>
        <v>0.92111263499286722</v>
      </c>
      <c r="CB565" s="98">
        <f t="shared" ca="1" si="580"/>
        <v>1.3510114681645804</v>
      </c>
      <c r="CC565" s="98">
        <f t="shared" ca="1" si="581"/>
        <v>0.92605157476960687</v>
      </c>
      <c r="CD565" s="98" t="str">
        <f t="shared" si="613"/>
        <v/>
      </c>
      <c r="CE565" s="98" t="str">
        <f t="shared" si="613"/>
        <v/>
      </c>
      <c r="CF565" s="98" t="str">
        <f t="shared" si="613"/>
        <v/>
      </c>
      <c r="CG565" s="98" t="str">
        <f t="shared" si="611"/>
        <v/>
      </c>
      <c r="CH565" s="98" t="str">
        <f t="shared" si="611"/>
        <v/>
      </c>
      <c r="CI565" s="98" t="str">
        <f t="shared" si="611"/>
        <v/>
      </c>
      <c r="CJ565" s="98" t="str">
        <f t="shared" si="606"/>
        <v/>
      </c>
      <c r="CK565" s="98" t="str">
        <f t="shared" si="606"/>
        <v/>
      </c>
      <c r="CL565" s="98" t="str">
        <f t="shared" si="606"/>
        <v/>
      </c>
      <c r="CM565" s="98" t="str">
        <f t="shared" si="595"/>
        <v/>
      </c>
      <c r="CN565" s="98" t="str">
        <f t="shared" si="595"/>
        <v/>
      </c>
      <c r="CO565" s="98" t="str">
        <f t="shared" si="595"/>
        <v/>
      </c>
      <c r="CP565" s="98" t="str">
        <f t="shared" si="595"/>
        <v/>
      </c>
      <c r="CQ565" s="98" t="str">
        <f t="shared" si="595"/>
        <v/>
      </c>
      <c r="CR565" s="98" t="str">
        <f t="shared" si="595"/>
        <v/>
      </c>
      <c r="CS565" s="98" t="str">
        <f t="shared" si="604"/>
        <v/>
      </c>
      <c r="CT565" s="98" t="str">
        <f t="shared" si="604"/>
        <v/>
      </c>
      <c r="CU565" s="98" t="str">
        <f t="shared" si="604"/>
        <v/>
      </c>
      <c r="CV565" s="98" t="str">
        <f t="shared" si="604"/>
        <v/>
      </c>
      <c r="CW565" s="98" t="str">
        <f t="shared" si="604"/>
        <v/>
      </c>
      <c r="CX565" s="98" t="str">
        <f t="shared" si="604"/>
        <v/>
      </c>
      <c r="CY565" s="98" t="str">
        <f t="shared" si="604"/>
        <v/>
      </c>
      <c r="CZ565" s="98" t="str">
        <f t="shared" si="604"/>
        <v/>
      </c>
      <c r="DA565" s="98" t="str">
        <f t="shared" si="604"/>
        <v/>
      </c>
      <c r="DB565" s="98" t="str">
        <f t="shared" si="604"/>
        <v/>
      </c>
      <c r="DC565" s="98" t="str">
        <f t="shared" si="604"/>
        <v/>
      </c>
      <c r="DD565" s="98" t="str">
        <f t="shared" si="604"/>
        <v/>
      </c>
      <c r="DE565" s="98" t="str">
        <f t="shared" si="604"/>
        <v/>
      </c>
      <c r="DF565" s="98" t="str">
        <f t="shared" si="614"/>
        <v/>
      </c>
      <c r="DG565" s="98" t="str">
        <f t="shared" si="594"/>
        <v/>
      </c>
      <c r="EE565" s="100">
        <f t="shared" ca="1" si="610"/>
        <v>0</v>
      </c>
      <c r="EF565" s="100">
        <f t="shared" ca="1" si="610"/>
        <v>131.98761608109081</v>
      </c>
      <c r="EG565" s="100">
        <f t="shared" ca="1" si="610"/>
        <v>253.2506851508486</v>
      </c>
      <c r="EH565" s="100">
        <f t="shared" ca="1" si="610"/>
        <v>364.23615728922135</v>
      </c>
      <c r="EI565" s="100">
        <f t="shared" ca="1" si="610"/>
        <v>465.37442538896494</v>
      </c>
      <c r="EJ565" s="100">
        <f t="shared" ca="1" si="610"/>
        <v>557.07990017885413</v>
      </c>
      <c r="EK565" s="100">
        <f t="shared" ca="1" si="610"/>
        <v>639.75156607542101</v>
      </c>
      <c r="EL565" s="100">
        <f t="shared" ca="1" si="610"/>
        <v>713.77351848465344</v>
      </c>
      <c r="EM565" s="100">
        <f t="shared" ca="1" si="610"/>
        <v>779.51548315534694</v>
      </c>
      <c r="EN565" s="100">
        <f t="shared" ca="1" si="610"/>
        <v>837.33331816668999</v>
      </c>
      <c r="EO565" s="100">
        <f t="shared" ca="1" si="610"/>
        <v>887.56949911415143</v>
      </c>
      <c r="EP565" s="100">
        <f t="shared" ca="1" si="610"/>
        <v>930.55358803978686</v>
      </c>
      <c r="EQ565" s="100">
        <f t="shared" ca="1" si="610"/>
        <v>966.60268663572253</v>
      </c>
      <c r="ER565" s="100">
        <f t="shared" ca="1" si="610"/>
        <v>996.02187423272005</v>
      </c>
      <c r="ES565" s="100">
        <f t="shared" ca="1" si="610"/>
        <v>1019.1046310694427</v>
      </c>
      <c r="ET565" s="100">
        <f t="shared" ca="1" si="610"/>
        <v>1036.133247322231</v>
      </c>
      <c r="EU565" s="100">
        <f t="shared" ca="1" si="607"/>
        <v>1047.3792183599048</v>
      </c>
      <c r="EV565" s="100">
        <f t="shared" ca="1" si="607"/>
        <v>1053.1036266732874</v>
      </c>
      <c r="EW565" s="100">
        <f t="shared" ca="1" si="607"/>
        <v>1053.557510914791</v>
      </c>
      <c r="EX565" s="100">
        <f t="shared" ca="1" si="607"/>
        <v>1048.9822224694983</v>
      </c>
      <c r="EY565" s="100">
        <f t="shared" ca="1" si="607"/>
        <v>1039.6097699657112</v>
      </c>
      <c r="FA565" s="99">
        <f t="shared" ca="1" si="615"/>
        <v>0</v>
      </c>
      <c r="FB565" s="99">
        <f t="shared" ca="1" si="615"/>
        <v>0</v>
      </c>
      <c r="FC565" s="99">
        <f t="shared" ca="1" si="615"/>
        <v>0</v>
      </c>
      <c r="FD565" s="99">
        <f t="shared" ca="1" si="615"/>
        <v>0</v>
      </c>
      <c r="FE565" s="99">
        <f t="shared" ca="1" si="615"/>
        <v>0</v>
      </c>
      <c r="FF565" s="99">
        <f t="shared" ca="1" si="615"/>
        <v>0</v>
      </c>
      <c r="FG565" s="99">
        <f t="shared" ca="1" si="615"/>
        <v>0</v>
      </c>
      <c r="FH565" s="99">
        <f t="shared" ca="1" si="615"/>
        <v>0</v>
      </c>
      <c r="FI565" s="99">
        <f t="shared" ca="1" si="615"/>
        <v>0</v>
      </c>
      <c r="FJ565" s="99">
        <f t="shared" ca="1" si="615"/>
        <v>0</v>
      </c>
      <c r="FK565" s="99">
        <f t="shared" ca="1" si="615"/>
        <v>0</v>
      </c>
      <c r="FL565" s="99">
        <f t="shared" ca="1" si="615"/>
        <v>0</v>
      </c>
      <c r="FM565" s="99">
        <f t="shared" ca="1" si="615"/>
        <v>0</v>
      </c>
      <c r="FN565" s="99">
        <f t="shared" ca="1" si="615"/>
        <v>0</v>
      </c>
      <c r="FO565" s="99">
        <f t="shared" ca="1" si="615"/>
        <v>0</v>
      </c>
      <c r="FP565" s="99">
        <f t="shared" ca="1" si="615"/>
        <v>0</v>
      </c>
      <c r="FQ565" s="99">
        <f t="shared" ca="1" si="612"/>
        <v>0</v>
      </c>
      <c r="FR565" s="99">
        <f t="shared" ca="1" si="612"/>
        <v>0</v>
      </c>
      <c r="FS565" s="99">
        <f t="shared" ca="1" si="612"/>
        <v>1</v>
      </c>
      <c r="FT565" s="99">
        <f t="shared" ca="1" si="612"/>
        <v>1</v>
      </c>
      <c r="FU565" s="99">
        <f t="shared" ca="1" si="612"/>
        <v>1</v>
      </c>
      <c r="FV565" s="99">
        <f t="shared" ca="1" si="612"/>
        <v>1</v>
      </c>
      <c r="FW565" s="99">
        <f t="shared" ca="1" si="612"/>
        <v>1</v>
      </c>
      <c r="FX565" s="99">
        <f t="shared" ca="1" si="612"/>
        <v>1</v>
      </c>
      <c r="FY565" s="99">
        <f t="shared" ca="1" si="612"/>
        <v>1</v>
      </c>
      <c r="FZ565" s="99">
        <f t="shared" ca="1" si="612"/>
        <v>1</v>
      </c>
      <c r="GA565" s="99">
        <f t="shared" ca="1" si="612"/>
        <v>1</v>
      </c>
      <c r="GB565" s="99">
        <f t="shared" ca="1" si="612"/>
        <v>1</v>
      </c>
      <c r="GC565" s="99">
        <f t="shared" ca="1" si="612"/>
        <v>1</v>
      </c>
      <c r="GD565" s="99">
        <f t="shared" ca="1" si="612"/>
        <v>1</v>
      </c>
      <c r="GE565" s="99">
        <f t="shared" ca="1" si="612"/>
        <v>1</v>
      </c>
    </row>
    <row r="566" spans="1:187" x14ac:dyDescent="0.2">
      <c r="A566" s="96">
        <f t="shared" ca="1" si="552"/>
        <v>1.46230592287468</v>
      </c>
      <c r="B566" s="97">
        <f t="shared" ca="1" si="553"/>
        <v>8.3904436439427989E-4</v>
      </c>
      <c r="C566" s="92">
        <f t="shared" ca="1" si="554"/>
        <v>0.2750234547905599</v>
      </c>
      <c r="D566" s="166">
        <f t="shared" ca="1" si="555"/>
        <v>1.5001248732171475</v>
      </c>
      <c r="E566" s="100">
        <f t="shared" ca="1" si="556"/>
        <v>1787.896965734479</v>
      </c>
      <c r="F566" s="100">
        <f t="shared" ca="1" si="557"/>
        <v>706.20367323389644</v>
      </c>
      <c r="G566" s="100">
        <f t="shared" ca="1" si="558"/>
        <v>1750.212251201564</v>
      </c>
      <c r="H566" s="99">
        <f t="shared" ca="1" si="559"/>
        <v>1044.0085779676674</v>
      </c>
      <c r="I566" s="92">
        <f t="shared" ca="1" si="560"/>
        <v>0.59253621214144037</v>
      </c>
      <c r="J566" s="12" t="s">
        <v>593</v>
      </c>
      <c r="K566" s="98">
        <f t="shared" ca="1" si="608"/>
        <v>0.41903994694122737</v>
      </c>
      <c r="L566" s="98">
        <f t="shared" ca="1" si="608"/>
        <v>6.4529464315084328E-2</v>
      </c>
      <c r="M566" s="98">
        <f t="shared" ca="1" si="608"/>
        <v>0.16019294342776347</v>
      </c>
      <c r="N566" s="98">
        <f t="shared" ca="1" si="608"/>
        <v>0.42970314590647374</v>
      </c>
      <c r="O566" s="98">
        <f t="shared" ca="1" si="608"/>
        <v>0.41903994694122737</v>
      </c>
      <c r="P566" s="98">
        <f t="shared" ca="1" si="608"/>
        <v>6.4529464315084328E-2</v>
      </c>
      <c r="Q566" s="98">
        <f t="shared" ca="1" si="608"/>
        <v>-0.54951084078864643</v>
      </c>
      <c r="R566" s="98">
        <f t="shared" ca="1" si="608"/>
        <v>0.19400563242188218</v>
      </c>
      <c r="S566" s="98">
        <f t="shared" ca="1" si="608"/>
        <v>-0.1878585854517944</v>
      </c>
      <c r="T566" s="98">
        <f t="shared" ca="1" si="608"/>
        <v>-0.13938411227580294</v>
      </c>
      <c r="U566" s="98">
        <f t="shared" ca="1" si="608"/>
        <v>0.22590495455313264</v>
      </c>
      <c r="V566" s="98">
        <f t="shared" ca="1" si="608"/>
        <v>0.41903994694122737</v>
      </c>
      <c r="W566" s="98">
        <f t="shared" ca="1" si="608"/>
        <v>-0.15887822772362503</v>
      </c>
      <c r="X566" s="98">
        <f t="shared" ca="1" si="608"/>
        <v>0.10018981213011802</v>
      </c>
      <c r="Y566" s="98">
        <f t="shared" ca="1" si="608"/>
        <v>6.5152420796179999E-2</v>
      </c>
      <c r="Z566" s="98">
        <f t="shared" ca="1" si="608"/>
        <v>0.38728374206887162</v>
      </c>
      <c r="AA566" s="98">
        <f t="shared" ca="1" si="605"/>
        <v>0.40060331906205726</v>
      </c>
      <c r="AB566" s="98">
        <f t="shared" ca="1" si="605"/>
        <v>-0.15887822772362503</v>
      </c>
      <c r="AC566" s="98">
        <f t="shared" ca="1" si="605"/>
        <v>6.5152420796179999E-2</v>
      </c>
      <c r="AD566" s="98">
        <f t="shared" ca="1" si="605"/>
        <v>-0.12445329224372725</v>
      </c>
      <c r="AE566" s="98" t="str">
        <f t="shared" ca="1" si="605"/>
        <v/>
      </c>
      <c r="AF566" s="98" t="str">
        <f t="shared" ca="1" si="603"/>
        <v/>
      </c>
      <c r="AG566" s="98" t="str">
        <f t="shared" ca="1" si="603"/>
        <v/>
      </c>
      <c r="AH566" s="98" t="str">
        <f t="shared" ca="1" si="603"/>
        <v/>
      </c>
      <c r="AI566" s="98" t="str">
        <f t="shared" ca="1" si="603"/>
        <v/>
      </c>
      <c r="AJ566" s="98" t="str">
        <f t="shared" ca="1" si="603"/>
        <v/>
      </c>
      <c r="AK566" s="98" t="str">
        <f t="shared" ca="1" si="603"/>
        <v/>
      </c>
      <c r="AL566" s="98" t="str">
        <f t="shared" ca="1" si="603"/>
        <v/>
      </c>
      <c r="AM566" s="98" t="str">
        <f t="shared" ca="1" si="603"/>
        <v/>
      </c>
      <c r="AN566" s="98" t="str">
        <f t="shared" ca="1" si="603"/>
        <v/>
      </c>
      <c r="AO566" s="98" t="str">
        <f t="shared" ca="1" si="603"/>
        <v/>
      </c>
      <c r="AP566" s="98" t="str">
        <f t="shared" ca="1" si="603"/>
        <v/>
      </c>
      <c r="AQ566" s="98" t="str">
        <f t="shared" ca="1" si="616"/>
        <v/>
      </c>
      <c r="AR566" s="98" t="str">
        <f t="shared" ca="1" si="616"/>
        <v/>
      </c>
      <c r="AS566" s="98" t="str">
        <f t="shared" ca="1" si="616"/>
        <v/>
      </c>
      <c r="AT566" s="98" t="str">
        <f t="shared" ca="1" si="616"/>
        <v/>
      </c>
      <c r="AU566" s="98" t="str">
        <f t="shared" ca="1" si="616"/>
        <v/>
      </c>
      <c r="AV566" s="98" t="str">
        <f t="shared" ca="1" si="616"/>
        <v/>
      </c>
      <c r="AW566" s="98" t="str">
        <f t="shared" ca="1" si="616"/>
        <v/>
      </c>
      <c r="AX566" s="98" t="str">
        <f t="shared" ca="1" si="616"/>
        <v/>
      </c>
      <c r="AY566" s="98" t="str">
        <f t="shared" ca="1" si="616"/>
        <v/>
      </c>
      <c r="AZ566" s="98" t="str">
        <f t="shared" ca="1" si="616"/>
        <v/>
      </c>
      <c r="BA566" s="98" t="str">
        <f t="shared" ca="1" si="616"/>
        <v/>
      </c>
      <c r="BB566" s="98" t="str">
        <f t="shared" ca="1" si="616"/>
        <v/>
      </c>
      <c r="BC566" s="98" t="str">
        <f t="shared" ca="1" si="616"/>
        <v/>
      </c>
      <c r="BD566" s="98" t="str">
        <f t="shared" ca="1" si="616"/>
        <v/>
      </c>
      <c r="BE566" s="98" t="str">
        <f t="shared" ca="1" si="616"/>
        <v/>
      </c>
      <c r="BF566" s="98" t="str">
        <f t="shared" ca="1" si="616"/>
        <v/>
      </c>
      <c r="BG566" s="98" t="str">
        <f t="shared" ca="1" si="590"/>
        <v/>
      </c>
      <c r="BH566" s="98" t="str">
        <f t="shared" ca="1" si="590"/>
        <v/>
      </c>
      <c r="BJ566" s="98">
        <f t="shared" ca="1" si="562"/>
        <v>1.1737242755164785</v>
      </c>
      <c r="BK566" s="98">
        <f t="shared" ca="1" si="563"/>
        <v>1.0331898025400514</v>
      </c>
      <c r="BL566" s="98">
        <f t="shared" ca="1" si="564"/>
        <v>0.84554006224044009</v>
      </c>
      <c r="BM566" s="98">
        <f t="shared" ca="1" si="565"/>
        <v>1.3352207944251187</v>
      </c>
      <c r="BN566" s="98">
        <f t="shared" ca="1" si="566"/>
        <v>1.2117361364652957</v>
      </c>
      <c r="BO566" s="98">
        <f t="shared" ca="1" si="567"/>
        <v>1.0582875063353878</v>
      </c>
      <c r="BP566" s="98">
        <f t="shared" ca="1" si="568"/>
        <v>0.39637279064246822</v>
      </c>
      <c r="BQ566" s="98">
        <f t="shared" ca="1" si="569"/>
        <v>0.9696341510516201</v>
      </c>
      <c r="BR566" s="98">
        <f t="shared" ca="1" si="570"/>
        <v>0.40566407740224047</v>
      </c>
      <c r="BS566" s="98">
        <f t="shared" ca="1" si="571"/>
        <v>0.39018272980450952</v>
      </c>
      <c r="BT566" s="98">
        <f t="shared" ca="1" si="572"/>
        <v>0.69054692829553188</v>
      </c>
      <c r="BU566" s="98">
        <f t="shared" ca="1" si="573"/>
        <v>0.82178517680348517</v>
      </c>
      <c r="BV566" s="98">
        <f t="shared" ca="1" si="574"/>
        <v>0.2778534882485264</v>
      </c>
      <c r="BW566" s="98">
        <f t="shared" ca="1" si="575"/>
        <v>1.0781385117009572</v>
      </c>
      <c r="BX566" s="98">
        <f t="shared" ca="1" si="576"/>
        <v>0.82929785564207614</v>
      </c>
      <c r="BY566" s="98">
        <f t="shared" ca="1" si="577"/>
        <v>1.1386028101219039</v>
      </c>
      <c r="BZ566" s="98">
        <f t="shared" ca="1" si="578"/>
        <v>1.2069022348282141</v>
      </c>
      <c r="CA566" s="98">
        <f t="shared" ca="1" si="579"/>
        <v>0.56822877484736001</v>
      </c>
      <c r="CB566" s="98">
        <f t="shared" ca="1" si="580"/>
        <v>0.99712394201953303</v>
      </c>
      <c r="CC566" s="98">
        <f t="shared" ca="1" si="581"/>
        <v>0.73706881821079528</v>
      </c>
      <c r="CD566" s="98" t="str">
        <f t="shared" si="613"/>
        <v/>
      </c>
      <c r="CE566" s="98" t="str">
        <f t="shared" si="613"/>
        <v/>
      </c>
      <c r="CF566" s="98" t="str">
        <f t="shared" si="613"/>
        <v/>
      </c>
      <c r="CG566" s="98" t="str">
        <f t="shared" si="611"/>
        <v/>
      </c>
      <c r="CH566" s="98" t="str">
        <f t="shared" si="611"/>
        <v/>
      </c>
      <c r="CI566" s="98" t="str">
        <f t="shared" si="611"/>
        <v/>
      </c>
      <c r="CJ566" s="98" t="str">
        <f t="shared" si="606"/>
        <v/>
      </c>
      <c r="CK566" s="98" t="str">
        <f t="shared" si="606"/>
        <v/>
      </c>
      <c r="CL566" s="98" t="str">
        <f t="shared" si="606"/>
        <v/>
      </c>
      <c r="CM566" s="98" t="str">
        <f t="shared" si="595"/>
        <v/>
      </c>
      <c r="CN566" s="98" t="str">
        <f t="shared" si="595"/>
        <v/>
      </c>
      <c r="CO566" s="98" t="str">
        <f t="shared" si="595"/>
        <v/>
      </c>
      <c r="CP566" s="98" t="str">
        <f t="shared" si="595"/>
        <v/>
      </c>
      <c r="CQ566" s="98" t="str">
        <f t="shared" si="595"/>
        <v/>
      </c>
      <c r="CR566" s="98" t="str">
        <f t="shared" si="595"/>
        <v/>
      </c>
      <c r="CS566" s="98" t="str">
        <f t="shared" si="604"/>
        <v/>
      </c>
      <c r="CT566" s="98" t="str">
        <f t="shared" si="604"/>
        <v/>
      </c>
      <c r="CU566" s="98" t="str">
        <f t="shared" si="604"/>
        <v/>
      </c>
      <c r="CV566" s="98" t="str">
        <f t="shared" si="604"/>
        <v/>
      </c>
      <c r="CW566" s="98" t="str">
        <f t="shared" si="604"/>
        <v/>
      </c>
      <c r="CX566" s="98" t="str">
        <f t="shared" si="604"/>
        <v/>
      </c>
      <c r="CY566" s="98" t="str">
        <f t="shared" si="604"/>
        <v/>
      </c>
      <c r="CZ566" s="98" t="str">
        <f t="shared" si="604"/>
        <v/>
      </c>
      <c r="DA566" s="98" t="str">
        <f t="shared" si="604"/>
        <v/>
      </c>
      <c r="DB566" s="98" t="str">
        <f t="shared" si="604"/>
        <v/>
      </c>
      <c r="DC566" s="98" t="str">
        <f t="shared" si="604"/>
        <v/>
      </c>
      <c r="DD566" s="98" t="str">
        <f t="shared" si="604"/>
        <v/>
      </c>
      <c r="DE566" s="98" t="str">
        <f t="shared" si="604"/>
        <v/>
      </c>
      <c r="DF566" s="98" t="str">
        <f t="shared" si="614"/>
        <v/>
      </c>
      <c r="DG566" s="98" t="str">
        <f t="shared" si="594"/>
        <v/>
      </c>
      <c r="EE566" s="100">
        <f t="shared" ca="1" si="610"/>
        <v>0</v>
      </c>
      <c r="EF566" s="100">
        <f t="shared" ca="1" si="610"/>
        <v>198.81680637046921</v>
      </c>
      <c r="EG566" s="100">
        <f t="shared" ca="1" si="610"/>
        <v>371.70000394762093</v>
      </c>
      <c r="EH566" s="100">
        <f t="shared" ca="1" si="610"/>
        <v>520.59091267987628</v>
      </c>
      <c r="EI566" s="100">
        <f t="shared" ca="1" si="610"/>
        <v>647.30167743042011</v>
      </c>
      <c r="EJ566" s="100">
        <f t="shared" ca="1" si="610"/>
        <v>753.52332605902131</v>
      </c>
      <c r="EK566" s="100">
        <f t="shared" ca="1" si="610"/>
        <v>840.83334493884706</v>
      </c>
      <c r="EL566" s="100">
        <f t="shared" ca="1" si="610"/>
        <v>910.70280000434411</v>
      </c>
      <c r="EM566" s="100">
        <f t="shared" ca="1" si="610"/>
        <v>964.50302982381334</v>
      </c>
      <c r="EN566" s="100">
        <f t="shared" ca="1" si="610"/>
        <v>1003.5119356778431</v>
      </c>
      <c r="EO566" s="100">
        <f t="shared" ca="1" si="610"/>
        <v>1028.9198921972647</v>
      </c>
      <c r="EP566" s="100">
        <f t="shared" ca="1" si="610"/>
        <v>1041.8353007670798</v>
      </c>
      <c r="EQ566" s="100">
        <f t="shared" ca="1" si="610"/>
        <v>1043.2898066313614</v>
      </c>
      <c r="ER566" s="100">
        <f t="shared" ca="1" si="610"/>
        <v>1034.2431994343283</v>
      </c>
      <c r="ES566" s="100">
        <f t="shared" ca="1" si="610"/>
        <v>1015.5880158005583</v>
      </c>
      <c r="ET566" s="100">
        <f t="shared" ca="1" si="610"/>
        <v>988.15386148895948</v>
      </c>
      <c r="EU566" s="100">
        <f t="shared" ca="1" si="607"/>
        <v>952.71146964706656</v>
      </c>
      <c r="EV566" s="100">
        <f t="shared" ca="1" si="607"/>
        <v>909.97651074110604</v>
      </c>
      <c r="EW566" s="100">
        <f t="shared" ca="1" si="607"/>
        <v>860.61316883994323</v>
      </c>
      <c r="EX566" s="100">
        <f t="shared" ca="1" si="607"/>
        <v>805.23749808445564</v>
      </c>
      <c r="EY566" s="100">
        <f t="shared" ca="1" si="607"/>
        <v>744.42057237524205</v>
      </c>
      <c r="FA566" s="99">
        <f t="shared" ca="1" si="615"/>
        <v>0</v>
      </c>
      <c r="FB566" s="99">
        <f t="shared" ca="1" si="615"/>
        <v>0</v>
      </c>
      <c r="FC566" s="99">
        <f t="shared" ca="1" si="615"/>
        <v>0</v>
      </c>
      <c r="FD566" s="99">
        <f t="shared" ca="1" si="615"/>
        <v>0</v>
      </c>
      <c r="FE566" s="99">
        <f t="shared" ca="1" si="615"/>
        <v>0</v>
      </c>
      <c r="FF566" s="99">
        <f t="shared" ca="1" si="615"/>
        <v>0</v>
      </c>
      <c r="FG566" s="99">
        <f t="shared" ca="1" si="615"/>
        <v>0</v>
      </c>
      <c r="FH566" s="99">
        <f t="shared" ca="1" si="615"/>
        <v>0</v>
      </c>
      <c r="FI566" s="99">
        <f t="shared" ca="1" si="615"/>
        <v>0</v>
      </c>
      <c r="FJ566" s="99">
        <f t="shared" ca="1" si="615"/>
        <v>0</v>
      </c>
      <c r="FK566" s="99">
        <f t="shared" ca="1" si="615"/>
        <v>0</v>
      </c>
      <c r="FL566" s="99">
        <f t="shared" ca="1" si="615"/>
        <v>0</v>
      </c>
      <c r="FM566" s="99">
        <f t="shared" ca="1" si="615"/>
        <v>1</v>
      </c>
      <c r="FN566" s="99">
        <f t="shared" ca="1" si="615"/>
        <v>1</v>
      </c>
      <c r="FO566" s="99">
        <f t="shared" ca="1" si="615"/>
        <v>1</v>
      </c>
      <c r="FP566" s="99">
        <f t="shared" ca="1" si="615"/>
        <v>1</v>
      </c>
      <c r="FQ566" s="99">
        <f t="shared" ca="1" si="612"/>
        <v>1</v>
      </c>
      <c r="FR566" s="99">
        <f t="shared" ca="1" si="612"/>
        <v>1</v>
      </c>
      <c r="FS566" s="99">
        <f t="shared" ca="1" si="612"/>
        <v>1</v>
      </c>
      <c r="FT566" s="99">
        <f t="shared" ca="1" si="612"/>
        <v>1</v>
      </c>
      <c r="FU566" s="99">
        <f t="shared" ca="1" si="612"/>
        <v>1</v>
      </c>
      <c r="FV566" s="99">
        <f t="shared" ca="1" si="612"/>
        <v>1</v>
      </c>
      <c r="FW566" s="99">
        <f t="shared" ca="1" si="612"/>
        <v>1</v>
      </c>
      <c r="FX566" s="99">
        <f t="shared" ca="1" si="612"/>
        <v>1</v>
      </c>
      <c r="FY566" s="99">
        <f t="shared" ca="1" si="612"/>
        <v>1</v>
      </c>
      <c r="FZ566" s="99">
        <f t="shared" ca="1" si="612"/>
        <v>0</v>
      </c>
      <c r="GA566" s="99">
        <f t="shared" ca="1" si="612"/>
        <v>0</v>
      </c>
      <c r="GB566" s="99">
        <f t="shared" ca="1" si="612"/>
        <v>0</v>
      </c>
      <c r="GC566" s="99">
        <f t="shared" ca="1" si="612"/>
        <v>0</v>
      </c>
      <c r="GD566" s="99">
        <f t="shared" ca="1" si="612"/>
        <v>0</v>
      </c>
      <c r="GE566" s="99">
        <f t="shared" ca="1" si="612"/>
        <v>0</v>
      </c>
    </row>
    <row r="567" spans="1:187" x14ac:dyDescent="0.2">
      <c r="A567" s="96">
        <f t="shared" ca="1" si="552"/>
        <v>1.4176587857795671</v>
      </c>
      <c r="B567" s="97">
        <f t="shared" ca="1" si="553"/>
        <v>7.1568753389694522E-4</v>
      </c>
      <c r="C567" s="92">
        <f t="shared" ca="1" si="554"/>
        <v>0.33157733639108922</v>
      </c>
      <c r="D567" s="166">
        <f t="shared" ca="1" si="555"/>
        <v>1.4726305507836719</v>
      </c>
      <c r="E567" s="100">
        <f t="shared" ca="1" si="556"/>
        <v>2057.6445460285495</v>
      </c>
      <c r="F567" s="100">
        <f t="shared" ca="1" si="557"/>
        <v>816.7117575348218</v>
      </c>
      <c r="G567" s="100">
        <f t="shared" ca="1" si="558"/>
        <v>1985.0638399407392</v>
      </c>
      <c r="H567" s="99">
        <f t="shared" ca="1" si="559"/>
        <v>1168.3520824059174</v>
      </c>
      <c r="I567" s="92">
        <f t="shared" ca="1" si="560"/>
        <v>0.58451042365473649</v>
      </c>
      <c r="J567" s="12" t="s">
        <v>594</v>
      </c>
      <c r="K567" s="98">
        <f t="shared" ca="1" si="608"/>
        <v>0.57101157599405472</v>
      </c>
      <c r="L567" s="98">
        <f t="shared" ca="1" si="608"/>
        <v>-0.15887822772362503</v>
      </c>
      <c r="M567" s="98">
        <f t="shared" ca="1" si="608"/>
        <v>0.42970314590647374</v>
      </c>
      <c r="N567" s="98">
        <f t="shared" ca="1" si="608"/>
        <v>0.40060331906205726</v>
      </c>
      <c r="O567" s="98">
        <f t="shared" ca="1" si="608"/>
        <v>0.57101157599405472</v>
      </c>
      <c r="P567" s="98">
        <f t="shared" ca="1" si="608"/>
        <v>0.40060331906205726</v>
      </c>
      <c r="Q567" s="98">
        <f t="shared" ca="1" si="608"/>
        <v>0.10018981213011802</v>
      </c>
      <c r="R567" s="98">
        <f t="shared" ca="1" si="608"/>
        <v>-0.12445329224372725</v>
      </c>
      <c r="S567" s="98">
        <f t="shared" ca="1" si="608"/>
        <v>-0.15887822772362503</v>
      </c>
      <c r="T567" s="98">
        <f t="shared" ca="1" si="608"/>
        <v>0.22590495455313264</v>
      </c>
      <c r="U567" s="98">
        <f t="shared" ca="1" si="608"/>
        <v>-0.15887822772362503</v>
      </c>
      <c r="V567" s="98">
        <f t="shared" ca="1" si="608"/>
        <v>0.42970314590647374</v>
      </c>
      <c r="W567" s="98">
        <f t="shared" ca="1" si="608"/>
        <v>0.57101157599405472</v>
      </c>
      <c r="X567" s="98">
        <f t="shared" ca="1" si="608"/>
        <v>-0.1878585854517944</v>
      </c>
      <c r="Y567" s="98">
        <f t="shared" ca="1" si="608"/>
        <v>-0.54951084078864643</v>
      </c>
      <c r="Z567" s="98">
        <f t="shared" ca="1" si="608"/>
        <v>-0.23389576259867084</v>
      </c>
      <c r="AA567" s="98">
        <f t="shared" ca="1" si="605"/>
        <v>0.22590495455313264</v>
      </c>
      <c r="AB567" s="98">
        <f t="shared" ca="1" si="605"/>
        <v>6.4529464315084328E-2</v>
      </c>
      <c r="AC567" s="98">
        <f t="shared" ca="1" si="605"/>
        <v>0.16019294342776347</v>
      </c>
      <c r="AD567" s="98">
        <f t="shared" ca="1" si="605"/>
        <v>0.40060331906205726</v>
      </c>
      <c r="AE567" s="98" t="str">
        <f t="shared" ca="1" si="605"/>
        <v/>
      </c>
      <c r="AF567" s="98" t="str">
        <f t="shared" ca="1" si="603"/>
        <v/>
      </c>
      <c r="AG567" s="98" t="str">
        <f t="shared" ca="1" si="603"/>
        <v/>
      </c>
      <c r="AH567" s="98" t="str">
        <f t="shared" ca="1" si="603"/>
        <v/>
      </c>
      <c r="AI567" s="98" t="str">
        <f t="shared" ca="1" si="603"/>
        <v/>
      </c>
      <c r="AJ567" s="98" t="str">
        <f t="shared" ca="1" si="603"/>
        <v/>
      </c>
      <c r="AK567" s="98" t="str">
        <f t="shared" ca="1" si="603"/>
        <v/>
      </c>
      <c r="AL567" s="98" t="str">
        <f t="shared" ca="1" si="603"/>
        <v/>
      </c>
      <c r="AM567" s="98" t="str">
        <f t="shared" ca="1" si="603"/>
        <v/>
      </c>
      <c r="AN567" s="98" t="str">
        <f t="shared" ca="1" si="603"/>
        <v/>
      </c>
      <c r="AO567" s="98" t="str">
        <f t="shared" ca="1" si="603"/>
        <v/>
      </c>
      <c r="AP567" s="98" t="str">
        <f t="shared" ca="1" si="603"/>
        <v/>
      </c>
      <c r="AQ567" s="98" t="str">
        <f t="shared" ca="1" si="616"/>
        <v/>
      </c>
      <c r="AR567" s="98" t="str">
        <f t="shared" ca="1" si="616"/>
        <v/>
      </c>
      <c r="AS567" s="98" t="str">
        <f t="shared" ca="1" si="616"/>
        <v/>
      </c>
      <c r="AT567" s="98" t="str">
        <f t="shared" ca="1" si="616"/>
        <v/>
      </c>
      <c r="AU567" s="98" t="str">
        <f t="shared" ca="1" si="616"/>
        <v/>
      </c>
      <c r="AV567" s="98" t="str">
        <f t="shared" ca="1" si="616"/>
        <v/>
      </c>
      <c r="AW567" s="98" t="str">
        <f t="shared" ca="1" si="616"/>
        <v/>
      </c>
      <c r="AX567" s="98" t="str">
        <f t="shared" ca="1" si="616"/>
        <v/>
      </c>
      <c r="AY567" s="98" t="str">
        <f t="shared" ca="1" si="616"/>
        <v/>
      </c>
      <c r="AZ567" s="98" t="str">
        <f t="shared" ca="1" si="616"/>
        <v/>
      </c>
      <c r="BA567" s="98" t="str">
        <f t="shared" ca="1" si="616"/>
        <v/>
      </c>
      <c r="BB567" s="98" t="str">
        <f t="shared" ca="1" si="616"/>
        <v/>
      </c>
      <c r="BC567" s="98" t="str">
        <f t="shared" ca="1" si="616"/>
        <v/>
      </c>
      <c r="BD567" s="98" t="str">
        <f t="shared" ca="1" si="616"/>
        <v/>
      </c>
      <c r="BE567" s="98" t="str">
        <f t="shared" ca="1" si="616"/>
        <v/>
      </c>
      <c r="BF567" s="98" t="str">
        <f t="shared" ca="1" si="616"/>
        <v/>
      </c>
      <c r="BG567" s="98" t="str">
        <f t="shared" ca="1" si="590"/>
        <v/>
      </c>
      <c r="BH567" s="98" t="str">
        <f t="shared" ca="1" si="590"/>
        <v/>
      </c>
      <c r="BJ567" s="98">
        <f t="shared" ca="1" si="562"/>
        <v>1.3256959045693057</v>
      </c>
      <c r="BK567" s="98">
        <f t="shared" ca="1" si="563"/>
        <v>0.80978211050134197</v>
      </c>
      <c r="BL567" s="98">
        <f t="shared" ca="1" si="564"/>
        <v>1.1150502647191503</v>
      </c>
      <c r="BM567" s="98">
        <f t="shared" ca="1" si="565"/>
        <v>1.3061209675807022</v>
      </c>
      <c r="BN567" s="98">
        <f t="shared" ca="1" si="566"/>
        <v>1.3637077655181229</v>
      </c>
      <c r="BO567" s="98">
        <f t="shared" ca="1" si="567"/>
        <v>1.3943613610823609</v>
      </c>
      <c r="BP567" s="98">
        <f t="shared" ca="1" si="568"/>
        <v>1.0460734435612327</v>
      </c>
      <c r="BQ567" s="98">
        <f t="shared" ca="1" si="569"/>
        <v>0.65117522638601066</v>
      </c>
      <c r="BR567" s="98">
        <f t="shared" ca="1" si="570"/>
        <v>0.43464443513040985</v>
      </c>
      <c r="BS567" s="98">
        <f t="shared" ca="1" si="571"/>
        <v>0.7554717966334451</v>
      </c>
      <c r="BT567" s="98">
        <f t="shared" ca="1" si="572"/>
        <v>0.30576374601877421</v>
      </c>
      <c r="BU567" s="98">
        <f t="shared" ca="1" si="573"/>
        <v>0.83244837576873154</v>
      </c>
      <c r="BV567" s="98">
        <f t="shared" ca="1" si="574"/>
        <v>1.0077432919662062</v>
      </c>
      <c r="BW567" s="98">
        <f t="shared" ca="1" si="575"/>
        <v>0.79009011411904484</v>
      </c>
      <c r="BX567" s="98">
        <f t="shared" ca="1" si="576"/>
        <v>0.21463459405724972</v>
      </c>
      <c r="BY567" s="98">
        <f t="shared" ca="1" si="577"/>
        <v>0.51742330545436144</v>
      </c>
      <c r="BZ567" s="98">
        <f t="shared" ca="1" si="578"/>
        <v>1.0322038703192895</v>
      </c>
      <c r="CA567" s="98">
        <f t="shared" ca="1" si="579"/>
        <v>0.79163646688606937</v>
      </c>
      <c r="CB567" s="98">
        <f t="shared" ca="1" si="580"/>
        <v>1.0921644646511166</v>
      </c>
      <c r="CC567" s="98">
        <f t="shared" ca="1" si="581"/>
        <v>1.2621254295165798</v>
      </c>
      <c r="CD567" s="98" t="str">
        <f t="shared" si="613"/>
        <v/>
      </c>
      <c r="CE567" s="98" t="str">
        <f t="shared" si="613"/>
        <v/>
      </c>
      <c r="CF567" s="98" t="str">
        <f t="shared" si="613"/>
        <v/>
      </c>
      <c r="CG567" s="98" t="str">
        <f t="shared" si="611"/>
        <v/>
      </c>
      <c r="CH567" s="98" t="str">
        <f t="shared" si="611"/>
        <v/>
      </c>
      <c r="CI567" s="98" t="str">
        <f t="shared" si="611"/>
        <v/>
      </c>
      <c r="CJ567" s="98" t="str">
        <f t="shared" si="606"/>
        <v/>
      </c>
      <c r="CK567" s="98" t="str">
        <f t="shared" si="606"/>
        <v/>
      </c>
      <c r="CL567" s="98" t="str">
        <f t="shared" si="606"/>
        <v/>
      </c>
      <c r="CM567" s="98" t="str">
        <f t="shared" si="595"/>
        <v/>
      </c>
      <c r="CN567" s="98" t="str">
        <f t="shared" si="595"/>
        <v/>
      </c>
      <c r="CO567" s="98" t="str">
        <f t="shared" si="595"/>
        <v/>
      </c>
      <c r="CP567" s="98" t="str">
        <f t="shared" si="595"/>
        <v/>
      </c>
      <c r="CQ567" s="98" t="str">
        <f t="shared" si="595"/>
        <v/>
      </c>
      <c r="CR567" s="98" t="str">
        <f t="shared" si="595"/>
        <v/>
      </c>
      <c r="CS567" s="98" t="str">
        <f t="shared" si="604"/>
        <v/>
      </c>
      <c r="CT567" s="98" t="str">
        <f t="shared" si="604"/>
        <v/>
      </c>
      <c r="CU567" s="98" t="str">
        <f t="shared" si="604"/>
        <v/>
      </c>
      <c r="CV567" s="98" t="str">
        <f t="shared" si="604"/>
        <v/>
      </c>
      <c r="CW567" s="98" t="str">
        <f t="shared" si="604"/>
        <v/>
      </c>
      <c r="CX567" s="98" t="str">
        <f t="shared" si="604"/>
        <v/>
      </c>
      <c r="CY567" s="98" t="str">
        <f t="shared" si="604"/>
        <v/>
      </c>
      <c r="CZ567" s="98" t="str">
        <f t="shared" si="604"/>
        <v/>
      </c>
      <c r="DA567" s="98" t="str">
        <f t="shared" si="604"/>
        <v/>
      </c>
      <c r="DB567" s="98" t="str">
        <f t="shared" si="604"/>
        <v/>
      </c>
      <c r="DC567" s="98" t="str">
        <f t="shared" si="604"/>
        <v/>
      </c>
      <c r="DD567" s="98" t="str">
        <f t="shared" si="604"/>
        <v/>
      </c>
      <c r="DE567" s="98" t="str">
        <f t="shared" si="604"/>
        <v/>
      </c>
      <c r="DF567" s="98" t="str">
        <f t="shared" si="614"/>
        <v/>
      </c>
      <c r="DG567" s="98" t="str">
        <f t="shared" si="594"/>
        <v/>
      </c>
      <c r="EE567" s="100">
        <f t="shared" ca="1" si="610"/>
        <v>0</v>
      </c>
      <c r="EF567" s="100">
        <f t="shared" ca="1" si="610"/>
        <v>193.68000130107302</v>
      </c>
      <c r="EG567" s="100">
        <f t="shared" ca="1" si="610"/>
        <v>365.59538829011763</v>
      </c>
      <c r="EH567" s="100">
        <f t="shared" ca="1" si="610"/>
        <v>517.14106745518347</v>
      </c>
      <c r="EI567" s="100">
        <f t="shared" ca="1" si="610"/>
        <v>649.63247830763316</v>
      </c>
      <c r="EJ567" s="100">
        <f t="shared" ca="1" si="610"/>
        <v>764.30983761851974</v>
      </c>
      <c r="EK567" s="100">
        <f t="shared" ca="1" si="610"/>
        <v>862.34216604254937</v>
      </c>
      <c r="EL567" s="100">
        <f t="shared" ca="1" si="610"/>
        <v>944.83110797721895</v>
      </c>
      <c r="EM567" s="100">
        <f t="shared" ca="1" si="610"/>
        <v>1012.8145549750242</v>
      </c>
      <c r="EN567" s="100">
        <f t="shared" ca="1" si="610"/>
        <v>1067.2700825223965</v>
      </c>
      <c r="EO567" s="100">
        <f t="shared" ca="1" si="610"/>
        <v>1109.118209519037</v>
      </c>
      <c r="EP567" s="100">
        <f t="shared" ca="1" si="610"/>
        <v>1139.225489334448</v>
      </c>
      <c r="EQ567" s="100">
        <f t="shared" ca="1" si="610"/>
        <v>1158.4074408835604</v>
      </c>
      <c r="ER567" s="100">
        <f t="shared" ca="1" si="610"/>
        <v>1167.4313277494612</v>
      </c>
      <c r="ES567" s="100">
        <f t="shared" ca="1" si="610"/>
        <v>1167.0187929872272</v>
      </c>
      <c r="ET567" s="100">
        <f t="shared" ca="1" si="610"/>
        <v>1157.8483568679553</v>
      </c>
      <c r="EU567" s="100">
        <f t="shared" ca="1" si="607"/>
        <v>1140.5577844651943</v>
      </c>
      <c r="EV567" s="100">
        <f t="shared" ca="1" si="607"/>
        <v>1115.7463296464114</v>
      </c>
      <c r="EW567" s="100">
        <f t="shared" ca="1" si="607"/>
        <v>1083.9768617089042</v>
      </c>
      <c r="EX567" s="100">
        <f t="shared" ca="1" si="607"/>
        <v>1045.7778805920582</v>
      </c>
      <c r="EY567" s="100">
        <f t="shared" ca="1" si="607"/>
        <v>1001.6454263051505</v>
      </c>
      <c r="FA567" s="99">
        <f t="shared" ca="1" si="615"/>
        <v>0</v>
      </c>
      <c r="FB567" s="99">
        <f t="shared" ca="1" si="615"/>
        <v>0</v>
      </c>
      <c r="FC567" s="99">
        <f t="shared" ca="1" si="615"/>
        <v>0</v>
      </c>
      <c r="FD567" s="99">
        <f t="shared" ca="1" si="615"/>
        <v>0</v>
      </c>
      <c r="FE567" s="99">
        <f t="shared" ca="1" si="615"/>
        <v>0</v>
      </c>
      <c r="FF567" s="99">
        <f t="shared" ca="1" si="615"/>
        <v>0</v>
      </c>
      <c r="FG567" s="99">
        <f t="shared" ca="1" si="615"/>
        <v>0</v>
      </c>
      <c r="FH567" s="99">
        <f t="shared" ca="1" si="615"/>
        <v>0</v>
      </c>
      <c r="FI567" s="99">
        <f t="shared" ca="1" si="615"/>
        <v>0</v>
      </c>
      <c r="FJ567" s="99">
        <f t="shared" ca="1" si="615"/>
        <v>0</v>
      </c>
      <c r="FK567" s="99">
        <f t="shared" ca="1" si="615"/>
        <v>0</v>
      </c>
      <c r="FL567" s="99">
        <f t="shared" ca="1" si="615"/>
        <v>0</v>
      </c>
      <c r="FM567" s="99">
        <f t="shared" ca="1" si="615"/>
        <v>0</v>
      </c>
      <c r="FN567" s="99">
        <f t="shared" ca="1" si="615"/>
        <v>0</v>
      </c>
      <c r="FO567" s="99">
        <f t="shared" ca="1" si="615"/>
        <v>1</v>
      </c>
      <c r="FP567" s="99">
        <f t="shared" ca="1" si="615"/>
        <v>1</v>
      </c>
      <c r="FQ567" s="99">
        <f t="shared" ca="1" si="612"/>
        <v>1</v>
      </c>
      <c r="FR567" s="99">
        <f t="shared" ca="1" si="612"/>
        <v>1</v>
      </c>
      <c r="FS567" s="99">
        <f t="shared" ca="1" si="612"/>
        <v>1</v>
      </c>
      <c r="FT567" s="99">
        <f t="shared" ca="1" si="612"/>
        <v>1</v>
      </c>
      <c r="FU567" s="99">
        <f t="shared" ca="1" si="612"/>
        <v>1</v>
      </c>
      <c r="FV567" s="99">
        <f t="shared" ca="1" si="612"/>
        <v>1</v>
      </c>
      <c r="FW567" s="99">
        <f t="shared" ca="1" si="612"/>
        <v>1</v>
      </c>
      <c r="FX567" s="99">
        <f t="shared" ca="1" si="612"/>
        <v>1</v>
      </c>
      <c r="FY567" s="99">
        <f t="shared" ca="1" si="612"/>
        <v>1</v>
      </c>
      <c r="FZ567" s="99">
        <f t="shared" ca="1" si="612"/>
        <v>1</v>
      </c>
      <c r="GA567" s="99">
        <f t="shared" ca="1" si="612"/>
        <v>1</v>
      </c>
      <c r="GB567" s="99">
        <f t="shared" ca="1" si="612"/>
        <v>1</v>
      </c>
      <c r="GC567" s="99">
        <f t="shared" ca="1" si="612"/>
        <v>1</v>
      </c>
      <c r="GD567" s="99">
        <f t="shared" ca="1" si="612"/>
        <v>0</v>
      </c>
      <c r="GE567" s="99">
        <f t="shared" ca="1" si="612"/>
        <v>0</v>
      </c>
    </row>
    <row r="568" spans="1:187" x14ac:dyDescent="0.2">
      <c r="A568" s="96">
        <f t="shared" ca="1" si="552"/>
        <v>1.4273566007911467</v>
      </c>
      <c r="B568" s="97">
        <f t="shared" ca="1" si="553"/>
        <v>1.083001443479485E-3</v>
      </c>
      <c r="C568" s="92">
        <f t="shared" ca="1" si="554"/>
        <v>0.4167594132500671</v>
      </c>
      <c r="D568" s="166">
        <f t="shared" ca="1" si="555"/>
        <v>1.5142008050574167</v>
      </c>
      <c r="E568" s="100">
        <f t="shared" ca="1" si="556"/>
        <v>1398.1521577594276</v>
      </c>
      <c r="F568" s="100">
        <f t="shared" ca="1" si="557"/>
        <v>550.88026027866761</v>
      </c>
      <c r="G568" s="100">
        <f t="shared" ca="1" si="558"/>
        <v>1379.0003892449267</v>
      </c>
      <c r="H568" s="99">
        <f t="shared" ca="1" si="559"/>
        <v>828.12012896625913</v>
      </c>
      <c r="I568" s="92">
        <f t="shared" ca="1" si="560"/>
        <v>0.59660411706615135</v>
      </c>
      <c r="J568" s="12" t="s">
        <v>595</v>
      </c>
      <c r="K568" s="98">
        <f t="shared" ca="1" si="608"/>
        <v>-0.89013065061702146</v>
      </c>
      <c r="L568" s="98">
        <f t="shared" ca="1" si="608"/>
        <v>0.16019294342776347</v>
      </c>
      <c r="M568" s="98">
        <f t="shared" ca="1" si="608"/>
        <v>-0.13938411227580294</v>
      </c>
      <c r="N568" s="98">
        <f t="shared" ca="1" si="608"/>
        <v>0.38728374206887162</v>
      </c>
      <c r="O568" s="98">
        <f t="shared" ca="1" si="608"/>
        <v>-0.54951084078864643</v>
      </c>
      <c r="P568" s="98">
        <f t="shared" ca="1" si="608"/>
        <v>6.4529464315084328E-2</v>
      </c>
      <c r="Q568" s="98">
        <f t="shared" ca="1" si="608"/>
        <v>-0.23389576259867084</v>
      </c>
      <c r="R568" s="98">
        <f t="shared" ca="1" si="608"/>
        <v>0.16019294342776347</v>
      </c>
      <c r="S568" s="98">
        <f t="shared" ca="1" si="608"/>
        <v>0.57101157599405472</v>
      </c>
      <c r="T568" s="98">
        <f t="shared" ca="1" si="608"/>
        <v>-0.54951084078864643</v>
      </c>
      <c r="U568" s="98">
        <f t="shared" ca="1" si="608"/>
        <v>-0.1878585854517944</v>
      </c>
      <c r="V568" s="98">
        <f t="shared" ca="1" si="608"/>
        <v>-0.6692853928473258</v>
      </c>
      <c r="W568" s="98">
        <f t="shared" ca="1" si="608"/>
        <v>0.38728374206887162</v>
      </c>
      <c r="X568" s="98">
        <f t="shared" ca="1" si="608"/>
        <v>-0.6692853928473258</v>
      </c>
      <c r="Y568" s="98">
        <f t="shared" ca="1" si="608"/>
        <v>-0.15887822772362503</v>
      </c>
      <c r="Z568" s="98">
        <f t="shared" ca="1" si="608"/>
        <v>0.42970314590647374</v>
      </c>
      <c r="AA568" s="98">
        <f t="shared" ca="1" si="605"/>
        <v>-0.12445329224372725</v>
      </c>
      <c r="AB568" s="98">
        <f t="shared" ca="1" si="605"/>
        <v>-0.23389576259867084</v>
      </c>
      <c r="AC568" s="98">
        <f t="shared" ca="1" si="605"/>
        <v>6.5152420796179999E-2</v>
      </c>
      <c r="AD568" s="98">
        <f t="shared" ca="1" si="605"/>
        <v>6.4529464315084328E-2</v>
      </c>
      <c r="AE568" s="98" t="str">
        <f t="shared" ca="1" si="605"/>
        <v/>
      </c>
      <c r="AF568" s="98" t="str">
        <f t="shared" ca="1" si="603"/>
        <v/>
      </c>
      <c r="AG568" s="98" t="str">
        <f t="shared" ca="1" si="603"/>
        <v/>
      </c>
      <c r="AH568" s="98" t="str">
        <f t="shared" ca="1" si="603"/>
        <v/>
      </c>
      <c r="AI568" s="98" t="str">
        <f t="shared" ca="1" si="603"/>
        <v/>
      </c>
      <c r="AJ568" s="98" t="str">
        <f t="shared" ca="1" si="603"/>
        <v/>
      </c>
      <c r="AK568" s="98" t="str">
        <f t="shared" ca="1" si="603"/>
        <v/>
      </c>
      <c r="AL568" s="98" t="str">
        <f t="shared" ca="1" si="603"/>
        <v/>
      </c>
      <c r="AM568" s="98" t="str">
        <f t="shared" ca="1" si="603"/>
        <v/>
      </c>
      <c r="AN568" s="98" t="str">
        <f t="shared" ca="1" si="603"/>
        <v/>
      </c>
      <c r="AO568" s="98" t="str">
        <f t="shared" ca="1" si="603"/>
        <v/>
      </c>
      <c r="AP568" s="98" t="str">
        <f t="shared" ca="1" si="603"/>
        <v/>
      </c>
      <c r="AQ568" s="98" t="str">
        <f t="shared" ca="1" si="616"/>
        <v/>
      </c>
      <c r="AR568" s="98" t="str">
        <f t="shared" ca="1" si="616"/>
        <v/>
      </c>
      <c r="AS568" s="98" t="str">
        <f t="shared" ca="1" si="616"/>
        <v/>
      </c>
      <c r="AT568" s="98" t="str">
        <f t="shared" ca="1" si="616"/>
        <v/>
      </c>
      <c r="AU568" s="98" t="str">
        <f t="shared" ca="1" si="616"/>
        <v/>
      </c>
      <c r="AV568" s="98" t="str">
        <f t="shared" ca="1" si="616"/>
        <v/>
      </c>
      <c r="AW568" s="98" t="str">
        <f t="shared" ca="1" si="616"/>
        <v/>
      </c>
      <c r="AX568" s="98" t="str">
        <f t="shared" ca="1" si="616"/>
        <v/>
      </c>
      <c r="AY568" s="98" t="str">
        <f t="shared" ca="1" si="616"/>
        <v/>
      </c>
      <c r="AZ568" s="98" t="str">
        <f t="shared" ca="1" si="616"/>
        <v/>
      </c>
      <c r="BA568" s="98" t="str">
        <f t="shared" ca="1" si="616"/>
        <v/>
      </c>
      <c r="BB568" s="98" t="str">
        <f t="shared" ca="1" si="616"/>
        <v/>
      </c>
      <c r="BC568" s="98" t="str">
        <f t="shared" ca="1" si="616"/>
        <v/>
      </c>
      <c r="BD568" s="98" t="str">
        <f t="shared" ca="1" si="616"/>
        <v/>
      </c>
      <c r="BE568" s="98" t="str">
        <f t="shared" ca="1" si="616"/>
        <v/>
      </c>
      <c r="BF568" s="98" t="str">
        <f t="shared" ca="1" si="616"/>
        <v/>
      </c>
      <c r="BG568" s="98" t="str">
        <f t="shared" ca="1" si="590"/>
        <v/>
      </c>
      <c r="BH568" s="98" t="str">
        <f t="shared" ca="1" si="590"/>
        <v/>
      </c>
      <c r="BJ568" s="98">
        <f t="shared" ca="1" si="562"/>
        <v>-0.13544632204177032</v>
      </c>
      <c r="BK568" s="98">
        <f t="shared" ca="1" si="563"/>
        <v>1.1288532816527304</v>
      </c>
      <c r="BL568" s="98">
        <f t="shared" ca="1" si="564"/>
        <v>0.54596300653687369</v>
      </c>
      <c r="BM568" s="98">
        <f t="shared" ca="1" si="565"/>
        <v>1.2928013905875166</v>
      </c>
      <c r="BN568" s="98">
        <f t="shared" ca="1" si="566"/>
        <v>0.24318534873542175</v>
      </c>
      <c r="BO568" s="98">
        <f t="shared" ca="1" si="567"/>
        <v>1.0582875063353878</v>
      </c>
      <c r="BP568" s="98">
        <f t="shared" ca="1" si="568"/>
        <v>0.7119878688324438</v>
      </c>
      <c r="BQ568" s="98">
        <f t="shared" ca="1" si="569"/>
        <v>0.93582146205750139</v>
      </c>
      <c r="BR568" s="98">
        <f t="shared" ca="1" si="570"/>
        <v>1.1645342388480895</v>
      </c>
      <c r="BS568" s="98">
        <f t="shared" ca="1" si="571"/>
        <v>-1.9943998708333965E-2</v>
      </c>
      <c r="BT568" s="98">
        <f t="shared" ca="1" si="572"/>
        <v>0.27678338829060484</v>
      </c>
      <c r="BU568" s="98">
        <f t="shared" ca="1" si="573"/>
        <v>-0.266540162985068</v>
      </c>
      <c r="BV568" s="98">
        <f t="shared" ca="1" si="574"/>
        <v>0.82401545804102305</v>
      </c>
      <c r="BW568" s="98">
        <f t="shared" ca="1" si="575"/>
        <v>0.3086633067235135</v>
      </c>
      <c r="BX568" s="98">
        <f t="shared" ca="1" si="576"/>
        <v>0.60526720712227111</v>
      </c>
      <c r="BY568" s="98">
        <f t="shared" ca="1" si="577"/>
        <v>1.1810222139595061</v>
      </c>
      <c r="BZ568" s="98">
        <f t="shared" ca="1" si="578"/>
        <v>0.68184562352242972</v>
      </c>
      <c r="CA568" s="98">
        <f t="shared" ca="1" si="579"/>
        <v>0.4932112399723142</v>
      </c>
      <c r="CB568" s="98">
        <f t="shared" ca="1" si="580"/>
        <v>0.99712394201953303</v>
      </c>
      <c r="CC568" s="98">
        <f t="shared" ca="1" si="581"/>
        <v>0.92605157476960687</v>
      </c>
      <c r="CD568" s="98" t="str">
        <f t="shared" si="613"/>
        <v/>
      </c>
      <c r="CE568" s="98" t="str">
        <f t="shared" si="613"/>
        <v/>
      </c>
      <c r="CF568" s="98" t="str">
        <f t="shared" si="613"/>
        <v/>
      </c>
      <c r="CG568" s="98" t="str">
        <f t="shared" si="611"/>
        <v/>
      </c>
      <c r="CH568" s="98" t="str">
        <f t="shared" si="611"/>
        <v/>
      </c>
      <c r="CI568" s="98" t="str">
        <f t="shared" si="611"/>
        <v/>
      </c>
      <c r="CJ568" s="98" t="str">
        <f t="shared" si="606"/>
        <v/>
      </c>
      <c r="CK568" s="98" t="str">
        <f t="shared" si="606"/>
        <v/>
      </c>
      <c r="CL568" s="98" t="str">
        <f t="shared" si="606"/>
        <v/>
      </c>
      <c r="CM568" s="98" t="str">
        <f t="shared" si="595"/>
        <v/>
      </c>
      <c r="CN568" s="98" t="str">
        <f t="shared" si="595"/>
        <v/>
      </c>
      <c r="CO568" s="98" t="str">
        <f t="shared" si="595"/>
        <v/>
      </c>
      <c r="CP568" s="98" t="str">
        <f t="shared" si="595"/>
        <v/>
      </c>
      <c r="CQ568" s="98" t="str">
        <f t="shared" si="595"/>
        <v/>
      </c>
      <c r="CR568" s="98" t="str">
        <f t="shared" si="595"/>
        <v/>
      </c>
      <c r="CS568" s="98" t="str">
        <f t="shared" si="604"/>
        <v/>
      </c>
      <c r="CT568" s="98" t="str">
        <f t="shared" si="604"/>
        <v/>
      </c>
      <c r="CU568" s="98" t="str">
        <f t="shared" si="604"/>
        <v/>
      </c>
      <c r="CV568" s="98" t="str">
        <f t="shared" si="604"/>
        <v/>
      </c>
      <c r="CW568" s="98" t="str">
        <f t="shared" si="604"/>
        <v/>
      </c>
      <c r="CX568" s="98" t="str">
        <f t="shared" si="604"/>
        <v/>
      </c>
      <c r="CY568" s="98" t="str">
        <f t="shared" si="604"/>
        <v/>
      </c>
      <c r="CZ568" s="98" t="str">
        <f t="shared" si="604"/>
        <v/>
      </c>
      <c r="DA568" s="98" t="str">
        <f t="shared" si="604"/>
        <v/>
      </c>
      <c r="DB568" s="98" t="str">
        <f t="shared" si="604"/>
        <v/>
      </c>
      <c r="DC568" s="98" t="str">
        <f t="shared" si="604"/>
        <v/>
      </c>
      <c r="DD568" s="98" t="str">
        <f t="shared" si="604"/>
        <v/>
      </c>
      <c r="DE568" s="98" t="str">
        <f t="shared" si="604"/>
        <v/>
      </c>
      <c r="DF568" s="98" t="str">
        <f t="shared" si="614"/>
        <v/>
      </c>
      <c r="DG568" s="98" t="str">
        <f t="shared" si="594"/>
        <v/>
      </c>
      <c r="EE568" s="100">
        <f t="shared" ca="1" si="610"/>
        <v>0</v>
      </c>
      <c r="EF568" s="100">
        <f t="shared" ca="1" si="610"/>
        <v>198.60674563174652</v>
      </c>
      <c r="EG568" s="100">
        <f t="shared" ca="1" si="610"/>
        <v>364.01218062578835</v>
      </c>
      <c r="EH568" s="100">
        <f t="shared" ca="1" si="610"/>
        <v>499.40074381640937</v>
      </c>
      <c r="EI568" s="100">
        <f t="shared" ca="1" si="610"/>
        <v>607.6853813904446</v>
      </c>
      <c r="EJ568" s="100">
        <f t="shared" ca="1" si="610"/>
        <v>691.52924662626435</v>
      </c>
      <c r="EK568" s="100">
        <f t="shared" ca="1" si="610"/>
        <v>753.36573460230977</v>
      </c>
      <c r="EL568" s="100">
        <f t="shared" ca="1" si="610"/>
        <v>795.41697608484026</v>
      </c>
      <c r="EM568" s="100">
        <f t="shared" ca="1" si="610"/>
        <v>819.7109057277479</v>
      </c>
      <c r="EN568" s="100">
        <f t="shared" ca="1" si="610"/>
        <v>828.09701129338839</v>
      </c>
      <c r="EO568" s="100">
        <f t="shared" ca="1" si="610"/>
        <v>822.26086278607488</v>
      </c>
      <c r="EP568" s="100">
        <f t="shared" ca="1" si="610"/>
        <v>803.73751313594641</v>
      </c>
      <c r="EQ568" s="100">
        <f t="shared" ca="1" si="610"/>
        <v>773.92385534036828</v>
      </c>
      <c r="ER568" s="100">
        <f t="shared" ca="1" si="610"/>
        <v>734.09001472549301</v>
      </c>
      <c r="ES568" s="100">
        <f t="shared" ca="1" si="610"/>
        <v>685.3898491975425</v>
      </c>
      <c r="ET568" s="100">
        <f t="shared" ca="1" si="610"/>
        <v>628.87062497948693</v>
      </c>
      <c r="EU568" s="100">
        <f t="shared" ca="1" si="607"/>
        <v>565.48193034425628</v>
      </c>
      <c r="EV568" s="100">
        <f t="shared" ca="1" si="607"/>
        <v>496.0838852325162</v>
      </c>
      <c r="EW568" s="100">
        <f t="shared" ca="1" si="607"/>
        <v>421.45470035562016</v>
      </c>
      <c r="EX568" s="100">
        <f t="shared" ca="1" si="607"/>
        <v>342.29763540850013</v>
      </c>
      <c r="EY568" s="100">
        <f t="shared" ca="1" si="607"/>
        <v>259.24740233073862</v>
      </c>
      <c r="FA568" s="99">
        <f t="shared" ca="1" si="615"/>
        <v>0</v>
      </c>
      <c r="FB568" s="99">
        <f t="shared" ca="1" si="615"/>
        <v>0</v>
      </c>
      <c r="FC568" s="99">
        <f t="shared" ca="1" si="615"/>
        <v>0</v>
      </c>
      <c r="FD568" s="99">
        <f t="shared" ca="1" si="615"/>
        <v>0</v>
      </c>
      <c r="FE568" s="99">
        <f t="shared" ca="1" si="615"/>
        <v>0</v>
      </c>
      <c r="FF568" s="99">
        <f t="shared" ca="1" si="615"/>
        <v>0</v>
      </c>
      <c r="FG568" s="99">
        <f t="shared" ca="1" si="615"/>
        <v>0</v>
      </c>
      <c r="FH568" s="99">
        <f t="shared" ca="1" si="615"/>
        <v>0</v>
      </c>
      <c r="FI568" s="99">
        <f t="shared" ca="1" si="615"/>
        <v>0</v>
      </c>
      <c r="FJ568" s="99">
        <f t="shared" ca="1" si="615"/>
        <v>1</v>
      </c>
      <c r="FK568" s="99">
        <f t="shared" ca="1" si="615"/>
        <v>1</v>
      </c>
      <c r="FL568" s="99">
        <f t="shared" ca="1" si="615"/>
        <v>1</v>
      </c>
      <c r="FM568" s="99">
        <f t="shared" ca="1" si="615"/>
        <v>1</v>
      </c>
      <c r="FN568" s="99">
        <f t="shared" ca="1" si="615"/>
        <v>1</v>
      </c>
      <c r="FO568" s="99">
        <f t="shared" ca="1" si="615"/>
        <v>1</v>
      </c>
      <c r="FP568" s="99">
        <f t="shared" ca="1" si="615"/>
        <v>1</v>
      </c>
      <c r="FQ568" s="99">
        <f t="shared" ca="1" si="612"/>
        <v>1</v>
      </c>
      <c r="FR568" s="99">
        <f t="shared" ca="1" si="612"/>
        <v>1</v>
      </c>
      <c r="FS568" s="99">
        <f t="shared" ca="1" si="612"/>
        <v>1</v>
      </c>
      <c r="FT568" s="99">
        <f t="shared" ca="1" si="612"/>
        <v>1</v>
      </c>
      <c r="FU568" s="99">
        <f t="shared" ca="1" si="612"/>
        <v>0</v>
      </c>
      <c r="FV568" s="99">
        <f t="shared" ca="1" si="612"/>
        <v>0</v>
      </c>
      <c r="FW568" s="99">
        <f t="shared" ca="1" si="612"/>
        <v>0</v>
      </c>
      <c r="FX568" s="99">
        <f t="shared" ca="1" si="612"/>
        <v>0</v>
      </c>
      <c r="FY568" s="99">
        <f t="shared" ca="1" si="612"/>
        <v>0</v>
      </c>
      <c r="FZ568" s="99">
        <f t="shared" ca="1" si="612"/>
        <v>0</v>
      </c>
      <c r="GA568" s="99">
        <f t="shared" ca="1" si="612"/>
        <v>0</v>
      </c>
      <c r="GB568" s="99">
        <f t="shared" ca="1" si="612"/>
        <v>0</v>
      </c>
      <c r="GC568" s="99">
        <f t="shared" ca="1" si="612"/>
        <v>0</v>
      </c>
      <c r="GD568" s="99">
        <f t="shared" ca="1" si="612"/>
        <v>0</v>
      </c>
      <c r="GE568" s="99">
        <f t="shared" ca="1" si="612"/>
        <v>0</v>
      </c>
    </row>
    <row r="569" spans="1:187" x14ac:dyDescent="0.2">
      <c r="A569" s="96">
        <f t="shared" ca="1" si="552"/>
        <v>1.4272117080455344</v>
      </c>
      <c r="B569" s="97">
        <f t="shared" ca="1" si="553"/>
        <v>9.8372363779193855E-4</v>
      </c>
      <c r="C569" s="92">
        <f t="shared" ca="1" si="554"/>
        <v>0.4443184338465484</v>
      </c>
      <c r="D569" s="166">
        <f t="shared" ca="1" si="555"/>
        <v>1.5259211433734592</v>
      </c>
      <c r="E569" s="100">
        <f t="shared" ca="1" si="556"/>
        <v>1551.1685241177436</v>
      </c>
      <c r="F569" s="100">
        <f t="shared" ca="1" si="557"/>
        <v>609.89700270680498</v>
      </c>
      <c r="G569" s="100">
        <f t="shared" ca="1" si="558"/>
        <v>1539.5433725088717</v>
      </c>
      <c r="H569" s="99">
        <f t="shared" ca="1" si="559"/>
        <v>929.64636980206672</v>
      </c>
      <c r="I569" s="92">
        <f t="shared" ca="1" si="560"/>
        <v>0.59997009818113811</v>
      </c>
      <c r="J569" s="12" t="s">
        <v>596</v>
      </c>
      <c r="K569" s="98">
        <f t="shared" ca="1" si="608"/>
        <v>-0.54951084078864643</v>
      </c>
      <c r="L569" s="98">
        <f t="shared" ca="1" si="608"/>
        <v>0.10018981213011802</v>
      </c>
      <c r="M569" s="98">
        <f t="shared" ca="1" si="608"/>
        <v>-0.1878585854517944</v>
      </c>
      <c r="N569" s="98">
        <f t="shared" ca="1" si="608"/>
        <v>0.42970314590647374</v>
      </c>
      <c r="O569" s="98">
        <f t="shared" ca="1" si="608"/>
        <v>-0.1878585854517944</v>
      </c>
      <c r="P569" s="98">
        <f t="shared" ca="1" si="608"/>
        <v>6.4529464315084328E-2</v>
      </c>
      <c r="Q569" s="98">
        <f t="shared" ca="1" si="608"/>
        <v>-0.6692853928473258</v>
      </c>
      <c r="R569" s="98">
        <f t="shared" ca="1" si="608"/>
        <v>0.38728374206887162</v>
      </c>
      <c r="S569" s="98">
        <f t="shared" ca="1" si="608"/>
        <v>-0.54951084078864643</v>
      </c>
      <c r="T569" s="98">
        <f t="shared" ca="1" si="608"/>
        <v>0.42970314590647374</v>
      </c>
      <c r="U569" s="98">
        <f t="shared" ca="1" si="608"/>
        <v>-0.15887822772362503</v>
      </c>
      <c r="V569" s="98">
        <f t="shared" ca="1" si="608"/>
        <v>0.57101157599405472</v>
      </c>
      <c r="W569" s="98">
        <f t="shared" ca="1" si="608"/>
        <v>-0.23389576259867084</v>
      </c>
      <c r="X569" s="98">
        <f t="shared" ca="1" si="608"/>
        <v>0.57101157599405472</v>
      </c>
      <c r="Y569" s="98">
        <f t="shared" ca="1" si="608"/>
        <v>0.57101157599405472</v>
      </c>
      <c r="Z569" s="98">
        <f t="shared" ca="1" si="608"/>
        <v>-0.1878585854517944</v>
      </c>
      <c r="AA569" s="98">
        <f t="shared" ca="1" si="605"/>
        <v>-0.13938411227580294</v>
      </c>
      <c r="AB569" s="98">
        <f t="shared" ca="1" si="605"/>
        <v>-0.89013065061702146</v>
      </c>
      <c r="AC569" s="98">
        <f t="shared" ca="1" si="605"/>
        <v>6.4529464315084328E-2</v>
      </c>
      <c r="AD569" s="98">
        <f t="shared" ca="1" si="605"/>
        <v>-0.12445329224372725</v>
      </c>
      <c r="AE569" s="98" t="str">
        <f t="shared" ca="1" si="605"/>
        <v/>
      </c>
      <c r="AF569" s="98" t="str">
        <f t="shared" ca="1" si="603"/>
        <v/>
      </c>
      <c r="AG569" s="98" t="str">
        <f t="shared" ca="1" si="603"/>
        <v/>
      </c>
      <c r="AH569" s="98" t="str">
        <f t="shared" ca="1" si="603"/>
        <v/>
      </c>
      <c r="AI569" s="98" t="str">
        <f t="shared" ca="1" si="603"/>
        <v/>
      </c>
      <c r="AJ569" s="98" t="str">
        <f t="shared" ca="1" si="603"/>
        <v/>
      </c>
      <c r="AK569" s="98" t="str">
        <f t="shared" ca="1" si="603"/>
        <v/>
      </c>
      <c r="AL569" s="98" t="str">
        <f t="shared" ca="1" si="603"/>
        <v/>
      </c>
      <c r="AM569" s="98" t="str">
        <f t="shared" ca="1" si="603"/>
        <v/>
      </c>
      <c r="AN569" s="98" t="str">
        <f t="shared" ca="1" si="603"/>
        <v/>
      </c>
      <c r="AO569" s="98" t="str">
        <f t="shared" ca="1" si="603"/>
        <v/>
      </c>
      <c r="AP569" s="98" t="str">
        <f t="shared" ca="1" si="603"/>
        <v/>
      </c>
      <c r="AQ569" s="98" t="str">
        <f t="shared" ca="1" si="616"/>
        <v/>
      </c>
      <c r="AR569" s="98" t="str">
        <f t="shared" ca="1" si="616"/>
        <v/>
      </c>
      <c r="AS569" s="98" t="str">
        <f t="shared" ca="1" si="616"/>
        <v/>
      </c>
      <c r="AT569" s="98" t="str">
        <f t="shared" ca="1" si="616"/>
        <v/>
      </c>
      <c r="AU569" s="98" t="str">
        <f t="shared" ca="1" si="616"/>
        <v/>
      </c>
      <c r="AV569" s="98" t="str">
        <f t="shared" ca="1" si="616"/>
        <v/>
      </c>
      <c r="AW569" s="98" t="str">
        <f t="shared" ca="1" si="616"/>
        <v/>
      </c>
      <c r="AX569" s="98" t="str">
        <f t="shared" ca="1" si="616"/>
        <v/>
      </c>
      <c r="AY569" s="98" t="str">
        <f t="shared" ca="1" si="616"/>
        <v/>
      </c>
      <c r="AZ569" s="98" t="str">
        <f t="shared" ca="1" si="616"/>
        <v/>
      </c>
      <c r="BA569" s="98" t="str">
        <f t="shared" ca="1" si="616"/>
        <v/>
      </c>
      <c r="BB569" s="98" t="str">
        <f t="shared" ca="1" si="616"/>
        <v/>
      </c>
      <c r="BC569" s="98" t="str">
        <f t="shared" ca="1" si="616"/>
        <v/>
      </c>
      <c r="BD569" s="98" t="str">
        <f t="shared" ca="1" si="616"/>
        <v/>
      </c>
      <c r="BE569" s="98" t="str">
        <f t="shared" ca="1" si="616"/>
        <v/>
      </c>
      <c r="BF569" s="98" t="str">
        <f t="shared" ca="1" si="616"/>
        <v/>
      </c>
      <c r="BG569" s="98" t="str">
        <f t="shared" ca="1" si="590"/>
        <v/>
      </c>
      <c r="BH569" s="98" t="str">
        <f t="shared" ca="1" si="590"/>
        <v/>
      </c>
      <c r="BJ569" s="98">
        <f t="shared" ca="1" si="562"/>
        <v>0.20517348778660471</v>
      </c>
      <c r="BK569" s="98">
        <f t="shared" ca="1" si="563"/>
        <v>1.0688501503550851</v>
      </c>
      <c r="BL569" s="98">
        <f t="shared" ca="1" si="564"/>
        <v>0.49748853336088222</v>
      </c>
      <c r="BM569" s="98">
        <f t="shared" ca="1" si="565"/>
        <v>1.3352207944251187</v>
      </c>
      <c r="BN569" s="98">
        <f t="shared" ca="1" si="566"/>
        <v>0.60483760407227383</v>
      </c>
      <c r="BO569" s="98">
        <f t="shared" ca="1" si="567"/>
        <v>1.0582875063353878</v>
      </c>
      <c r="BP569" s="98">
        <f t="shared" ca="1" si="568"/>
        <v>0.27659823858378885</v>
      </c>
      <c r="BQ569" s="98">
        <f t="shared" ca="1" si="569"/>
        <v>1.1629122606986095</v>
      </c>
      <c r="BR569" s="98">
        <f t="shared" ca="1" si="570"/>
        <v>4.4011822065388451E-2</v>
      </c>
      <c r="BS569" s="98">
        <f t="shared" ca="1" si="571"/>
        <v>0.9592699879867862</v>
      </c>
      <c r="BT569" s="98">
        <f t="shared" ca="1" si="572"/>
        <v>0.30576374601877421</v>
      </c>
      <c r="BU569" s="98">
        <f t="shared" ca="1" si="573"/>
        <v>0.97375680585631252</v>
      </c>
      <c r="BV569" s="98">
        <f t="shared" ca="1" si="574"/>
        <v>0.20283595337348059</v>
      </c>
      <c r="BW569" s="98">
        <f t="shared" ca="1" si="575"/>
        <v>1.5489602755648941</v>
      </c>
      <c r="BX569" s="98">
        <f t="shared" ca="1" si="576"/>
        <v>1.3351570108399509</v>
      </c>
      <c r="BY569" s="98">
        <f t="shared" ca="1" si="577"/>
        <v>0.56346048260123793</v>
      </c>
      <c r="BZ569" s="98">
        <f t="shared" ca="1" si="578"/>
        <v>0.66691480349035404</v>
      </c>
      <c r="CA569" s="98">
        <f t="shared" ca="1" si="579"/>
        <v>-0.16302364804603642</v>
      </c>
      <c r="CB569" s="98">
        <f t="shared" ca="1" si="580"/>
        <v>0.99650098553843736</v>
      </c>
      <c r="CC569" s="98">
        <f t="shared" ca="1" si="581"/>
        <v>0.73706881821079528</v>
      </c>
      <c r="CD569" s="98" t="str">
        <f t="shared" si="613"/>
        <v/>
      </c>
      <c r="CE569" s="98" t="str">
        <f t="shared" si="613"/>
        <v/>
      </c>
      <c r="CF569" s="98" t="str">
        <f t="shared" si="613"/>
        <v/>
      </c>
      <c r="CG569" s="98" t="str">
        <f t="shared" si="611"/>
        <v/>
      </c>
      <c r="CH569" s="98" t="str">
        <f t="shared" si="611"/>
        <v/>
      </c>
      <c r="CI569" s="98" t="str">
        <f t="shared" si="611"/>
        <v/>
      </c>
      <c r="CJ569" s="98" t="str">
        <f t="shared" si="606"/>
        <v/>
      </c>
      <c r="CK569" s="98" t="str">
        <f t="shared" si="606"/>
        <v/>
      </c>
      <c r="CL569" s="98" t="str">
        <f t="shared" si="606"/>
        <v/>
      </c>
      <c r="CM569" s="98" t="str">
        <f t="shared" si="595"/>
        <v/>
      </c>
      <c r="CN569" s="98" t="str">
        <f t="shared" si="595"/>
        <v/>
      </c>
      <c r="CO569" s="98" t="str">
        <f t="shared" si="595"/>
        <v/>
      </c>
      <c r="CP569" s="98" t="str">
        <f t="shared" si="595"/>
        <v/>
      </c>
      <c r="CQ569" s="98" t="str">
        <f t="shared" si="595"/>
        <v/>
      </c>
      <c r="CR569" s="98" t="str">
        <f t="shared" si="595"/>
        <v/>
      </c>
      <c r="CS569" s="98" t="str">
        <f t="shared" si="604"/>
        <v/>
      </c>
      <c r="CT569" s="98" t="str">
        <f t="shared" si="604"/>
        <v/>
      </c>
      <c r="CU569" s="98" t="str">
        <f t="shared" si="604"/>
        <v/>
      </c>
      <c r="CV569" s="98" t="str">
        <f t="shared" si="604"/>
        <v/>
      </c>
      <c r="CW569" s="98" t="str">
        <f t="shared" si="604"/>
        <v/>
      </c>
      <c r="CX569" s="98" t="str">
        <f t="shared" si="604"/>
        <v/>
      </c>
      <c r="CY569" s="98" t="str">
        <f t="shared" si="604"/>
        <v/>
      </c>
      <c r="CZ569" s="98" t="str">
        <f t="shared" si="604"/>
        <v/>
      </c>
      <c r="DA569" s="98" t="str">
        <f t="shared" si="604"/>
        <v/>
      </c>
      <c r="DB569" s="98" t="str">
        <f t="shared" si="604"/>
        <v/>
      </c>
      <c r="DC569" s="98" t="str">
        <f t="shared" si="604"/>
        <v/>
      </c>
      <c r="DD569" s="98" t="str">
        <f t="shared" si="604"/>
        <v/>
      </c>
      <c r="DE569" s="98" t="str">
        <f t="shared" si="604"/>
        <v/>
      </c>
      <c r="DF569" s="98" t="str">
        <f t="shared" si="614"/>
        <v/>
      </c>
      <c r="DG569" s="98" t="str">
        <f t="shared" si="594"/>
        <v/>
      </c>
      <c r="EE569" s="100">
        <f t="shared" ca="1" si="610"/>
        <v>0</v>
      </c>
      <c r="EF569" s="100">
        <f t="shared" ca="1" si="610"/>
        <v>203.26345346705327</v>
      </c>
      <c r="EG569" s="100">
        <f t="shared" ca="1" si="610"/>
        <v>375.73606700750594</v>
      </c>
      <c r="EH569" s="100">
        <f t="shared" ca="1" si="610"/>
        <v>520.10841372567006</v>
      </c>
      <c r="EI569" s="100">
        <f t="shared" ca="1" si="610"/>
        <v>638.86208152414292</v>
      </c>
      <c r="EJ569" s="100">
        <f t="shared" ca="1" si="610"/>
        <v>734.28489110273892</v>
      </c>
      <c r="EK569" s="100">
        <f t="shared" ca="1" si="610"/>
        <v>808.48505013094075</v>
      </c>
      <c r="EL569" s="100">
        <f t="shared" ca="1" si="610"/>
        <v>863.40431589574575</v>
      </c>
      <c r="EM569" s="100">
        <f t="shared" ca="1" si="610"/>
        <v>900.83023391315498</v>
      </c>
      <c r="EN569" s="100">
        <f t="shared" ca="1" si="610"/>
        <v>922.40751549336949</v>
      </c>
      <c r="EO569" s="100">
        <f t="shared" ca="1" si="610"/>
        <v>929.64861304664862</v>
      </c>
      <c r="EP569" s="100">
        <f t="shared" ca="1" si="610"/>
        <v>923.94354798960501</v>
      </c>
      <c r="EQ569" s="100">
        <f t="shared" ca="1" si="610"/>
        <v>906.56904244258192</v>
      </c>
      <c r="ER569" s="100">
        <f t="shared" ca="1" si="610"/>
        <v>878.69700248094352</v>
      </c>
      <c r="ES569" s="100">
        <f t="shared" ca="1" si="610"/>
        <v>841.402397500966</v>
      </c>
      <c r="ET569" s="100">
        <f t="shared" ca="1" si="610"/>
        <v>795.67057726982637</v>
      </c>
      <c r="EU569" s="100">
        <f t="shared" ca="1" si="607"/>
        <v>742.40406543531719</v>
      </c>
      <c r="EV569" s="100">
        <f t="shared" ca="1" si="607"/>
        <v>682.4288656614624</v>
      </c>
      <c r="EW569" s="100">
        <f t="shared" ca="1" si="607"/>
        <v>616.50031411919758</v>
      </c>
      <c r="EX569" s="100">
        <f t="shared" ca="1" si="607"/>
        <v>545.30850978547528</v>
      </c>
      <c r="EY569" s="100">
      